" si="453"/>
        <v>1.8859530459913221E-2</v>
      </c>
      <c r="N11341" s="61"/>
      <c r="O11341" s="59">
        <f t="shared" si="454"/>
        <v>1.0815149286968733E-2</v>
      </c>
    </row>
    <row r="11342" spans="3:15" ht="17">
      <c r="C11342" s="156">
        <v>0.37776666666666664</v>
      </c>
      <c r="D11342" s="158">
        <v>0.20105696111164259</v>
      </c>
      <c r="E11342" s="158">
        <v>0.1422265435460669</v>
      </c>
      <c r="L11342" s="140"/>
      <c r="M11342" s="59">
        <f t="shared" si="453"/>
        <v>4.9989412594332568E-3</v>
      </c>
      <c r="N11342" s="61"/>
      <c r="O11342" s="59">
        <f t="shared" si="454"/>
        <v>2.9700266463688293E-3</v>
      </c>
    </row>
    <row r="11343" spans="3:15" ht="17">
      <c r="C11343" s="156">
        <v>0.37780000000000002</v>
      </c>
      <c r="D11343" s="158">
        <v>-0.53005057786887533</v>
      </c>
      <c r="E11343" s="158">
        <v>-0.32702818955830248</v>
      </c>
      <c r="L11343" s="140"/>
      <c r="M11343" s="59">
        <f t="shared" si="453"/>
        <v>-1.4191780389998219E-2</v>
      </c>
      <c r="N11343" s="61"/>
      <c r="O11343" s="59">
        <f t="shared" si="454"/>
        <v>-7.4708965974110246E-3</v>
      </c>
    </row>
    <row r="11344" spans="3:15" ht="17">
      <c r="C11344" s="156">
        <v>0.37783333333333335</v>
      </c>
      <c r="D11344" s="158">
        <v>-0.43525049917316772</v>
      </c>
      <c r="E11344" s="158">
        <v>-0.26302056965040232</v>
      </c>
      <c r="L11344" s="140"/>
      <c r="M11344" s="59">
        <f t="shared" si="453"/>
        <v>-1.1682509067997856E-2</v>
      </c>
      <c r="N11344" s="61"/>
      <c r="O11344" s="59">
        <f t="shared" si="454"/>
        <v>-6.040289350727002E-3</v>
      </c>
    </row>
    <row r="11345" spans="3:15" ht="17">
      <c r="C11345" s="156">
        <v>0.37786666666666668</v>
      </c>
      <c r="D11345" s="158">
        <v>-1.413588978777282</v>
      </c>
      <c r="E11345" s="158">
        <v>-1.0738337937509908</v>
      </c>
      <c r="L11345" s="140"/>
      <c r="M11345" s="59">
        <f t="shared" si="453"/>
        <v>-3.7886105799530424E-2</v>
      </c>
      <c r="N11345" s="61"/>
      <c r="O11345" s="59">
        <f t="shared" si="454"/>
        <v>-2.4315454409466666E-2</v>
      </c>
    </row>
    <row r="11346" spans="3:15" ht="17">
      <c r="C11346" s="156">
        <v>0.37790000000000001</v>
      </c>
      <c r="D11346" s="158">
        <v>2.0663268136685184</v>
      </c>
      <c r="E11346" s="158">
        <v>1.9480281721130512</v>
      </c>
      <c r="L11346" s="140"/>
      <c r="M11346" s="59">
        <f t="shared" si="453"/>
        <v>5.2354126561657E-2</v>
      </c>
      <c r="N11346" s="61"/>
      <c r="O11346" s="59">
        <f t="shared" si="454"/>
        <v>4.2161971845820587E-2</v>
      </c>
    </row>
    <row r="11347" spans="3:15" ht="17">
      <c r="C11347" s="156">
        <v>0.37793333333333334</v>
      </c>
      <c r="D11347" s="158">
        <v>-0.31779433643722821</v>
      </c>
      <c r="E11347" s="158">
        <v>-0.18581441621501568</v>
      </c>
      <c r="L11347" s="140"/>
      <c r="M11347" s="59">
        <f t="shared" si="453"/>
        <v>-8.5822600265555177E-3</v>
      </c>
      <c r="N11347" s="61"/>
      <c r="O11347" s="59">
        <f t="shared" si="454"/>
        <v>-4.3174060194465158E-3</v>
      </c>
    </row>
    <row r="11348" spans="3:15" ht="17">
      <c r="C11348" s="156">
        <v>0.37796666666666667</v>
      </c>
      <c r="D11348" s="158">
        <v>-1.1130340998187986</v>
      </c>
      <c r="E11348" s="158">
        <v>-0.77764492287627285</v>
      </c>
      <c r="L11348" s="140"/>
      <c r="M11348" s="59">
        <f t="shared" si="453"/>
        <v>-2.9762798738170518E-2</v>
      </c>
      <c r="N11348" s="61"/>
      <c r="O11348" s="59">
        <f t="shared" si="454"/>
        <v>-1.7600782796736957E-2</v>
      </c>
    </row>
    <row r="11349" spans="3:15" ht="17">
      <c r="C11349" s="156">
        <v>0.378</v>
      </c>
      <c r="D11349" s="158">
        <v>1.080669106223116</v>
      </c>
      <c r="E11349" s="158">
        <v>0.76149059156476051</v>
      </c>
      <c r="L11349" s="140"/>
      <c r="M11349" s="59">
        <f t="shared" si="453"/>
        <v>2.7610032663184701E-2</v>
      </c>
      <c r="N11349" s="61"/>
      <c r="O11349" s="59">
        <f t="shared" si="454"/>
        <v>1.6583887191626876E-2</v>
      </c>
    </row>
    <row r="11350" spans="3:15" ht="17">
      <c r="C11350" s="156">
        <v>0.37803333333333333</v>
      </c>
      <c r="D11350" s="158">
        <v>-0.13000141494594739</v>
      </c>
      <c r="E11350" s="158">
        <v>-6.5749985611243372E-2</v>
      </c>
      <c r="L11350" s="140"/>
      <c r="M11350" s="59">
        <f t="shared" si="453"/>
        <v>-3.645358331322865E-3</v>
      </c>
      <c r="N11350" s="61"/>
      <c r="O11350" s="59">
        <f t="shared" si="454"/>
        <v>-1.6440081147458632E-3</v>
      </c>
    </row>
    <row r="11351" spans="3:15" ht="17">
      <c r="C11351" s="156">
        <v>0.37806666666666666</v>
      </c>
      <c r="D11351" s="158">
        <v>1.8174587382712788</v>
      </c>
      <c r="E11351" s="158">
        <v>1.5540954036836878</v>
      </c>
      <c r="L11351" s="140"/>
      <c r="M11351" s="59">
        <f t="shared" si="453"/>
        <v>4.6164049518120399E-2</v>
      </c>
      <c r="N11351" s="61"/>
      <c r="O11351" s="59">
        <f t="shared" si="454"/>
        <v>3.3742336616541573E-2</v>
      </c>
    </row>
    <row r="11352" spans="3:15" ht="17">
      <c r="C11352" s="156">
        <v>0.37809999999999999</v>
      </c>
      <c r="D11352" s="158">
        <v>0.73110811600082715</v>
      </c>
      <c r="E11352" s="158">
        <v>0.4932163645171358</v>
      </c>
      <c r="L11352" s="140"/>
      <c r="M11352" s="59">
        <f t="shared" si="453"/>
        <v>1.8685425736143322E-2</v>
      </c>
      <c r="N11352" s="61"/>
      <c r="O11352" s="59">
        <f t="shared" si="454"/>
        <v>1.0708903899922963E-2</v>
      </c>
    </row>
    <row r="11353" spans="3:15" ht="17">
      <c r="C11353" s="156">
        <v>0.37813333333333332</v>
      </c>
      <c r="D11353" s="158">
        <v>0.76280091540519934</v>
      </c>
      <c r="E11353" s="158">
        <v>0.51590289973211978</v>
      </c>
      <c r="L11353" s="140"/>
      <c r="M11353" s="59">
        <f t="shared" si="453"/>
        <v>1.9497862752983094E-2</v>
      </c>
      <c r="N11353" s="61"/>
      <c r="O11353" s="59">
        <f t="shared" si="454"/>
        <v>1.1207058380457059E-2</v>
      </c>
    </row>
    <row r="11354" spans="3:15" ht="17">
      <c r="C11354" s="156">
        <v>0.37816666666666665</v>
      </c>
      <c r="D11354" s="158">
        <v>0.16260027710644059</v>
      </c>
      <c r="E11354" s="158">
        <v>0.11800046364918833</v>
      </c>
      <c r="L11354" s="140"/>
      <c r="M11354" s="59">
        <f t="shared" si="453"/>
        <v>3.9986222355925787E-3</v>
      </c>
      <c r="N11354" s="61"/>
      <c r="O11354" s="59">
        <f t="shared" si="454"/>
        <v>2.4336564877642589E-3</v>
      </c>
    </row>
    <row r="11355" spans="3:15" ht="17">
      <c r="C11355" s="156">
        <v>0.37819999999999998</v>
      </c>
      <c r="D11355" s="158">
        <v>-1.2047565273004897</v>
      </c>
      <c r="E11355" s="158">
        <v>-0.86187663186478847</v>
      </c>
      <c r="L11355" s="140"/>
      <c r="M11355" s="59">
        <f t="shared" si="453"/>
        <v>-3.2234856179141971E-2</v>
      </c>
      <c r="N11355" s="61"/>
      <c r="O11355" s="59">
        <f t="shared" si="454"/>
        <v>-1.9505752138841249E-2</v>
      </c>
    </row>
    <row r="11356" spans="3:15" ht="17">
      <c r="C11356" s="156">
        <v>0.37823333333333331</v>
      </c>
      <c r="D11356" s="158">
        <v>0.2599535066906703</v>
      </c>
      <c r="E11356" s="158">
        <v>0.17949027602771003</v>
      </c>
      <c r="L11356" s="140"/>
      <c r="M11356" s="59">
        <f t="shared" si="453"/>
        <v>6.5289962143682285E-3</v>
      </c>
      <c r="N11356" s="61"/>
      <c r="O11356" s="59">
        <f t="shared" si="454"/>
        <v>3.7944918042976989E-3</v>
      </c>
    </row>
    <row r="11357" spans="3:15" ht="17">
      <c r="C11357" s="156">
        <v>0.37826666666666664</v>
      </c>
      <c r="D11357" s="158">
        <v>-0.14309566974742594</v>
      </c>
      <c r="E11357" s="158">
        <v>-7.4027339875809048E-2</v>
      </c>
      <c r="L11357" s="140"/>
      <c r="M11357" s="59">
        <f t="shared" si="453"/>
        <v>-3.9888047812615636E-3</v>
      </c>
      <c r="N11357" s="61"/>
      <c r="O11357" s="59">
        <f t="shared" si="454"/>
        <v>-1.8280854676649861E-3</v>
      </c>
    </row>
    <row r="11358" spans="3:15" ht="17">
      <c r="C11358" s="156">
        <v>0.37830000000000003</v>
      </c>
      <c r="D11358" s="158">
        <v>1.7075605099389322</v>
      </c>
      <c r="E11358" s="158">
        <v>1.4061110357125366</v>
      </c>
      <c r="L11358" s="140"/>
      <c r="M11358" s="59">
        <f t="shared" si="453"/>
        <v>4.3418315274234391E-2</v>
      </c>
      <c r="N11358" s="61"/>
      <c r="O11358" s="59">
        <f t="shared" si="454"/>
        <v>3.0561017571873416E-2</v>
      </c>
    </row>
    <row r="11359" spans="3:15" ht="17">
      <c r="C11359" s="156">
        <v>0.37833333333333335</v>
      </c>
      <c r="D11359" s="158">
        <v>0.36249683950036787</v>
      </c>
      <c r="E11359" s="158">
        <v>0.24502794212159243</v>
      </c>
      <c r="L11359" s="140"/>
      <c r="M11359" s="59">
        <f t="shared" si="453"/>
        <v>9.1873638753312611E-3</v>
      </c>
      <c r="N11359" s="61"/>
      <c r="O11359" s="59">
        <f t="shared" si="454"/>
        <v>5.2428745971823685E-3</v>
      </c>
    </row>
    <row r="11360" spans="3:15" ht="17">
      <c r="C11360" s="156">
        <v>0.37836666666666668</v>
      </c>
      <c r="D11360" s="158">
        <v>-0.35275623799433531</v>
      </c>
      <c r="E11360" s="158">
        <v>-0.20858605559727972</v>
      </c>
      <c r="L11360" s="140"/>
      <c r="M11360" s="59">
        <f t="shared" si="453"/>
        <v>-9.5040732552906081E-3</v>
      </c>
      <c r="N11360" s="61"/>
      <c r="O11360" s="59">
        <f t="shared" si="454"/>
        <v>-4.8252548525959549E-3</v>
      </c>
    </row>
    <row r="11361" spans="3:15" ht="17">
      <c r="C11361" s="156">
        <v>0.37840000000000001</v>
      </c>
      <c r="D11361" s="158">
        <v>0.61303561330091205</v>
      </c>
      <c r="E11361" s="158">
        <v>0.41088928846356881</v>
      </c>
      <c r="L11361" s="140"/>
      <c r="M11361" s="59">
        <f t="shared" si="453"/>
        <v>1.5652843053009038E-2</v>
      </c>
      <c r="N11361" s="61"/>
      <c r="O11361" s="59">
        <f t="shared" si="454"/>
        <v>8.8990660032363892E-3</v>
      </c>
    </row>
    <row r="11362" spans="3:15" ht="17">
      <c r="C11362" s="156">
        <v>0.37843333333333334</v>
      </c>
      <c r="D11362" s="158">
        <v>-0.46793437620905598</v>
      </c>
      <c r="E11362" s="158">
        <v>-0.28489715360480755</v>
      </c>
      <c r="L11362" s="140"/>
      <c r="M11362" s="59">
        <f t="shared" si="453"/>
        <v>-1.2546910374553438E-2</v>
      </c>
      <c r="N11362" s="61"/>
      <c r="O11362" s="59">
        <f t="shared" si="454"/>
        <v>-6.5290134502202276E-3</v>
      </c>
    </row>
    <row r="11363" spans="3:15" ht="17">
      <c r="C11363" s="156">
        <v>0.37846666666666667</v>
      </c>
      <c r="D11363" s="158">
        <v>1.2412910541971485</v>
      </c>
      <c r="E11363" s="158">
        <v>0.90183523234874263</v>
      </c>
      <c r="L11363" s="140"/>
      <c r="M11363" s="59">
        <f t="shared" si="453"/>
        <v>3.1684299755790062E-2</v>
      </c>
      <c r="N11363" s="61"/>
      <c r="O11363" s="59">
        <f t="shared" si="454"/>
        <v>1.9643622249304233E-2</v>
      </c>
    </row>
    <row r="11364" spans="3:15" ht="17">
      <c r="C11364" s="156">
        <v>0.3785</v>
      </c>
      <c r="D11364" s="158">
        <v>-0.15341811593837465</v>
      </c>
      <c r="E11364" s="158">
        <v>-8.0560175625119329E-2</v>
      </c>
      <c r="L11364" s="140"/>
      <c r="M11364" s="59">
        <f t="shared" si="453"/>
        <v>-4.2596332165196118E-3</v>
      </c>
      <c r="N11364" s="61"/>
      <c r="O11364" s="59">
        <f t="shared" si="454"/>
        <v>-1.9733909770705319E-3</v>
      </c>
    </row>
    <row r="11365" spans="3:15" ht="17">
      <c r="C11365" s="156">
        <v>0.37853333333333333</v>
      </c>
      <c r="D11365" s="158">
        <v>-0.20869153992753492</v>
      </c>
      <c r="E11365" s="158">
        <v>-0.11567266402697987</v>
      </c>
      <c r="L11365" s="140"/>
      <c r="M11365" s="59">
        <f t="shared" si="453"/>
        <v>-5.7110827910827524E-3</v>
      </c>
      <c r="N11365" s="61"/>
      <c r="O11365" s="59">
        <f t="shared" si="454"/>
        <v>-2.7547365575357175E-3</v>
      </c>
    </row>
    <row r="11366" spans="3:15" ht="17">
      <c r="C11366" s="156">
        <v>0.37856666666666666</v>
      </c>
      <c r="D11366" s="158">
        <v>-0.29677226155656949</v>
      </c>
      <c r="E11366" s="158">
        <v>-0.17219738630796602</v>
      </c>
      <c r="L11366" s="140"/>
      <c r="M11366" s="59">
        <f t="shared" si="453"/>
        <v>-8.0283961513264567E-3</v>
      </c>
      <c r="N11366" s="61"/>
      <c r="O11366" s="59">
        <f t="shared" si="454"/>
        <v>-4.0138447500870245E-3</v>
      </c>
    </row>
    <row r="11367" spans="3:15" ht="17">
      <c r="C11367" s="156">
        <v>0.37859999999999999</v>
      </c>
      <c r="D11367" s="158">
        <v>0.69902584551748093</v>
      </c>
      <c r="E11367" s="158">
        <v>0.4705179696112915</v>
      </c>
      <c r="L11367" s="140"/>
      <c r="M11367" s="59">
        <f t="shared" si="453"/>
        <v>1.7862331903288585E-2</v>
      </c>
      <c r="N11367" s="61"/>
      <c r="O11367" s="59">
        <f t="shared" si="454"/>
        <v>1.0210240526106154E-2</v>
      </c>
    </row>
    <row r="11368" spans="3:15" ht="17">
      <c r="C11368" s="156">
        <v>0.37863333333333332</v>
      </c>
      <c r="D11368" s="158">
        <v>0.89515891944251313</v>
      </c>
      <c r="E11368" s="158">
        <v>0.61382221757955413</v>
      </c>
      <c r="L11368" s="140"/>
      <c r="M11368" s="59">
        <f t="shared" si="453"/>
        <v>2.2883710840920873E-2</v>
      </c>
      <c r="N11368" s="61"/>
      <c r="O11368" s="59">
        <f t="shared" si="454"/>
        <v>1.3354343515587362E-2</v>
      </c>
    </row>
    <row r="11369" spans="3:15" ht="17">
      <c r="C11369" s="156">
        <v>0.37866666666666665</v>
      </c>
      <c r="D11369" s="158">
        <v>-0.59978097453299406</v>
      </c>
      <c r="E11369" s="158">
        <v>-0.37529407585488223</v>
      </c>
      <c r="L11369" s="140"/>
      <c r="M11369" s="59">
        <f t="shared" si="453"/>
        <v>-1.6041507482120569E-2</v>
      </c>
      <c r="N11369" s="61"/>
      <c r="O11369" s="59">
        <f t="shared" si="454"/>
        <v>-8.5510221547383525E-3</v>
      </c>
    </row>
    <row r="11370" spans="3:15" ht="17">
      <c r="C11370" s="156">
        <v>0.37869999999999998</v>
      </c>
      <c r="D11370" s="158">
        <v>1.1538368351826549</v>
      </c>
      <c r="E11370" s="158">
        <v>0.82380106222369531</v>
      </c>
      <c r="L11370" s="140"/>
      <c r="M11370" s="59">
        <f t="shared" si="453"/>
        <v>2.9468032523834117E-2</v>
      </c>
      <c r="N11370" s="61"/>
      <c r="O11370" s="59">
        <f t="shared" si="454"/>
        <v>1.7943509656319825E-2</v>
      </c>
    </row>
    <row r="11371" spans="3:15" ht="17">
      <c r="C11371" s="156">
        <v>0.37873333333333331</v>
      </c>
      <c r="D11371" s="158">
        <v>-1.3563355823524463</v>
      </c>
      <c r="E11371" s="158">
        <v>-1.0126150482747291</v>
      </c>
      <c r="L11371" s="140"/>
      <c r="M11371" s="59">
        <f t="shared" si="453"/>
        <v>-3.6333581805933074E-2</v>
      </c>
      <c r="N11371" s="61"/>
      <c r="O11371" s="59">
        <f t="shared" si="454"/>
        <v>-2.2923909744668916E-2</v>
      </c>
    </row>
    <row r="11372" spans="3:15" ht="17">
      <c r="C11372" s="156">
        <v>0.37876666666666664</v>
      </c>
      <c r="D11372" s="158">
        <v>0.19715363749029441</v>
      </c>
      <c r="E11372" s="158">
        <v>0.13976430611791407</v>
      </c>
      <c r="L11372" s="140"/>
      <c r="M11372" s="59">
        <f t="shared" si="453"/>
        <v>4.8974552693340527E-3</v>
      </c>
      <c r="N11372" s="61"/>
      <c r="O11372" s="59">
        <f t="shared" si="454"/>
        <v>2.9155253591432299E-3</v>
      </c>
    </row>
    <row r="11373" spans="3:15" ht="17">
      <c r="C11373" s="156">
        <v>0.37880000000000003</v>
      </c>
      <c r="D11373" s="158">
        <v>-1.8072413654178872</v>
      </c>
      <c r="E11373" s="158">
        <v>-1.5785656480020434</v>
      </c>
      <c r="L11373" s="140"/>
      <c r="M11373" s="59">
        <f t="shared" si="453"/>
        <v>-4.8626426958265273E-2</v>
      </c>
      <c r="N11373" s="61"/>
      <c r="O11373" s="59">
        <f t="shared" si="454"/>
        <v>-3.5862761016546875E-2</v>
      </c>
    </row>
    <row r="11374" spans="3:15" ht="17">
      <c r="C11374" s="156">
        <v>0.37883333333333336</v>
      </c>
      <c r="D11374" s="158">
        <v>0.46876397750947307</v>
      </c>
      <c r="E11374" s="158">
        <v>0.31418370222079633</v>
      </c>
      <c r="L11374" s="140"/>
      <c r="M11374" s="59">
        <f t="shared" si="453"/>
        <v>1.1934832424907969E-2</v>
      </c>
      <c r="N11374" s="61"/>
      <c r="O11374" s="59">
        <f t="shared" si="454"/>
        <v>6.7689459701878018E-3</v>
      </c>
    </row>
    <row r="11375" spans="3:15" ht="17">
      <c r="C11375" s="156">
        <v>0.37886666666666668</v>
      </c>
      <c r="D11375" s="158">
        <v>-0.30593917894772887</v>
      </c>
      <c r="E11375" s="158">
        <v>-0.17812861772268571</v>
      </c>
      <c r="L11375" s="140"/>
      <c r="M11375" s="59">
        <f t="shared" si="453"/>
        <v>-8.2698771428305652E-3</v>
      </c>
      <c r="N11375" s="61"/>
      <c r="O11375" s="59">
        <f t="shared" si="454"/>
        <v>-4.1460569803102665E-3</v>
      </c>
    </row>
    <row r="11376" spans="3:15" ht="17">
      <c r="C11376" s="156">
        <v>0.37890000000000001</v>
      </c>
      <c r="D11376" s="158">
        <v>0.78540523280537788</v>
      </c>
      <c r="E11376" s="158">
        <v>0.53225207297338506</v>
      </c>
      <c r="L11376" s="140"/>
      <c r="M11376" s="59">
        <f t="shared" si="453"/>
        <v>2.0076915792321438E-2</v>
      </c>
      <c r="N11376" s="61"/>
      <c r="O11376" s="59">
        <f t="shared" si="454"/>
        <v>1.156590228232853E-2</v>
      </c>
    </row>
    <row r="11377" spans="3:15" ht="17">
      <c r="C11377" s="156">
        <v>0.37893333333333334</v>
      </c>
      <c r="D11377" s="158">
        <v>-1.2388051902603647</v>
      </c>
      <c r="E11377" s="158">
        <v>-0.89441255381342122</v>
      </c>
      <c r="L11377" s="140"/>
      <c r="M11377" s="59">
        <f t="shared" si="453"/>
        <v>-3.3154076427207135E-2</v>
      </c>
      <c r="N11377" s="61"/>
      <c r="O11377" s="59">
        <f t="shared" si="454"/>
        <v>-2.0242551438898637E-2</v>
      </c>
    </row>
    <row r="11378" spans="3:15" ht="17">
      <c r="C11378" s="156">
        <v>0.37896666666666667</v>
      </c>
      <c r="D11378" s="158">
        <v>0.56445014751362022</v>
      </c>
      <c r="E11378" s="158">
        <v>0.37789853586311845</v>
      </c>
      <c r="L11378" s="140"/>
      <c r="M11378" s="59">
        <f t="shared" si="453"/>
        <v>1.4402294780068945E-2</v>
      </c>
      <c r="N11378" s="61"/>
      <c r="O11378" s="59">
        <f t="shared" si="454"/>
        <v>8.172893254467236E-3</v>
      </c>
    </row>
    <row r="11379" spans="3:15" ht="17">
      <c r="C11379" s="156">
        <v>0.379</v>
      </c>
      <c r="D11379" s="158">
        <v>-0.90461126165701666</v>
      </c>
      <c r="E11379" s="158">
        <v>-0.60214970580579941</v>
      </c>
      <c r="L11379" s="140"/>
      <c r="M11379" s="59">
        <f t="shared" si="453"/>
        <v>-2.4168106578009343E-2</v>
      </c>
      <c r="N11379" s="61"/>
      <c r="O11379" s="59">
        <f t="shared" si="454"/>
        <v>-1.3643432826588166E-2</v>
      </c>
    </row>
    <row r="11380" spans="3:15" ht="17">
      <c r="C11380" s="156">
        <v>0.37903333333333333</v>
      </c>
      <c r="D11380" s="158">
        <v>1.6273595831429128</v>
      </c>
      <c r="E11380" s="158">
        <v>1.3063437178220199</v>
      </c>
      <c r="L11380" s="140"/>
      <c r="M11380" s="59">
        <f t="shared" si="453"/>
        <v>4.1409779201265179E-2</v>
      </c>
      <c r="N11380" s="61"/>
      <c r="O11380" s="59">
        <f t="shared" si="454"/>
        <v>2.8410526877896507E-2</v>
      </c>
    </row>
    <row r="11381" spans="3:15" ht="17">
      <c r="C11381" s="156">
        <v>0.37906666666666666</v>
      </c>
      <c r="D11381" s="158">
        <v>0.49968919356942915</v>
      </c>
      <c r="E11381" s="158">
        <v>0.33460855486557634</v>
      </c>
      <c r="L11381" s="140"/>
      <c r="M11381" s="59">
        <f t="shared" si="453"/>
        <v>1.2732968047642351E-2</v>
      </c>
      <c r="N11381" s="61"/>
      <c r="O11381" s="59">
        <f t="shared" si="454"/>
        <v>7.219219378035064E-3</v>
      </c>
    </row>
    <row r="11382" spans="3:15" ht="17">
      <c r="C11382" s="156">
        <v>0.37909999999999999</v>
      </c>
      <c r="D11382" s="158">
        <v>-0.61204441660170195</v>
      </c>
      <c r="E11382" s="158">
        <v>-0.38389910348014805</v>
      </c>
      <c r="L11382" s="140"/>
      <c r="M11382" s="59">
        <f t="shared" si="453"/>
        <v>-1.6367171926863173E-2</v>
      </c>
      <c r="N11382" s="61"/>
      <c r="O11382" s="59">
        <f t="shared" si="454"/>
        <v>-8.7437136890550615E-3</v>
      </c>
    </row>
    <row r="11383" spans="3:15" ht="17">
      <c r="C11383" s="156">
        <v>0.37913333333333332</v>
      </c>
      <c r="D11383" s="158">
        <v>-0.13752667597012078</v>
      </c>
      <c r="E11383" s="158">
        <v>-7.0505690069320531E-2</v>
      </c>
      <c r="L11383" s="140"/>
      <c r="M11383" s="59">
        <f t="shared" si="453"/>
        <v>-3.8427224014035673E-3</v>
      </c>
      <c r="N11383" s="61"/>
      <c r="O11383" s="59">
        <f t="shared" si="454"/>
        <v>-1.7497645170531616E-3</v>
      </c>
    </row>
    <row r="11384" spans="3:15" ht="17">
      <c r="C11384" s="156">
        <v>0.37916666666666665</v>
      </c>
      <c r="D11384" s="158">
        <v>0.36711740323068759</v>
      </c>
      <c r="E11384" s="158">
        <v>0.24800561306356977</v>
      </c>
      <c r="L11384" s="140"/>
      <c r="M11384" s="59">
        <f t="shared" si="453"/>
        <v>9.3069826851137367E-3</v>
      </c>
      <c r="N11384" s="61"/>
      <c r="O11384" s="59">
        <f t="shared" si="454"/>
        <v>5.3086313463552512E-3</v>
      </c>
    </row>
    <row r="11385" spans="3:15" ht="17">
      <c r="C11385" s="156">
        <v>0.37919999999999998</v>
      </c>
      <c r="D11385" s="158">
        <v>0.19960414871284479</v>
      </c>
      <c r="E11385" s="158">
        <v>0.14131000680513767</v>
      </c>
      <c r="L11385" s="140"/>
      <c r="M11385" s="59">
        <f t="shared" si="453"/>
        <v>4.96116949820206E-3</v>
      </c>
      <c r="N11385" s="61"/>
      <c r="O11385" s="59">
        <f t="shared" si="454"/>
        <v>2.9497395785703781E-3</v>
      </c>
    </row>
    <row r="11386" spans="3:15" ht="17">
      <c r="C11386" s="156">
        <v>0.37923333333333331</v>
      </c>
      <c r="D11386" s="158">
        <v>-0.56207224620862939</v>
      </c>
      <c r="E11386" s="158">
        <v>-0.34905736649479036</v>
      </c>
      <c r="L11386" s="140"/>
      <c r="M11386" s="59">
        <f t="shared" si="453"/>
        <v>-1.5040789250204325E-2</v>
      </c>
      <c r="N11386" s="61"/>
      <c r="O11386" s="59">
        <f t="shared" si="454"/>
        <v>-7.963735199335905E-3</v>
      </c>
    </row>
    <row r="11387" spans="3:15" ht="17">
      <c r="C11387" s="156">
        <v>0.37926666666666664</v>
      </c>
      <c r="D11387" s="158">
        <v>1.0788413515557427</v>
      </c>
      <c r="E11387" s="158">
        <v>0.75996617820155787</v>
      </c>
      <c r="L11387" s="140"/>
      <c r="M11387" s="59">
        <f t="shared" si="453"/>
        <v>2.7563574972987795E-2</v>
      </c>
      <c r="N11387" s="61"/>
      <c r="O11387" s="59">
        <f t="shared" si="454"/>
        <v>1.6550601119731133E-2</v>
      </c>
    </row>
    <row r="11388" spans="3:15" ht="17">
      <c r="C11388" s="156">
        <v>0.37930000000000003</v>
      </c>
      <c r="D11388" s="158">
        <v>-0.6696883063407516</v>
      </c>
      <c r="E11388" s="158">
        <v>-0.42485576523983626</v>
      </c>
      <c r="L11388" s="140"/>
      <c r="M11388" s="59">
        <f t="shared" si="453"/>
        <v>-1.78993690049675E-2</v>
      </c>
      <c r="N11388" s="61"/>
      <c r="O11388" s="59">
        <f t="shared" si="454"/>
        <v>-9.6613614515499227E-3</v>
      </c>
    </row>
    <row r="11389" spans="3:15" ht="17">
      <c r="C11389" s="156">
        <v>0.37933333333333336</v>
      </c>
      <c r="D11389" s="158">
        <v>-0.83753551869265175</v>
      </c>
      <c r="E11389" s="158">
        <v>-0.54961127177170988</v>
      </c>
      <c r="L11389" s="140"/>
      <c r="M11389" s="59">
        <f t="shared" si="453"/>
        <v>-2.2374230318704755E-2</v>
      </c>
      <c r="N11389" s="61"/>
      <c r="O11389" s="59">
        <f t="shared" si="454"/>
        <v>-1.24617508004599E-2</v>
      </c>
    </row>
    <row r="11390" spans="3:15" ht="17">
      <c r="C11390" s="156">
        <v>0.37936666666666669</v>
      </c>
      <c r="D11390" s="158">
        <v>-0.63878530681032608</v>
      </c>
      <c r="E11390" s="158">
        <v>-0.4027919763277153</v>
      </c>
      <c r="L11390" s="140"/>
      <c r="M11390" s="59">
        <f t="shared" si="453"/>
        <v>-1.7077663308334198E-2</v>
      </c>
      <c r="N11390" s="61"/>
      <c r="O11390" s="59">
        <f t="shared" si="454"/>
        <v>-9.1669102243310575E-3</v>
      </c>
    </row>
    <row r="11391" spans="3:15" ht="17">
      <c r="C11391" s="156">
        <v>0.37940000000000002</v>
      </c>
      <c r="D11391" s="158">
        <v>-1.6390278231934159</v>
      </c>
      <c r="E11391" s="158">
        <v>-1.3426494616955216</v>
      </c>
      <c r="L11391" s="140"/>
      <c r="M11391" s="59">
        <f t="shared" si="453"/>
        <v>-4.4022805490433525E-2</v>
      </c>
      <c r="N11391" s="61"/>
      <c r="O11391" s="59">
        <f t="shared" si="454"/>
        <v>-3.0448845759930288E-2</v>
      </c>
    </row>
    <row r="11392" spans="3:15" ht="17">
      <c r="C11392" s="156">
        <v>0.37943333333333334</v>
      </c>
      <c r="D11392" s="158">
        <v>1.3613298719965232</v>
      </c>
      <c r="E11392" s="158">
        <v>1.0161335847965298</v>
      </c>
      <c r="L11392" s="140"/>
      <c r="M11392" s="59">
        <f t="shared" si="453"/>
        <v>3.4718350914274214E-2</v>
      </c>
      <c r="N11392" s="61"/>
      <c r="O11392" s="59">
        <f t="shared" si="454"/>
        <v>2.2128608535402172E-2</v>
      </c>
    </row>
    <row r="11393" spans="3:15" ht="17">
      <c r="C11393" s="156">
        <v>0.37946666666666667</v>
      </c>
      <c r="D11393" s="158">
        <v>1.2105345708646229</v>
      </c>
      <c r="E11393" s="158">
        <v>0.8739227419730522</v>
      </c>
      <c r="L11393" s="140"/>
      <c r="M11393" s="59">
        <f t="shared" si="453"/>
        <v>3.0905427941087863E-2</v>
      </c>
      <c r="N11393" s="61"/>
      <c r="O11393" s="59">
        <f t="shared" si="454"/>
        <v>1.9035831192478054E-2</v>
      </c>
    </row>
    <row r="11394" spans="3:15" ht="17">
      <c r="C11394" s="156">
        <v>0.3795</v>
      </c>
      <c r="D11394" s="158">
        <v>1.5979641730211833</v>
      </c>
      <c r="E11394" s="158">
        <v>1.2713524643823266</v>
      </c>
      <c r="L11394" s="140"/>
      <c r="M11394" s="59">
        <f t="shared" si="453"/>
        <v>4.0672594928079259E-2</v>
      </c>
      <c r="N11394" s="61"/>
      <c r="O11394" s="59">
        <f t="shared" si="454"/>
        <v>2.7655191483422277E-2</v>
      </c>
    </row>
    <row r="11395" spans="3:15" ht="17">
      <c r="C11395" s="156">
        <v>0.37953333333333333</v>
      </c>
      <c r="D11395" s="158">
        <v>-0.958418897195632</v>
      </c>
      <c r="E11395" s="158">
        <v>-0.64557772867809771</v>
      </c>
      <c r="L11395" s="140"/>
      <c r="M11395" s="59">
        <f t="shared" si="453"/>
        <v>-2.5609469821349401E-2</v>
      </c>
      <c r="N11395" s="61"/>
      <c r="O11395" s="59">
        <f t="shared" si="454"/>
        <v>-1.4621260903578209E-2</v>
      </c>
    </row>
    <row r="11396" spans="3:15" ht="17">
      <c r="C11396" s="156">
        <v>0.37956666666666666</v>
      </c>
      <c r="D11396" s="158">
        <v>0.19784166673682474</v>
      </c>
      <c r="E11396" s="158">
        <v>0.14019825989972115</v>
      </c>
      <c r="L11396" s="140"/>
      <c r="M11396" s="59">
        <f t="shared" si="453"/>
        <v>4.9153447027359522E-3</v>
      </c>
      <c r="N11396" s="61"/>
      <c r="O11396" s="59">
        <f t="shared" si="454"/>
        <v>2.9251310821157197E-3</v>
      </c>
    </row>
    <row r="11397" spans="3:15" ht="17">
      <c r="C11397" s="156">
        <v>0.37959999999999999</v>
      </c>
      <c r="D11397" s="158">
        <v>-1.2106277956780942</v>
      </c>
      <c r="E11397" s="158">
        <v>-0.86743585916086352</v>
      </c>
      <c r="L11397" s="140"/>
      <c r="M11397" s="59">
        <f t="shared" si="453"/>
        <v>-3.2393303998824334E-2</v>
      </c>
      <c r="N11397" s="61"/>
      <c r="O11397" s="59">
        <f t="shared" si="454"/>
        <v>-1.9631606382098387E-2</v>
      </c>
    </row>
    <row r="11398" spans="3:15" ht="17">
      <c r="C11398" s="156">
        <v>0.37963333333333332</v>
      </c>
      <c r="D11398" s="158">
        <v>-1.2327561522964485</v>
      </c>
      <c r="E11398" s="158">
        <v>-0.88857933206773299</v>
      </c>
      <c r="L11398" s="140"/>
      <c r="M11398" s="59">
        <f t="shared" si="453"/>
        <v>-3.2990707304968565E-2</v>
      </c>
      <c r="N11398" s="61"/>
      <c r="O11398" s="59">
        <f t="shared" si="454"/>
        <v>-2.0110414000503576E-2</v>
      </c>
    </row>
    <row r="11399" spans="3:15" ht="17">
      <c r="C11399" s="156">
        <v>0.37966666666666665</v>
      </c>
      <c r="D11399" s="158">
        <v>-0.52865275286008462</v>
      </c>
      <c r="E11399" s="158">
        <v>-0.32607156617120669</v>
      </c>
      <c r="L11399" s="140"/>
      <c r="M11399" s="59">
        <f t="shared" si="453"/>
        <v>-1.4154735468174152E-2</v>
      </c>
      <c r="N11399" s="61"/>
      <c r="O11399" s="59">
        <f t="shared" si="454"/>
        <v>-7.449500440234254E-3</v>
      </c>
    </row>
    <row r="11400" spans="3:15" ht="17">
      <c r="C11400" s="156">
        <v>0.37969999999999998</v>
      </c>
      <c r="D11400" s="158">
        <v>1.2712755082084379</v>
      </c>
      <c r="E11400" s="158">
        <v>0.92956408312385996</v>
      </c>
      <c r="L11400" s="140"/>
      <c r="M11400" s="59">
        <f t="shared" si="453"/>
        <v>3.2443037290463946E-2</v>
      </c>
      <c r="N11400" s="61"/>
      <c r="O11400" s="59">
        <f t="shared" si="454"/>
        <v>2.024704902515349E-2</v>
      </c>
    </row>
    <row r="11401" spans="3:15" ht="17">
      <c r="C11401" s="156">
        <v>0.37973333333333331</v>
      </c>
      <c r="D11401" s="158">
        <v>0.98376653213464027</v>
      </c>
      <c r="E11401" s="158">
        <v>0.68265992774713946</v>
      </c>
      <c r="L11401" s="140"/>
      <c r="M11401" s="59">
        <f t="shared" ref="M11401:M11464" si="455">LN($O$1*(1+(1-$M$4)*$O$2/100+$M$4*D11401/100)/$O$1)</f>
        <v>2.5143991500406786E-2</v>
      </c>
      <c r="N11401" s="61"/>
      <c r="O11401" s="59">
        <f t="shared" ref="O11401:O11464" si="456">LN($O$1*(1+(1-$O$4)*$O$2/100+$O$4*E11401/100)/$O$1)</f>
        <v>1.4861139043560571E-2</v>
      </c>
    </row>
    <row r="11402" spans="3:15" ht="17">
      <c r="C11402" s="156">
        <v>0.37976666666666664</v>
      </c>
      <c r="D11402" s="158">
        <v>4.3801665514525613E-2</v>
      </c>
      <c r="E11402" s="158">
        <v>4.345744380624543E-2</v>
      </c>
      <c r="L11402" s="140"/>
      <c r="M11402" s="59">
        <f t="shared" si="455"/>
        <v>9.0214770939375788E-4</v>
      </c>
      <c r="N11402" s="61"/>
      <c r="O11402" s="59">
        <f t="shared" si="456"/>
        <v>7.8145258527337162E-4</v>
      </c>
    </row>
    <row r="11403" spans="3:15" ht="17">
      <c r="C11403" s="156">
        <v>0.37980000000000003</v>
      </c>
      <c r="D11403" s="158">
        <v>-1.2364064389395946</v>
      </c>
      <c r="E11403" s="158">
        <v>-0.8920966084324119</v>
      </c>
      <c r="L11403" s="140"/>
      <c r="M11403" s="59">
        <f t="shared" si="455"/>
        <v>-3.3089289064798778E-2</v>
      </c>
      <c r="N11403" s="61"/>
      <c r="O11403" s="59">
        <f t="shared" si="456"/>
        <v>-2.0190087244186278E-2</v>
      </c>
    </row>
    <row r="11404" spans="3:15" ht="17">
      <c r="C11404" s="156">
        <v>0.37983333333333336</v>
      </c>
      <c r="D11404" s="158">
        <v>-0.76923466637303239</v>
      </c>
      <c r="E11404" s="158">
        <v>-0.49776927888498645</v>
      </c>
      <c r="L11404" s="140"/>
      <c r="M11404" s="59">
        <f t="shared" si="455"/>
        <v>-2.0550890386909847E-2</v>
      </c>
      <c r="N11404" s="61"/>
      <c r="O11404" s="59">
        <f t="shared" si="456"/>
        <v>-1.1297100092696617E-2</v>
      </c>
    </row>
    <row r="11405" spans="3:15" ht="17">
      <c r="C11405" s="156">
        <v>0.37986666666666669</v>
      </c>
      <c r="D11405" s="158">
        <v>0.39746729074279818</v>
      </c>
      <c r="E11405" s="158">
        <v>0.26762572409632635</v>
      </c>
      <c r="L11405" s="140"/>
      <c r="M11405" s="59">
        <f t="shared" si="455"/>
        <v>1.0092335988361411E-2</v>
      </c>
      <c r="N11405" s="61"/>
      <c r="O11405" s="59">
        <f t="shared" si="456"/>
        <v>5.7417997286384314E-3</v>
      </c>
    </row>
    <row r="11406" spans="3:15" ht="17">
      <c r="C11406" s="156">
        <v>0.37990000000000002</v>
      </c>
      <c r="D11406" s="158">
        <v>-0.79287266904231191</v>
      </c>
      <c r="E11406" s="158">
        <v>-0.51553277648991347</v>
      </c>
      <c r="L11406" s="140"/>
      <c r="M11406" s="59">
        <f t="shared" si="455"/>
        <v>-2.1181547593170477E-2</v>
      </c>
      <c r="N11406" s="61"/>
      <c r="O11406" s="59">
        <f t="shared" si="456"/>
        <v>-1.1696011294626912E-2</v>
      </c>
    </row>
    <row r="11407" spans="3:15" ht="17">
      <c r="C11407" s="156">
        <v>0.37993333333333335</v>
      </c>
      <c r="D11407" s="158">
        <v>1.0043418216576794</v>
      </c>
      <c r="E11407" s="158">
        <v>0.69907101958350593</v>
      </c>
      <c r="L11407" s="140"/>
      <c r="M11407" s="59">
        <f t="shared" si="455"/>
        <v>2.5668113935690781E-2</v>
      </c>
      <c r="N11407" s="61"/>
      <c r="O11407" s="59">
        <f t="shared" si="456"/>
        <v>1.5220028164281597E-2</v>
      </c>
    </row>
    <row r="11408" spans="3:15" ht="17">
      <c r="C11408" s="156">
        <v>0.37996666666666667</v>
      </c>
      <c r="D11408" s="158">
        <v>1.7373103124021592</v>
      </c>
      <c r="E11408" s="158">
        <v>1.4448208090398122</v>
      </c>
      <c r="L11408" s="140"/>
      <c r="M11408" s="59">
        <f t="shared" si="455"/>
        <v>4.4162338833651421E-2</v>
      </c>
      <c r="N11408" s="61"/>
      <c r="O11408" s="59">
        <f t="shared" si="456"/>
        <v>3.1394165427863614E-2</v>
      </c>
    </row>
    <row r="11409" spans="3:15" ht="17">
      <c r="C11409" s="156">
        <v>0.38</v>
      </c>
      <c r="D11409" s="158">
        <v>-4.3696327345398911E-2</v>
      </c>
      <c r="E11409" s="158">
        <v>-1.141046777870753E-2</v>
      </c>
      <c r="L11409" s="140"/>
      <c r="M11409" s="59">
        <f t="shared" si="455"/>
        <v>-1.3846264377889305E-3</v>
      </c>
      <c r="N11409" s="61"/>
      <c r="O11409" s="59">
        <f t="shared" si="456"/>
        <v>-4.3641014658933808E-4</v>
      </c>
    </row>
    <row r="11410" spans="3:15" ht="17">
      <c r="C11410" s="156">
        <v>0.38003333333333333</v>
      </c>
      <c r="D11410" s="158">
        <v>-1.6835944074288629</v>
      </c>
      <c r="E11410" s="158">
        <v>-1.4018526887043152</v>
      </c>
      <c r="L11410" s="140"/>
      <c r="M11410" s="59">
        <f t="shared" si="455"/>
        <v>-4.524042920043056E-2</v>
      </c>
      <c r="N11410" s="61"/>
      <c r="O11410" s="59">
        <f t="shared" si="456"/>
        <v>-3.1804716841654132E-2</v>
      </c>
    </row>
    <row r="11411" spans="3:15" ht="17">
      <c r="C11411" s="156">
        <v>0.38006666666666666</v>
      </c>
      <c r="D11411" s="158">
        <v>1.2321899801713514</v>
      </c>
      <c r="E11411" s="158">
        <v>0.89352077496176996</v>
      </c>
      <c r="L11411" s="140"/>
      <c r="M11411" s="59">
        <f t="shared" si="455"/>
        <v>3.1453888934973029E-2</v>
      </c>
      <c r="N11411" s="61"/>
      <c r="O11411" s="59">
        <f t="shared" si="456"/>
        <v>1.9462614585881766E-2</v>
      </c>
    </row>
    <row r="11412" spans="3:15" ht="17">
      <c r="C11412" s="156">
        <v>0.38009999999999999</v>
      </c>
      <c r="D11412" s="158">
        <v>-1.3331289473625254</v>
      </c>
      <c r="E11412" s="158">
        <v>-0.98850863113215115</v>
      </c>
      <c r="L11412" s="140"/>
      <c r="M11412" s="59">
        <f t="shared" si="455"/>
        <v>-3.5704979965990424E-2</v>
      </c>
      <c r="N11412" s="61"/>
      <c r="O11412" s="59">
        <f t="shared" si="456"/>
        <v>-2.2376485055850732E-2</v>
      </c>
    </row>
    <row r="11413" spans="3:15" ht="17">
      <c r="C11413" s="156">
        <v>0.38013333333333332</v>
      </c>
      <c r="D11413" s="158">
        <v>-0.62741005684013085</v>
      </c>
      <c r="E11413" s="158">
        <v>-0.39473314581758429</v>
      </c>
      <c r="L11413" s="140"/>
      <c r="M11413" s="59">
        <f t="shared" si="455"/>
        <v>-1.6775367205585624E-2</v>
      </c>
      <c r="N11413" s="61"/>
      <c r="O11413" s="59">
        <f t="shared" si="456"/>
        <v>-8.986372144532611E-3</v>
      </c>
    </row>
    <row r="11414" spans="3:15" ht="17">
      <c r="C11414" s="156">
        <v>0.38016666666666665</v>
      </c>
      <c r="D11414" s="158">
        <v>7.0989062566548508E-2</v>
      </c>
      <c r="E11414" s="158">
        <v>6.0495872984190943E-2</v>
      </c>
      <c r="L11414" s="140"/>
      <c r="M11414" s="59">
        <f t="shared" si="455"/>
        <v>1.6116311594331825E-3</v>
      </c>
      <c r="N11414" s="61"/>
      <c r="O11414" s="59">
        <f t="shared" si="456"/>
        <v>1.1593404760545578E-3</v>
      </c>
    </row>
    <row r="11415" spans="3:15" ht="17">
      <c r="C11415" s="156">
        <v>0.38019999999999998</v>
      </c>
      <c r="D11415" s="158">
        <v>-0.46089972949239078</v>
      </c>
      <c r="E11415" s="158">
        <v>-0.28017245510542033</v>
      </c>
      <c r="L11415" s="140"/>
      <c r="M11415" s="59">
        <f t="shared" si="455"/>
        <v>-1.2360799632641459E-2</v>
      </c>
      <c r="N11415" s="61"/>
      <c r="O11415" s="59">
        <f t="shared" si="456"/>
        <v>-6.4234431996779105E-3</v>
      </c>
    </row>
    <row r="11416" spans="3:15" ht="17">
      <c r="C11416" s="156">
        <v>0.38023333333333331</v>
      </c>
      <c r="D11416" s="158">
        <v>-1.6486944575433455</v>
      </c>
      <c r="E11416" s="158">
        <v>-1.3553027321334754</v>
      </c>
      <c r="L11416" s="140"/>
      <c r="M11416" s="59">
        <f t="shared" si="455"/>
        <v>-4.4286786072941946E-2</v>
      </c>
      <c r="N11416" s="61"/>
      <c r="O11416" s="59">
        <f t="shared" si="456"/>
        <v>-3.073847627018176E-2</v>
      </c>
    </row>
    <row r="11417" spans="3:15" ht="17">
      <c r="C11417" s="156">
        <v>0.38026666666666664</v>
      </c>
      <c r="D11417" s="158">
        <v>0.85891571722571602</v>
      </c>
      <c r="E11417" s="158">
        <v>0.58646308653256585</v>
      </c>
      <c r="L11417" s="140"/>
      <c r="M11417" s="59">
        <f t="shared" si="455"/>
        <v>2.1957713235085483E-2</v>
      </c>
      <c r="N11417" s="61"/>
      <c r="O11417" s="59">
        <f t="shared" si="456"/>
        <v>1.2754845683167967E-2</v>
      </c>
    </row>
    <row r="11418" spans="3:15" ht="17">
      <c r="C11418" s="156">
        <v>0.38030000000000003</v>
      </c>
      <c r="D11418" s="158">
        <v>-0.6775264764557164</v>
      </c>
      <c r="E11418" s="158">
        <v>-0.43049278007876862</v>
      </c>
      <c r="L11418" s="140"/>
      <c r="M11418" s="59">
        <f t="shared" si="455"/>
        <v>-1.8107892055739778E-2</v>
      </c>
      <c r="N11418" s="61"/>
      <c r="O11418" s="59">
        <f t="shared" si="456"/>
        <v>-9.7877266128373729E-3</v>
      </c>
    </row>
    <row r="11419" spans="3:15" ht="17">
      <c r="C11419" s="156">
        <v>0.38033333333333336</v>
      </c>
      <c r="D11419" s="158">
        <v>-0.1225264357524086</v>
      </c>
      <c r="E11419" s="158">
        <v>-6.102936635291531E-2</v>
      </c>
      <c r="L11419" s="140"/>
      <c r="M11419" s="59">
        <f t="shared" si="455"/>
        <v>-3.4493515519249526E-3</v>
      </c>
      <c r="N11419" s="61"/>
      <c r="O11419" s="59">
        <f t="shared" si="456"/>
        <v>-1.5390429898644261E-3</v>
      </c>
    </row>
    <row r="11420" spans="3:15" ht="17">
      <c r="C11420" s="156">
        <v>0.38036666666666669</v>
      </c>
      <c r="D11420" s="158">
        <v>0.89834122792804827</v>
      </c>
      <c r="E11420" s="158">
        <v>0.61624560540811257</v>
      </c>
      <c r="L11420" s="140"/>
      <c r="M11420" s="59">
        <f t="shared" si="455"/>
        <v>2.296497646398599E-2</v>
      </c>
      <c r="N11420" s="61"/>
      <c r="O11420" s="59">
        <f t="shared" si="456"/>
        <v>1.3407427869980958E-2</v>
      </c>
    </row>
    <row r="11421" spans="3:15" ht="17">
      <c r="C11421" s="156">
        <v>0.38040000000000002</v>
      </c>
      <c r="D11421" s="158">
        <v>1.5134241743340267</v>
      </c>
      <c r="E11421" s="158">
        <v>1.1750407169440047</v>
      </c>
      <c r="L11421" s="140"/>
      <c r="M11421" s="59">
        <f t="shared" si="455"/>
        <v>3.8549449144511985E-2</v>
      </c>
      <c r="N11421" s="61"/>
      <c r="O11421" s="59">
        <f t="shared" si="456"/>
        <v>2.5573215838573662E-2</v>
      </c>
    </row>
    <row r="11422" spans="3:15" ht="17">
      <c r="C11422" s="156">
        <v>0.38043333333333335</v>
      </c>
      <c r="D11422" s="158">
        <v>0.16042938499517276</v>
      </c>
      <c r="E11422" s="158">
        <v>0.11663487216605699</v>
      </c>
      <c r="L11422" s="140"/>
      <c r="M11422" s="59">
        <f t="shared" si="455"/>
        <v>3.9421240581923641E-3</v>
      </c>
      <c r="N11422" s="61"/>
      <c r="O11422" s="59">
        <f t="shared" si="456"/>
        <v>2.4034134573965144E-3</v>
      </c>
    </row>
    <row r="11423" spans="3:15" ht="17">
      <c r="C11423" s="156">
        <v>0.38046666666666668</v>
      </c>
      <c r="D11423" s="158">
        <v>-0.59801106441555729</v>
      </c>
      <c r="E11423" s="158">
        <v>-0.37405516582088549</v>
      </c>
      <c r="L11423" s="140"/>
      <c r="M11423" s="59">
        <f t="shared" si="455"/>
        <v>-1.5994515014118353E-2</v>
      </c>
      <c r="N11423" s="61"/>
      <c r="O11423" s="59">
        <f t="shared" si="456"/>
        <v>-8.52328242210325E-3</v>
      </c>
    </row>
    <row r="11424" spans="3:15" ht="17">
      <c r="C11424" s="156">
        <v>0.3805</v>
      </c>
      <c r="D11424" s="158">
        <v>-0.40558673655306665</v>
      </c>
      <c r="E11424" s="158">
        <v>-0.24332407937474637</v>
      </c>
      <c r="L11424" s="140"/>
      <c r="M11424" s="59">
        <f t="shared" si="455"/>
        <v>-1.0898628016933695E-2</v>
      </c>
      <c r="N11424" s="61"/>
      <c r="O11424" s="59">
        <f t="shared" si="456"/>
        <v>-5.6004729052686556E-3</v>
      </c>
    </row>
    <row r="11425" spans="3:15" ht="17">
      <c r="C11425" s="156">
        <v>0.38053333333333333</v>
      </c>
      <c r="D11425" s="158">
        <v>1.270215649013956</v>
      </c>
      <c r="E11425" s="158">
        <v>0.92857500918423896</v>
      </c>
      <c r="L11425" s="140"/>
      <c r="M11425" s="59">
        <f t="shared" si="455"/>
        <v>3.2416228040135636E-2</v>
      </c>
      <c r="N11425" s="61"/>
      <c r="O11425" s="59">
        <f t="shared" si="456"/>
        <v>2.0225531361615312E-2</v>
      </c>
    </row>
    <row r="11426" spans="3:15" ht="17">
      <c r="C11426" s="156">
        <v>0.38056666666666666</v>
      </c>
      <c r="D11426" s="158">
        <v>-0.22714311397635739</v>
      </c>
      <c r="E11426" s="158">
        <v>-0.12744997471768899</v>
      </c>
      <c r="L11426" s="140"/>
      <c r="M11426" s="59">
        <f t="shared" si="455"/>
        <v>-6.1960803273976963E-3</v>
      </c>
      <c r="N11426" s="61"/>
      <c r="O11426" s="59">
        <f t="shared" si="456"/>
        <v>-3.0169496056290297E-3</v>
      </c>
    </row>
    <row r="11427" spans="3:15" ht="17">
      <c r="C11427" s="156">
        <v>0.38059999999999999</v>
      </c>
      <c r="D11427" s="158">
        <v>-0.81185245462252953</v>
      </c>
      <c r="E11427" s="158">
        <v>-0.52993048217589056</v>
      </c>
      <c r="L11427" s="140"/>
      <c r="M11427" s="59">
        <f t="shared" si="455"/>
        <v>-2.1688212536376657E-2</v>
      </c>
      <c r="N11427" s="61"/>
      <c r="O11427" s="59">
        <f t="shared" si="456"/>
        <v>-1.20194544015412E-2</v>
      </c>
    </row>
    <row r="11428" spans="3:15" ht="17">
      <c r="C11428" s="156">
        <v>0.38063333333333332</v>
      </c>
      <c r="D11428" s="158">
        <v>-0.3242213460342363</v>
      </c>
      <c r="E11428" s="158">
        <v>-0.18998846902570085</v>
      </c>
      <c r="L11428" s="140"/>
      <c r="M11428" s="59">
        <f t="shared" si="455"/>
        <v>-8.7516522496820029E-3</v>
      </c>
      <c r="N11428" s="61"/>
      <c r="O11428" s="59">
        <f t="shared" si="456"/>
        <v>-4.4104756601290119E-3</v>
      </c>
    </row>
    <row r="11429" spans="3:15" ht="17">
      <c r="C11429" s="156">
        <v>0.38066666666666665</v>
      </c>
      <c r="D11429" s="158">
        <v>0.30595407344826331</v>
      </c>
      <c r="E11429" s="158">
        <v>0.20877068385475789</v>
      </c>
      <c r="L11429" s="140"/>
      <c r="M11429" s="59">
        <f t="shared" si="455"/>
        <v>7.7224044020127404E-3</v>
      </c>
      <c r="N11429" s="61"/>
      <c r="O11429" s="59">
        <f t="shared" si="456"/>
        <v>4.4418482517013663E-3</v>
      </c>
    </row>
    <row r="11430" spans="3:15" ht="17">
      <c r="C11430" s="156">
        <v>0.38069999999999998</v>
      </c>
      <c r="D11430" s="158">
        <v>-0.28234404929035822</v>
      </c>
      <c r="E11430" s="158">
        <v>-0.1628819934154743</v>
      </c>
      <c r="L11430" s="140"/>
      <c r="M11430" s="59">
        <f t="shared" si="455"/>
        <v>-7.6484367365790701E-3</v>
      </c>
      <c r="N11430" s="61"/>
      <c r="O11430" s="59">
        <f t="shared" si="456"/>
        <v>-3.8062319401463945E-3</v>
      </c>
    </row>
    <row r="11431" spans="3:15" ht="17">
      <c r="C11431" s="156">
        <v>0.38073333333333331</v>
      </c>
      <c r="D11431" s="158">
        <v>0.3202918402001092</v>
      </c>
      <c r="E11431" s="158">
        <v>0.21793459125128881</v>
      </c>
      <c r="L11431" s="140"/>
      <c r="M11431" s="59">
        <f t="shared" si="455"/>
        <v>8.0940829625970427E-3</v>
      </c>
      <c r="N11431" s="61"/>
      <c r="O11431" s="59">
        <f t="shared" si="456"/>
        <v>4.6443657282612388E-3</v>
      </c>
    </row>
    <row r="11432" spans="3:15" ht="17">
      <c r="C11432" s="156">
        <v>0.38076666666666664</v>
      </c>
      <c r="D11432" s="158">
        <v>0.28840892488072956</v>
      </c>
      <c r="E11432" s="158">
        <v>0.19758204313861522</v>
      </c>
      <c r="L11432" s="140"/>
      <c r="M11432" s="59">
        <f t="shared" si="455"/>
        <v>7.2673927043019676E-3</v>
      </c>
      <c r="N11432" s="61"/>
      <c r="O11432" s="59">
        <f t="shared" si="456"/>
        <v>4.1945296263527004E-3</v>
      </c>
    </row>
    <row r="11433" spans="3:15" ht="17">
      <c r="C11433" s="156">
        <v>0.38080000000000003</v>
      </c>
      <c r="D11433" s="158">
        <v>-1.3875969883858608</v>
      </c>
      <c r="E11433" s="158">
        <v>-1.0457261744217439</v>
      </c>
      <c r="L11433" s="140"/>
      <c r="M11433" s="59">
        <f t="shared" si="455"/>
        <v>-3.7180989668602817E-2</v>
      </c>
      <c r="N11433" s="61"/>
      <c r="O11433" s="59">
        <f t="shared" si="456"/>
        <v>-2.3676308230362288E-2</v>
      </c>
    </row>
    <row r="11434" spans="3:15" ht="17">
      <c r="C11434" s="156">
        <v>0.38083333333333336</v>
      </c>
      <c r="D11434" s="158">
        <v>0.13737186155250808</v>
      </c>
      <c r="E11434" s="158">
        <v>0.10214155769770396</v>
      </c>
      <c r="L11434" s="140"/>
      <c r="M11434" s="59">
        <f t="shared" si="455"/>
        <v>3.3418473853402391E-3</v>
      </c>
      <c r="N11434" s="61"/>
      <c r="O11434" s="59">
        <f t="shared" si="456"/>
        <v>2.08238132906501E-3</v>
      </c>
    </row>
    <row r="11435" spans="3:15" ht="17">
      <c r="C11435" s="156">
        <v>0.38086666666666669</v>
      </c>
      <c r="D11435" s="158">
        <v>0.39656429246502323</v>
      </c>
      <c r="E11435" s="158">
        <v>0.26704037286447291</v>
      </c>
      <c r="L11435" s="140"/>
      <c r="M11435" s="59">
        <f t="shared" si="455"/>
        <v>1.0068978321667699E-2</v>
      </c>
      <c r="N11435" s="61"/>
      <c r="O11435" s="59">
        <f t="shared" si="456"/>
        <v>5.7288791913786353E-3</v>
      </c>
    </row>
    <row r="11436" spans="3:15" ht="17">
      <c r="C11436" s="156">
        <v>0.38090000000000002</v>
      </c>
      <c r="D11436" s="158">
        <v>-0.96103710302532885</v>
      </c>
      <c r="E11436" s="158">
        <v>-0.64772182145785262</v>
      </c>
      <c r="L11436" s="140"/>
      <c r="M11436" s="59">
        <f t="shared" si="455"/>
        <v>-2.567965761435731E-2</v>
      </c>
      <c r="N11436" s="61"/>
      <c r="O11436" s="59">
        <f t="shared" si="456"/>
        <v>-1.4669562207856516E-2</v>
      </c>
    </row>
    <row r="11437" spans="3:15" ht="17">
      <c r="C11437" s="156">
        <v>0.38093333333333335</v>
      </c>
      <c r="D11437" s="158">
        <v>1.1574143245586865</v>
      </c>
      <c r="E11437" s="158">
        <v>0.82691448275360036</v>
      </c>
      <c r="L11437" s="140"/>
      <c r="M11437" s="59">
        <f t="shared" si="455"/>
        <v>2.9558789778352277E-2</v>
      </c>
      <c r="N11437" s="61"/>
      <c r="O11437" s="59">
        <f t="shared" si="456"/>
        <v>1.8011396425186742E-2</v>
      </c>
    </row>
    <row r="11438" spans="3:15" ht="17">
      <c r="C11438" s="156">
        <v>0.38096666666666668</v>
      </c>
      <c r="D11438" s="158">
        <v>-0.81370425459960827</v>
      </c>
      <c r="E11438" s="158">
        <v>-0.5313418018306385</v>
      </c>
      <c r="L11438" s="140"/>
      <c r="M11438" s="59">
        <f t="shared" si="455"/>
        <v>-2.1737660042331349E-2</v>
      </c>
      <c r="N11438" s="61"/>
      <c r="O11438" s="59">
        <f t="shared" si="456"/>
        <v>-1.2051165195866386E-2</v>
      </c>
    </row>
    <row r="11439" spans="3:15" ht="17">
      <c r="C11439" s="156">
        <v>0.38100000000000001</v>
      </c>
      <c r="D11439" s="158">
        <v>5.1127411232694139E-2</v>
      </c>
      <c r="E11439" s="158">
        <v>4.8048205792352097E-2</v>
      </c>
      <c r="L11439" s="140"/>
      <c r="M11439" s="59">
        <f t="shared" si="455"/>
        <v>1.0933702247864184E-3</v>
      </c>
      <c r="N11439" s="61"/>
      <c r="O11439" s="59">
        <f t="shared" si="456"/>
        <v>8.8328314859564968E-4</v>
      </c>
    </row>
    <row r="11440" spans="3:15" ht="17">
      <c r="C11440" s="156">
        <v>0.38103333333333333</v>
      </c>
      <c r="D11440" s="158">
        <v>0.7280201182030378</v>
      </c>
      <c r="E11440" s="158">
        <v>0.49102014746850114</v>
      </c>
      <c r="L11440" s="140"/>
      <c r="M11440" s="59">
        <f t="shared" si="455"/>
        <v>1.8606230381077022E-2</v>
      </c>
      <c r="N11440" s="61"/>
      <c r="O11440" s="59">
        <f t="shared" si="456"/>
        <v>1.0660665846094418E-2</v>
      </c>
    </row>
    <row r="11441" spans="3:15" ht="17">
      <c r="C11441" s="156">
        <v>0.38106666666666666</v>
      </c>
      <c r="D11441" s="158">
        <v>-8.1954478694796384E-2</v>
      </c>
      <c r="E11441" s="158">
        <v>-3.5458544711275769E-2</v>
      </c>
      <c r="L11441" s="140"/>
      <c r="M11441" s="59">
        <f t="shared" si="455"/>
        <v>-2.3861548775439652E-3</v>
      </c>
      <c r="N11441" s="61"/>
      <c r="O11441" s="59">
        <f t="shared" si="456"/>
        <v>-9.7065549595094823E-4</v>
      </c>
    </row>
    <row r="11442" spans="3:15" ht="17">
      <c r="C11442" s="156">
        <v>0.38109999999999999</v>
      </c>
      <c r="D11442" s="158">
        <v>0.29447856702652803</v>
      </c>
      <c r="E11442" s="158">
        <v>0.20144965115642</v>
      </c>
      <c r="L11442" s="140"/>
      <c r="M11442" s="59">
        <f t="shared" si="455"/>
        <v>7.4248247795934202E-3</v>
      </c>
      <c r="N11442" s="61"/>
      <c r="O11442" s="59">
        <f t="shared" si="456"/>
        <v>4.2800278491532291E-3</v>
      </c>
    </row>
    <row r="11443" spans="3:15" ht="17">
      <c r="C11443" s="156">
        <v>0.38113333333333332</v>
      </c>
      <c r="D11443" s="158">
        <v>3.3388650271706286</v>
      </c>
      <c r="E11443" s="158">
        <v>6.9939768980552097</v>
      </c>
      <c r="L11443" s="140"/>
      <c r="M11443" s="59">
        <f t="shared" si="455"/>
        <v>8.3420516424147162E-2</v>
      </c>
      <c r="N11443" s="61"/>
      <c r="O11443" s="59">
        <f t="shared" si="456"/>
        <v>0.14417303455267483</v>
      </c>
    </row>
    <row r="11444" spans="3:15" ht="17">
      <c r="C11444" s="156">
        <v>0.38116666666666665</v>
      </c>
      <c r="D11444" s="158">
        <v>-0.12693242889422607</v>
      </c>
      <c r="E11444" s="158">
        <v>-6.3811460401122316E-2</v>
      </c>
      <c r="L11444" s="140"/>
      <c r="M11444" s="59">
        <f t="shared" si="455"/>
        <v>-3.5648796027892261E-3</v>
      </c>
      <c r="N11444" s="61"/>
      <c r="O11444" s="59">
        <f t="shared" si="456"/>
        <v>-1.600902788231387E-3</v>
      </c>
    </row>
    <row r="11445" spans="3:15" ht="17">
      <c r="C11445" s="156">
        <v>0.38119999999999998</v>
      </c>
      <c r="D11445" s="158">
        <v>-0.68638563457536916</v>
      </c>
      <c r="E11445" s="158">
        <v>-0.4368844952879935</v>
      </c>
      <c r="L11445" s="140"/>
      <c r="M11445" s="59">
        <f t="shared" si="455"/>
        <v>-1.834362935737999E-2</v>
      </c>
      <c r="N11445" s="61"/>
      <c r="O11445" s="59">
        <f t="shared" si="456"/>
        <v>-9.9310292397758217E-3</v>
      </c>
    </row>
    <row r="11446" spans="3:15" ht="17">
      <c r="C11446" s="156">
        <v>0.38123333333333331</v>
      </c>
      <c r="D11446" s="158">
        <v>-0.11892599586135438</v>
      </c>
      <c r="E11446" s="158">
        <v>-5.8756740698012233E-2</v>
      </c>
      <c r="L11446" s="140"/>
      <c r="M11446" s="59">
        <f t="shared" si="455"/>
        <v>-3.3549555479585468E-3</v>
      </c>
      <c r="N11446" s="61"/>
      <c r="O11446" s="59">
        <f t="shared" si="456"/>
        <v>-1.4885140492424663E-3</v>
      </c>
    </row>
    <row r="11447" spans="3:15" ht="17">
      <c r="C11447" s="156">
        <v>0.38126666666666664</v>
      </c>
      <c r="D11447" s="158">
        <v>-0.91290220959643631</v>
      </c>
      <c r="E11447" s="158">
        <v>-0.60876411794205598</v>
      </c>
      <c r="L11447" s="140"/>
      <c r="M11447" s="59">
        <f t="shared" si="455"/>
        <v>-2.4390063640565948E-2</v>
      </c>
      <c r="N11447" s="61"/>
      <c r="O11447" s="59">
        <f t="shared" si="456"/>
        <v>-1.3792301633528067E-2</v>
      </c>
    </row>
    <row r="11448" spans="3:15" ht="17">
      <c r="C11448" s="156">
        <v>0.38129999999999997</v>
      </c>
      <c r="D11448" s="158">
        <v>1.5380996418789226</v>
      </c>
      <c r="E11448" s="158">
        <v>1.2025152923719178</v>
      </c>
      <c r="L11448" s="140"/>
      <c r="M11448" s="59">
        <f t="shared" si="455"/>
        <v>3.9169617227137549E-2</v>
      </c>
      <c r="N11448" s="61"/>
      <c r="O11448" s="59">
        <f t="shared" si="456"/>
        <v>2.6167577072282226E-2</v>
      </c>
    </row>
    <row r="11449" spans="3:15" ht="17">
      <c r="C11449" s="156">
        <v>0.38133333333333336</v>
      </c>
      <c r="D11449" s="158">
        <v>0.46885732940724434</v>
      </c>
      <c r="E11449" s="158">
        <v>0.31424513473520083</v>
      </c>
      <c r="L11449" s="140"/>
      <c r="M11449" s="59">
        <f t="shared" si="455"/>
        <v>1.1937242662771281E-2</v>
      </c>
      <c r="N11449" s="61"/>
      <c r="O11449" s="59">
        <f t="shared" si="456"/>
        <v>6.7703005766513932E-3</v>
      </c>
    </row>
    <row r="11450" spans="3:15" ht="17">
      <c r="C11450" s="156">
        <v>0.38136666666666669</v>
      </c>
      <c r="D11450" s="158">
        <v>0.40569133337837865</v>
      </c>
      <c r="E11450" s="158">
        <v>0.27296148270303688</v>
      </c>
      <c r="L11450" s="140"/>
      <c r="M11450" s="59">
        <f t="shared" si="455"/>
        <v>1.0305040463387902E-2</v>
      </c>
      <c r="N11450" s="61"/>
      <c r="O11450" s="59">
        <f t="shared" si="456"/>
        <v>5.8595689572838675E-3</v>
      </c>
    </row>
    <row r="11451" spans="3:15" ht="17">
      <c r="C11451" s="156">
        <v>0.38140000000000002</v>
      </c>
      <c r="D11451" s="158">
        <v>-0.92088189739855275</v>
      </c>
      <c r="E11451" s="158">
        <v>-0.61515627707387299</v>
      </c>
      <c r="L11451" s="140"/>
      <c r="M11451" s="59">
        <f t="shared" si="455"/>
        <v>-2.4603734489867187E-2</v>
      </c>
      <c r="N11451" s="61"/>
      <c r="O11451" s="59">
        <f t="shared" si="456"/>
        <v>-1.3936189311963776E-2</v>
      </c>
    </row>
    <row r="11452" spans="3:15" ht="17">
      <c r="C11452" s="156">
        <v>0.38143333333333335</v>
      </c>
      <c r="D11452" s="158">
        <v>-0.54289949741906285</v>
      </c>
      <c r="E11452" s="158">
        <v>-0.33584091008000122</v>
      </c>
      <c r="L11452" s="140"/>
      <c r="M11452" s="59">
        <f t="shared" si="455"/>
        <v>-1.4532364581003399E-2</v>
      </c>
      <c r="N11452" s="61"/>
      <c r="O11452" s="59">
        <f t="shared" si="456"/>
        <v>-7.6680263762254619E-3</v>
      </c>
    </row>
    <row r="11453" spans="3:15" ht="17">
      <c r="C11453" s="156">
        <v>0.38146666666666668</v>
      </c>
      <c r="D11453" s="158">
        <v>-1.0201332711817432E-3</v>
      </c>
      <c r="E11453" s="158">
        <v>1.5364767009872337E-2</v>
      </c>
      <c r="L11453" s="140"/>
      <c r="M11453" s="59">
        <f t="shared" si="455"/>
        <v>-2.6862394068183007E-4</v>
      </c>
      <c r="N11453" s="61"/>
      <c r="O11453" s="59">
        <f t="shared" si="456"/>
        <v>1.5808536667233735E-4</v>
      </c>
    </row>
    <row r="11454" spans="3:15" ht="17">
      <c r="C11454" s="156">
        <v>0.38150000000000001</v>
      </c>
      <c r="D11454" s="158">
        <v>-0.3629100001018275</v>
      </c>
      <c r="E11454" s="158">
        <v>-0.21523064482663845</v>
      </c>
      <c r="L11454" s="140"/>
      <c r="M11454" s="59">
        <f t="shared" si="455"/>
        <v>-9.7719488982845968E-3</v>
      </c>
      <c r="N11454" s="61"/>
      <c r="O11454" s="59">
        <f t="shared" si="456"/>
        <v>-4.9734898568933213E-3</v>
      </c>
    </row>
    <row r="11455" spans="3:15" ht="17">
      <c r="C11455" s="156">
        <v>0.38153333333333334</v>
      </c>
      <c r="D11455" s="158">
        <v>2.838906515089203</v>
      </c>
      <c r="E11455" s="158">
        <v>4.0778861995958398</v>
      </c>
      <c r="L11455" s="140"/>
      <c r="M11455" s="59">
        <f t="shared" si="455"/>
        <v>7.1329906694523798E-2</v>
      </c>
      <c r="N11455" s="61"/>
      <c r="O11455" s="59">
        <f t="shared" si="456"/>
        <v>8.6495504207863352E-2</v>
      </c>
    </row>
    <row r="11456" spans="3:15" ht="17">
      <c r="C11456" s="156">
        <v>0.38156666666666667</v>
      </c>
      <c r="D11456" s="158">
        <v>-0.64716820698300215</v>
      </c>
      <c r="E11456" s="158">
        <v>-0.40875218931918605</v>
      </c>
      <c r="L11456" s="140"/>
      <c r="M11456" s="59">
        <f t="shared" si="455"/>
        <v>-1.730049652256499E-2</v>
      </c>
      <c r="N11456" s="61"/>
      <c r="O11456" s="59">
        <f t="shared" si="456"/>
        <v>-9.3004549619869412E-3</v>
      </c>
    </row>
    <row r="11457" spans="3:15" ht="17">
      <c r="C11457" s="156">
        <v>0.38159999999999999</v>
      </c>
      <c r="D11457" s="158">
        <v>0.44793994399907483</v>
      </c>
      <c r="E11457" s="158">
        <v>0.30051218119300249</v>
      </c>
      <c r="L11457" s="140"/>
      <c r="M11457" s="59">
        <f t="shared" si="455"/>
        <v>1.1397034766653042E-2</v>
      </c>
      <c r="N11457" s="61"/>
      <c r="O11457" s="59">
        <f t="shared" si="456"/>
        <v>6.4674389343519411E-3</v>
      </c>
    </row>
    <row r="11458" spans="3:15" ht="17">
      <c r="C11458" s="156">
        <v>0.38163333333333332</v>
      </c>
      <c r="D11458" s="158">
        <v>-0.80304998901993796</v>
      </c>
      <c r="E11458" s="158">
        <v>-0.52323790473390752</v>
      </c>
      <c r="L11458" s="140"/>
      <c r="M11458" s="59">
        <f t="shared" si="455"/>
        <v>-2.1453198997182985E-2</v>
      </c>
      <c r="N11458" s="61"/>
      <c r="O11458" s="59">
        <f t="shared" si="456"/>
        <v>-1.186909326509869E-2</v>
      </c>
    </row>
    <row r="11459" spans="3:15" ht="17">
      <c r="C11459" s="156">
        <v>0.38166666666666665</v>
      </c>
      <c r="D11459" s="158">
        <v>0.16568344538426524</v>
      </c>
      <c r="E11459" s="158">
        <v>0.11994024963128878</v>
      </c>
      <c r="L11459" s="140"/>
      <c r="M11459" s="59">
        <f t="shared" si="455"/>
        <v>4.0788572130880767E-3</v>
      </c>
      <c r="N11459" s="61"/>
      <c r="O11459" s="59">
        <f t="shared" si="456"/>
        <v>2.4766143268839455E-3</v>
      </c>
    </row>
    <row r="11460" spans="3:15" ht="17">
      <c r="C11460" s="156">
        <v>0.38169999999999998</v>
      </c>
      <c r="D11460" s="158">
        <v>-0.30827832389453802</v>
      </c>
      <c r="E11460" s="158">
        <v>-0.17964373114761925</v>
      </c>
      <c r="L11460" s="140"/>
      <c r="M11460" s="59">
        <f t="shared" si="455"/>
        <v>-8.3315057832773643E-3</v>
      </c>
      <c r="N11460" s="61"/>
      <c r="O11460" s="59">
        <f t="shared" si="456"/>
        <v>-4.1798329598432575E-3</v>
      </c>
    </row>
    <row r="11461" spans="3:15" ht="17">
      <c r="C11461" s="156">
        <v>0.38173333333333331</v>
      </c>
      <c r="D11461" s="158">
        <v>-0.24687503129154442</v>
      </c>
      <c r="E11461" s="158">
        <v>-0.14007964545772228</v>
      </c>
      <c r="L11461" s="140"/>
      <c r="M11461" s="59">
        <f t="shared" si="455"/>
        <v>-6.7149919455795175E-3</v>
      </c>
      <c r="N11461" s="61"/>
      <c r="O11461" s="59">
        <f t="shared" si="456"/>
        <v>-3.2982162360315715E-3</v>
      </c>
    </row>
    <row r="11462" spans="3:15" ht="17">
      <c r="C11462" s="156">
        <v>0.38176666666666664</v>
      </c>
      <c r="D11462" s="158">
        <v>0.44335316308509692</v>
      </c>
      <c r="E11462" s="158">
        <v>0.29750927936068189</v>
      </c>
      <c r="L11462" s="140"/>
      <c r="M11462" s="59">
        <f t="shared" si="455"/>
        <v>1.1278538527481568E-2</v>
      </c>
      <c r="N11462" s="61"/>
      <c r="O11462" s="59">
        <f t="shared" si="456"/>
        <v>6.4012017889633144E-3</v>
      </c>
    </row>
    <row r="11463" spans="3:15" ht="17">
      <c r="C11463" s="156">
        <v>0.38179999999999997</v>
      </c>
      <c r="D11463" s="158">
        <v>-2.7637106380960805</v>
      </c>
      <c r="E11463" s="158">
        <v>-4.0364101205397835</v>
      </c>
      <c r="L11463" s="140"/>
      <c r="M11463" s="59">
        <f t="shared" si="455"/>
        <v>-7.5213481994509959E-2</v>
      </c>
      <c r="N11463" s="61"/>
      <c r="O11463" s="59">
        <f t="shared" si="456"/>
        <v>-9.4081799812458441E-2</v>
      </c>
    </row>
    <row r="11464" spans="3:15" ht="17">
      <c r="C11464" s="156">
        <v>0.38183333333333336</v>
      </c>
      <c r="D11464" s="158">
        <v>-1.0340165842801847</v>
      </c>
      <c r="E11464" s="158">
        <v>-0.7087167837176428</v>
      </c>
      <c r="L11464" s="140"/>
      <c r="M11464" s="59">
        <f t="shared" si="455"/>
        <v>-2.7638046806531279E-2</v>
      </c>
      <c r="N11464" s="61"/>
      <c r="O11464" s="59">
        <f t="shared" si="456"/>
        <v>-1.604461158360097E-2</v>
      </c>
    </row>
    <row r="11465" spans="3:15" ht="17">
      <c r="C11465" s="156">
        <v>0.38186666666666669</v>
      </c>
      <c r="D11465" s="158">
        <v>1.7515858257683996</v>
      </c>
      <c r="E11465" s="158">
        <v>1.4637412243993004</v>
      </c>
      <c r="L11465" s="140"/>
      <c r="M11465" s="59">
        <f t="shared" ref="M11465:M11528" si="457">LN($O$1*(1+(1-$M$4)*$O$2/100+$M$4*D11465/100)/$O$1)</f>
        <v>4.451916385277592E-2</v>
      </c>
      <c r="N11465" s="61"/>
      <c r="O11465" s="59">
        <f t="shared" ref="O11465:O11528" si="458">LN($O$1*(1+(1-$O$4)*$O$2/100+$O$4*E11465/100)/$O$1)</f>
        <v>3.1801135844100978E-2</v>
      </c>
    </row>
    <row r="11466" spans="3:15" ht="17">
      <c r="C11466" s="156">
        <v>0.38190000000000002</v>
      </c>
      <c r="D11466" s="158">
        <v>0.80845350695023954</v>
      </c>
      <c r="E11466" s="158">
        <v>0.5490732442839098</v>
      </c>
      <c r="L11466" s="140"/>
      <c r="M11466" s="59">
        <f t="shared" si="457"/>
        <v>2.0666996594156075E-2</v>
      </c>
      <c r="N11466" s="61"/>
      <c r="O11466" s="59">
        <f t="shared" si="458"/>
        <v>1.1934971601629506E-2</v>
      </c>
    </row>
    <row r="11467" spans="3:15" ht="17">
      <c r="C11467" s="156">
        <v>0.38193333333333335</v>
      </c>
      <c r="D11467" s="158">
        <v>0.29293224928652045</v>
      </c>
      <c r="E11467" s="158">
        <v>0.20046402971618668</v>
      </c>
      <c r="L11467" s="140"/>
      <c r="M11467" s="59">
        <f t="shared" si="457"/>
        <v>7.3847193294401901E-3</v>
      </c>
      <c r="N11467" s="61"/>
      <c r="O11467" s="59">
        <f t="shared" si="458"/>
        <v>4.2582401714039656E-3</v>
      </c>
    </row>
    <row r="11468" spans="3:15" ht="17">
      <c r="C11468" s="156">
        <v>0.38196666666666668</v>
      </c>
      <c r="D11468" s="158">
        <v>-0.81335129280759455</v>
      </c>
      <c r="E11468" s="158">
        <v>-0.5310727064616344</v>
      </c>
      <c r="L11468" s="140"/>
      <c r="M11468" s="59">
        <f t="shared" si="457"/>
        <v>-2.1728234926341166E-2</v>
      </c>
      <c r="N11468" s="61"/>
      <c r="O11468" s="59">
        <f t="shared" si="458"/>
        <v>-1.2045118842460291E-2</v>
      </c>
    </row>
    <row r="11469" spans="3:15" ht="17">
      <c r="C11469" s="156">
        <v>0.38200000000000001</v>
      </c>
      <c r="D11469" s="158">
        <v>0.177447849953281</v>
      </c>
      <c r="E11469" s="158">
        <v>0.12734560024979691</v>
      </c>
      <c r="L11469" s="140"/>
      <c r="M11469" s="59">
        <f t="shared" si="457"/>
        <v>4.3849496266502265E-3</v>
      </c>
      <c r="N11469" s="61"/>
      <c r="O11469" s="59">
        <f t="shared" si="458"/>
        <v>2.640593729552694E-3</v>
      </c>
    </row>
    <row r="11470" spans="3:15" ht="17">
      <c r="C11470" s="156">
        <v>0.38203333333333334</v>
      </c>
      <c r="D11470" s="158">
        <v>0.4683620948814845</v>
      </c>
      <c r="E11470" s="158">
        <v>0.31391924845790004</v>
      </c>
      <c r="L11470" s="140"/>
      <c r="M11470" s="59">
        <f t="shared" si="457"/>
        <v>1.1924456214649158E-2</v>
      </c>
      <c r="N11470" s="61"/>
      <c r="O11470" s="59">
        <f t="shared" si="458"/>
        <v>6.7631146597304922E-3</v>
      </c>
    </row>
    <row r="11471" spans="3:15" ht="17">
      <c r="C11471" s="156">
        <v>0.38206666666666667</v>
      </c>
      <c r="D11471" s="158">
        <v>-1.0688747125721736</v>
      </c>
      <c r="E11471" s="158">
        <v>-0.73873496793443083</v>
      </c>
      <c r="L11471" s="140"/>
      <c r="M11471" s="59">
        <f t="shared" si="457"/>
        <v>-2.8574812600487172E-2</v>
      </c>
      <c r="N11471" s="61"/>
      <c r="O11471" s="59">
        <f t="shared" si="458"/>
        <v>-1.6722026035416469E-2</v>
      </c>
    </row>
    <row r="11472" spans="3:15" ht="17">
      <c r="C11472" s="156">
        <v>0.3821</v>
      </c>
      <c r="D11472" s="158">
        <v>-0.85268741368795209</v>
      </c>
      <c r="E11472" s="158">
        <v>-0.56133231025608266</v>
      </c>
      <c r="L11472" s="140"/>
      <c r="M11472" s="59">
        <f t="shared" si="457"/>
        <v>-2.2779171918581476E-2</v>
      </c>
      <c r="N11472" s="61"/>
      <c r="O11472" s="59">
        <f t="shared" si="458"/>
        <v>-1.2725256638911569E-2</v>
      </c>
    </row>
    <row r="11473" spans="3:15" ht="17">
      <c r="C11473" s="156">
        <v>0.38213333333333332</v>
      </c>
      <c r="D11473" s="158">
        <v>2.1994523129776127</v>
      </c>
      <c r="E11473" s="158">
        <v>2.2005496416824633</v>
      </c>
      <c r="L11473" s="140"/>
      <c r="M11473" s="59">
        <f t="shared" si="457"/>
        <v>5.5649683598324291E-2</v>
      </c>
      <c r="N11473" s="61"/>
      <c r="O11473" s="59">
        <f t="shared" si="458"/>
        <v>4.7522134817378735E-2</v>
      </c>
    </row>
    <row r="11474" spans="3:15" ht="17">
      <c r="C11474" s="156">
        <v>0.38216666666666665</v>
      </c>
      <c r="D11474" s="158">
        <v>0.67255927934560267</v>
      </c>
      <c r="E11474" s="158">
        <v>0.45198420831746033</v>
      </c>
      <c r="L11474" s="140"/>
      <c r="M11474" s="59">
        <f t="shared" si="457"/>
        <v>1.7182802670105135E-2</v>
      </c>
      <c r="N11474" s="61"/>
      <c r="O11474" s="59">
        <f t="shared" si="458"/>
        <v>9.8028859218287426E-3</v>
      </c>
    </row>
    <row r="11475" spans="3:15" ht="17">
      <c r="C11475" s="156">
        <v>0.38219999999999998</v>
      </c>
      <c r="D11475" s="158">
        <v>0.25171007212873736</v>
      </c>
      <c r="E11475" s="158">
        <v>0.17426076723222642</v>
      </c>
      <c r="L11475" s="140"/>
      <c r="M11475" s="59">
        <f t="shared" si="457"/>
        <v>6.3149834543793264E-3</v>
      </c>
      <c r="N11475" s="61"/>
      <c r="O11475" s="59">
        <f t="shared" si="458"/>
        <v>3.6788292047598352E-3</v>
      </c>
    </row>
    <row r="11476" spans="3:15" ht="17">
      <c r="C11476" s="156">
        <v>0.38223333333333331</v>
      </c>
      <c r="D11476" s="158">
        <v>-0.52315432385345673</v>
      </c>
      <c r="E11476" s="158">
        <v>-0.32231258813326419</v>
      </c>
      <c r="L11476" s="140"/>
      <c r="M11476" s="59">
        <f t="shared" si="457"/>
        <v>-1.4009030347697144E-2</v>
      </c>
      <c r="N11476" s="61"/>
      <c r="O11476" s="59">
        <f t="shared" si="458"/>
        <v>-7.3654303193337314E-3</v>
      </c>
    </row>
    <row r="11477" spans="3:15" ht="17">
      <c r="C11477" s="156">
        <v>0.38226666666666664</v>
      </c>
      <c r="D11477" s="158">
        <v>-0.40684607388464794</v>
      </c>
      <c r="E11477" s="158">
        <v>-0.24415734494086294</v>
      </c>
      <c r="L11477" s="140"/>
      <c r="M11477" s="59">
        <f t="shared" si="457"/>
        <v>-1.0931894203897381E-2</v>
      </c>
      <c r="N11477" s="61"/>
      <c r="O11477" s="59">
        <f t="shared" si="458"/>
        <v>-5.6190755457046389E-3</v>
      </c>
    </row>
    <row r="11478" spans="3:15" ht="17">
      <c r="C11478" s="156">
        <v>0.38229999999999997</v>
      </c>
      <c r="D11478" s="158">
        <v>1.7336480461174995</v>
      </c>
      <c r="E11478" s="158">
        <v>1.4400034573720324</v>
      </c>
      <c r="L11478" s="140"/>
      <c r="M11478" s="59">
        <f t="shared" si="457"/>
        <v>4.4070777765710702E-2</v>
      </c>
      <c r="N11478" s="61"/>
      <c r="O11478" s="59">
        <f t="shared" si="458"/>
        <v>3.1290519699734572E-2</v>
      </c>
    </row>
    <row r="11479" spans="3:15" ht="17">
      <c r="C11479" s="156">
        <v>0.38233333333333336</v>
      </c>
      <c r="D11479" s="158">
        <v>0.97392249947308873</v>
      </c>
      <c r="E11479" s="158">
        <v>0.6748673341092577</v>
      </c>
      <c r="L11479" s="140"/>
      <c r="M11479" s="59">
        <f t="shared" si="457"/>
        <v>2.4893133399654228E-2</v>
      </c>
      <c r="N11479" s="61"/>
      <c r="O11479" s="59">
        <f t="shared" si="458"/>
        <v>1.469068009883443E-2</v>
      </c>
    </row>
    <row r="11480" spans="3:15" ht="17">
      <c r="C11480" s="156">
        <v>0.38236666666666669</v>
      </c>
      <c r="D11480" s="158">
        <v>0.16038114260506658</v>
      </c>
      <c r="E11480" s="158">
        <v>0.11660452762538187</v>
      </c>
      <c r="L11480" s="140"/>
      <c r="M11480" s="59">
        <f t="shared" si="457"/>
        <v>3.940868497951118E-3</v>
      </c>
      <c r="N11480" s="61"/>
      <c r="O11480" s="59">
        <f t="shared" si="458"/>
        <v>2.4027414225587457E-3</v>
      </c>
    </row>
    <row r="11481" spans="3:15" ht="17">
      <c r="C11481" s="156">
        <v>0.38240000000000002</v>
      </c>
      <c r="D11481" s="158">
        <v>-1.0127929342388149</v>
      </c>
      <c r="E11481" s="158">
        <v>-0.69072689278912214</v>
      </c>
      <c r="L11481" s="140"/>
      <c r="M11481" s="59">
        <f t="shared" si="457"/>
        <v>-2.7068118967004947E-2</v>
      </c>
      <c r="N11481" s="61"/>
      <c r="O11481" s="59">
        <f t="shared" si="458"/>
        <v>-1.5638857062614323E-2</v>
      </c>
    </row>
    <row r="11482" spans="3:15" ht="17">
      <c r="C11482" s="156">
        <v>0.38243333333333335</v>
      </c>
      <c r="D11482" s="158">
        <v>2.4942591233176718E-2</v>
      </c>
      <c r="E11482" s="158">
        <v>3.1638945554038442E-2</v>
      </c>
      <c r="L11482" s="140"/>
      <c r="M11482" s="59">
        <f t="shared" si="457"/>
        <v>4.0970466192710221E-4</v>
      </c>
      <c r="N11482" s="61"/>
      <c r="O11482" s="59">
        <f t="shared" si="458"/>
        <v>5.1925136278028626E-4</v>
      </c>
    </row>
    <row r="11483" spans="3:15" ht="17">
      <c r="C11483" s="156">
        <v>0.38246666666666668</v>
      </c>
      <c r="D11483" s="158">
        <v>0.18915376613599402</v>
      </c>
      <c r="E11483" s="158">
        <v>0.13472042575253496</v>
      </c>
      <c r="L11483" s="140"/>
      <c r="M11483" s="59">
        <f t="shared" si="457"/>
        <v>4.6894272922203334E-3</v>
      </c>
      <c r="N11483" s="61"/>
      <c r="O11483" s="59">
        <f t="shared" si="458"/>
        <v>2.803870484508874E-3</v>
      </c>
    </row>
    <row r="11484" spans="3:15" ht="17">
      <c r="C11484" s="156">
        <v>0.38250000000000001</v>
      </c>
      <c r="D11484" s="158">
        <v>0.7580829810650539</v>
      </c>
      <c r="E11484" s="158">
        <v>0.51250849132038667</v>
      </c>
      <c r="L11484" s="140"/>
      <c r="M11484" s="59">
        <f t="shared" si="457"/>
        <v>1.9376961489340472E-2</v>
      </c>
      <c r="N11484" s="61"/>
      <c r="O11484" s="59">
        <f t="shared" si="458"/>
        <v>1.113253921624072E-2</v>
      </c>
    </row>
    <row r="11485" spans="3:15" ht="17">
      <c r="C11485" s="156">
        <v>0.38253333333333334</v>
      </c>
      <c r="D11485" s="158">
        <v>-0.58042111601800817</v>
      </c>
      <c r="E11485" s="158">
        <v>-0.36178284000055316</v>
      </c>
      <c r="L11485" s="140"/>
      <c r="M11485" s="59">
        <f t="shared" si="457"/>
        <v>-1.5527608414892336E-2</v>
      </c>
      <c r="N11485" s="61"/>
      <c r="O11485" s="59">
        <f t="shared" si="458"/>
        <v>-8.2485412838264136E-3</v>
      </c>
    </row>
    <row r="11486" spans="3:15" ht="17">
      <c r="C11486" s="156">
        <v>0.38256666666666667</v>
      </c>
      <c r="D11486" s="158">
        <v>-1.7231128258396022</v>
      </c>
      <c r="E11486" s="158">
        <v>-1.4562652138972711</v>
      </c>
      <c r="L11486" s="140"/>
      <c r="M11486" s="59">
        <f t="shared" si="457"/>
        <v>-4.6321371308262825E-2</v>
      </c>
      <c r="N11486" s="61"/>
      <c r="O11486" s="59">
        <f t="shared" si="458"/>
        <v>-3.3052494714891245E-2</v>
      </c>
    </row>
    <row r="11487" spans="3:15" ht="17">
      <c r="C11487" s="156">
        <v>0.3826</v>
      </c>
      <c r="D11487" s="158">
        <v>-0.44843192770157564</v>
      </c>
      <c r="E11487" s="158">
        <v>-0.27182063304616744</v>
      </c>
      <c r="L11487" s="140"/>
      <c r="M11487" s="59">
        <f t="shared" si="457"/>
        <v>-1.2031032767913213E-2</v>
      </c>
      <c r="N11487" s="61"/>
      <c r="O11487" s="59">
        <f t="shared" si="458"/>
        <v>-6.2368545407189089E-3</v>
      </c>
    </row>
    <row r="11488" spans="3:15" ht="17">
      <c r="C11488" s="156">
        <v>0.38263333333333333</v>
      </c>
      <c r="D11488" s="158">
        <v>1.0695582554100034</v>
      </c>
      <c r="E11488" s="158">
        <v>0.75224695029192201</v>
      </c>
      <c r="L11488" s="140"/>
      <c r="M11488" s="59">
        <f t="shared" si="457"/>
        <v>2.7327584814321227E-2</v>
      </c>
      <c r="N11488" s="61"/>
      <c r="O11488" s="59">
        <f t="shared" si="458"/>
        <v>1.6382032203327911E-2</v>
      </c>
    </row>
    <row r="11489" spans="3:15" ht="17">
      <c r="C11489" s="156">
        <v>0.38266666666666665</v>
      </c>
      <c r="D11489" s="158">
        <v>-0.75471012155479533</v>
      </c>
      <c r="E11489" s="158">
        <v>-0.4869439487866809</v>
      </c>
      <c r="L11489" s="140"/>
      <c r="M11489" s="59">
        <f t="shared" si="457"/>
        <v>-2.0163575606131388E-2</v>
      </c>
      <c r="N11489" s="61"/>
      <c r="O11489" s="59">
        <f t="shared" si="458"/>
        <v>-1.1054075901861736E-2</v>
      </c>
    </row>
    <row r="11490" spans="3:15" ht="17">
      <c r="C11490" s="156">
        <v>0.38269999999999998</v>
      </c>
      <c r="D11490" s="158">
        <v>-0.32624042010086168</v>
      </c>
      <c r="E11490" s="158">
        <v>-0.19130085737908978</v>
      </c>
      <c r="L11490" s="140"/>
      <c r="M11490" s="59">
        <f t="shared" si="457"/>
        <v>-8.8048735045676303E-3</v>
      </c>
      <c r="N11490" s="61"/>
      <c r="O11490" s="59">
        <f t="shared" si="458"/>
        <v>-4.4397400200800272E-3</v>
      </c>
    </row>
    <row r="11491" spans="3:15" ht="17">
      <c r="C11491" s="156">
        <v>0.38273333333333331</v>
      </c>
      <c r="D11491" s="158">
        <v>1.0481627108802514</v>
      </c>
      <c r="E11491" s="158">
        <v>0.73460119276523383</v>
      </c>
      <c r="L11491" s="140"/>
      <c r="M11491" s="59">
        <f t="shared" si="457"/>
        <v>2.678346595121563E-2</v>
      </c>
      <c r="N11491" s="61"/>
      <c r="O11491" s="59">
        <f t="shared" si="458"/>
        <v>1.5996585585308004E-2</v>
      </c>
    </row>
    <row r="11492" spans="3:15" ht="17">
      <c r="C11492" s="156">
        <v>0.38276666666666664</v>
      </c>
      <c r="D11492" s="158">
        <v>-0.59576139911540316</v>
      </c>
      <c r="E11492" s="158">
        <v>-0.37248151673059848</v>
      </c>
      <c r="L11492" s="140"/>
      <c r="M11492" s="59">
        <f t="shared" si="457"/>
        <v>-1.5934787866010179E-2</v>
      </c>
      <c r="N11492" s="61"/>
      <c r="O11492" s="59">
        <f t="shared" si="458"/>
        <v>-8.4880488463192367E-3</v>
      </c>
    </row>
    <row r="11493" spans="3:15" ht="17">
      <c r="C11493" s="156">
        <v>0.38279999999999997</v>
      </c>
      <c r="D11493" s="158">
        <v>-1.1019298576764585</v>
      </c>
      <c r="E11493" s="158">
        <v>-0.76776493449151451</v>
      </c>
      <c r="L11493" s="140"/>
      <c r="M11493" s="59">
        <f t="shared" si="457"/>
        <v>-2.9463936975975574E-2</v>
      </c>
      <c r="N11493" s="61"/>
      <c r="O11493" s="59">
        <f t="shared" si="458"/>
        <v>-1.7377576341871346E-2</v>
      </c>
    </row>
    <row r="11494" spans="3:15" ht="17">
      <c r="C11494" s="156">
        <v>0.38283333333333336</v>
      </c>
      <c r="D11494" s="158">
        <v>1.1106226122814082</v>
      </c>
      <c r="E11494" s="158">
        <v>0.78669138343740042</v>
      </c>
      <c r="L11494" s="140"/>
      <c r="M11494" s="59">
        <f t="shared" si="457"/>
        <v>2.8371080608495185E-2</v>
      </c>
      <c r="N11494" s="61"/>
      <c r="O11494" s="59">
        <f t="shared" si="458"/>
        <v>1.7133994354192255E-2</v>
      </c>
    </row>
    <row r="11495" spans="3:15" ht="17">
      <c r="C11495" s="156">
        <v>0.38286666666666669</v>
      </c>
      <c r="D11495" s="158">
        <v>0.51751162643663573</v>
      </c>
      <c r="E11495" s="158">
        <v>0.34644949231117989</v>
      </c>
      <c r="L11495" s="140"/>
      <c r="M11495" s="59">
        <f t="shared" si="457"/>
        <v>1.3192650383863198E-2</v>
      </c>
      <c r="N11495" s="61"/>
      <c r="O11495" s="59">
        <f t="shared" si="458"/>
        <v>7.4801644006626004E-3</v>
      </c>
    </row>
    <row r="11496" spans="3:15" ht="17">
      <c r="C11496" s="156">
        <v>0.38290000000000002</v>
      </c>
      <c r="D11496" s="158">
        <v>0.54505124822505446</v>
      </c>
      <c r="E11496" s="158">
        <v>0.3648531927685103</v>
      </c>
      <c r="L11496" s="140"/>
      <c r="M11496" s="59">
        <f t="shared" si="457"/>
        <v>1.3902546538902478E-2</v>
      </c>
      <c r="N11496" s="61"/>
      <c r="O11496" s="59">
        <f t="shared" si="458"/>
        <v>7.8856014026227085E-3</v>
      </c>
    </row>
    <row r="11497" spans="3:15" ht="17">
      <c r="C11497" s="156">
        <v>0.38293333333333335</v>
      </c>
      <c r="D11497" s="158">
        <v>0.18690616840350086</v>
      </c>
      <c r="E11497" s="158">
        <v>0.13330390765411806</v>
      </c>
      <c r="L11497" s="140"/>
      <c r="M11497" s="59">
        <f t="shared" si="457"/>
        <v>4.6309731630865608E-3</v>
      </c>
      <c r="N11497" s="61"/>
      <c r="O11497" s="59">
        <f t="shared" si="458"/>
        <v>2.772511203685418E-3</v>
      </c>
    </row>
    <row r="11498" spans="3:15" ht="17">
      <c r="C11498" s="156">
        <v>0.38296666666666668</v>
      </c>
      <c r="D11498" s="158">
        <v>0.59237151997959392</v>
      </c>
      <c r="E11498" s="158">
        <v>0.39680041426369794</v>
      </c>
      <c r="L11498" s="140"/>
      <c r="M11498" s="59">
        <f t="shared" si="457"/>
        <v>1.5121158101339623E-2</v>
      </c>
      <c r="N11498" s="61"/>
      <c r="O11498" s="59">
        <f t="shared" si="458"/>
        <v>8.5890146268995174E-3</v>
      </c>
    </row>
    <row r="11499" spans="3:15" ht="17">
      <c r="C11499" s="156">
        <v>0.38300000000000001</v>
      </c>
      <c r="D11499" s="158">
        <v>-1.7238930065358127</v>
      </c>
      <c r="E11499" s="158">
        <v>-1.4573582539637009</v>
      </c>
      <c r="L11499" s="140"/>
      <c r="M11499" s="59">
        <f t="shared" si="457"/>
        <v>-4.6342723254223089E-2</v>
      </c>
      <c r="N11499" s="61"/>
      <c r="O11499" s="59">
        <f t="shared" si="458"/>
        <v>-3.3077576064771637E-2</v>
      </c>
    </row>
    <row r="11500" spans="3:15" ht="17">
      <c r="C11500" s="156">
        <v>0.38303333333333334</v>
      </c>
      <c r="D11500" s="158">
        <v>-1.3459328445510395</v>
      </c>
      <c r="E11500" s="158">
        <v>-1.0017600177146366</v>
      </c>
      <c r="L11500" s="140"/>
      <c r="M11500" s="59">
        <f t="shared" si="457"/>
        <v>-3.6051752315659769E-2</v>
      </c>
      <c r="N11500" s="61"/>
      <c r="O11500" s="59">
        <f t="shared" si="458"/>
        <v>-2.2677369340434097E-2</v>
      </c>
    </row>
    <row r="11501" spans="3:15" ht="17">
      <c r="C11501" s="156">
        <v>0.38306666666666667</v>
      </c>
      <c r="D11501" s="158">
        <v>0.67498506067114572</v>
      </c>
      <c r="E11501" s="158">
        <v>0.45367595069738675</v>
      </c>
      <c r="L11501" s="140"/>
      <c r="M11501" s="59">
        <f t="shared" si="457"/>
        <v>1.7245103844324192E-2</v>
      </c>
      <c r="N11501" s="61"/>
      <c r="O11501" s="59">
        <f t="shared" si="458"/>
        <v>9.840075707584061E-3</v>
      </c>
    </row>
    <row r="11502" spans="3:15" ht="17">
      <c r="C11502" s="156">
        <v>0.3831</v>
      </c>
      <c r="D11502" s="158">
        <v>-0.77479354215909402</v>
      </c>
      <c r="E11502" s="158">
        <v>-0.50193024843808676</v>
      </c>
      <c r="L11502" s="140"/>
      <c r="M11502" s="59">
        <f t="shared" si="457"/>
        <v>-2.0699164322008006E-2</v>
      </c>
      <c r="N11502" s="61"/>
      <c r="O11502" s="59">
        <f t="shared" si="458"/>
        <v>-1.1390527856914461E-2</v>
      </c>
    </row>
    <row r="11503" spans="3:15" ht="17">
      <c r="C11503" s="156">
        <v>0.38313333333333333</v>
      </c>
      <c r="D11503" s="158">
        <v>-0.35317893204491541</v>
      </c>
      <c r="E11503" s="158">
        <v>-0.20886237623078208</v>
      </c>
      <c r="L11503" s="140"/>
      <c r="M11503" s="59">
        <f t="shared" si="457"/>
        <v>-9.5152233005855336E-3</v>
      </c>
      <c r="N11503" s="61"/>
      <c r="O11503" s="59">
        <f t="shared" si="458"/>
        <v>-4.8314188876297862E-3</v>
      </c>
    </row>
    <row r="11504" spans="3:15" ht="17">
      <c r="C11504" s="156">
        <v>0.38316666666666666</v>
      </c>
      <c r="D11504" s="158">
        <v>1.1872644279527955</v>
      </c>
      <c r="E11504" s="158">
        <v>0.85314763240839664</v>
      </c>
      <c r="L11504" s="140"/>
      <c r="M11504" s="59">
        <f t="shared" si="457"/>
        <v>3.0315735519988691E-2</v>
      </c>
      <c r="N11504" s="61"/>
      <c r="O11504" s="59">
        <f t="shared" si="458"/>
        <v>1.8583215810389582E-2</v>
      </c>
    </row>
    <row r="11505" spans="3:15" ht="17">
      <c r="C11505" s="156">
        <v>0.38319999999999999</v>
      </c>
      <c r="D11505" s="158">
        <v>1.0747541261050622</v>
      </c>
      <c r="E11505" s="158">
        <v>0.75656273832675935</v>
      </c>
      <c r="L11505" s="140"/>
      <c r="M11505" s="59">
        <f t="shared" si="457"/>
        <v>2.7459678464081209E-2</v>
      </c>
      <c r="N11505" s="61"/>
      <c r="O11505" s="59">
        <f t="shared" si="458"/>
        <v>1.6476281881660899E-2</v>
      </c>
    </row>
    <row r="11506" spans="3:15" ht="17">
      <c r="C11506" s="156">
        <v>0.38323333333333331</v>
      </c>
      <c r="D11506" s="158">
        <v>-0.22087570608380591</v>
      </c>
      <c r="E11506" s="158">
        <v>-0.1234461565065586</v>
      </c>
      <c r="L11506" s="140"/>
      <c r="M11506" s="59">
        <f t="shared" si="457"/>
        <v>-6.0313158391852905E-3</v>
      </c>
      <c r="N11506" s="61"/>
      <c r="O11506" s="59">
        <f t="shared" si="458"/>
        <v>-2.9277998619512725E-3</v>
      </c>
    </row>
    <row r="11507" spans="3:15" ht="17">
      <c r="C11507" s="156">
        <v>0.38326666666666664</v>
      </c>
      <c r="D11507" s="158">
        <v>0.31383324173599247</v>
      </c>
      <c r="E11507" s="158">
        <v>0.21380423878128077</v>
      </c>
      <c r="L11507" s="140"/>
      <c r="M11507" s="59">
        <f t="shared" si="457"/>
        <v>7.9266735278303146E-3</v>
      </c>
      <c r="N11507" s="61"/>
      <c r="O11507" s="59">
        <f t="shared" si="458"/>
        <v>4.5530922136203852E-3</v>
      </c>
    </row>
    <row r="11508" spans="3:15" ht="17">
      <c r="C11508" s="156">
        <v>0.38329999999999997</v>
      </c>
      <c r="D11508" s="158">
        <v>-2.2498029561171933</v>
      </c>
      <c r="E11508" s="158">
        <v>-2.4109678731740338</v>
      </c>
      <c r="L11508" s="140"/>
      <c r="M11508" s="59">
        <f t="shared" si="457"/>
        <v>-6.0840541224816212E-2</v>
      </c>
      <c r="N11508" s="61"/>
      <c r="O11508" s="59">
        <f t="shared" si="458"/>
        <v>-5.5202737798938389E-2</v>
      </c>
    </row>
    <row r="11509" spans="3:15" ht="17">
      <c r="C11509" s="156">
        <v>0.38333333333333336</v>
      </c>
      <c r="D11509" s="158">
        <v>0.63306890467390786</v>
      </c>
      <c r="E11509" s="158">
        <v>0.42463314298850974</v>
      </c>
      <c r="L11509" s="140"/>
      <c r="M11509" s="59">
        <f t="shared" si="457"/>
        <v>1.6168027800906357E-2</v>
      </c>
      <c r="N11509" s="61"/>
      <c r="O11509" s="59">
        <f t="shared" si="458"/>
        <v>9.2014319910665339E-3</v>
      </c>
    </row>
    <row r="11510" spans="3:15" ht="17">
      <c r="C11510" s="156">
        <v>0.38336666666666669</v>
      </c>
      <c r="D11510" s="158">
        <v>-0.9688887726180524</v>
      </c>
      <c r="E11510" s="158">
        <v>-0.65416945163619811</v>
      </c>
      <c r="L11510" s="140"/>
      <c r="M11510" s="59">
        <f t="shared" si="457"/>
        <v>-2.5890171510763112E-2</v>
      </c>
      <c r="N11510" s="61"/>
      <c r="O11510" s="59">
        <f t="shared" si="458"/>
        <v>-1.481482601927593E-2</v>
      </c>
    </row>
    <row r="11511" spans="3:15" ht="17">
      <c r="C11511" s="156">
        <v>0.38340000000000002</v>
      </c>
      <c r="D11511" s="158">
        <v>0.95534233010719061</v>
      </c>
      <c r="E11511" s="158">
        <v>0.66026090655105885</v>
      </c>
      <c r="L11511" s="140"/>
      <c r="M11511" s="59">
        <f t="shared" si="457"/>
        <v>2.4419478454959724E-2</v>
      </c>
      <c r="N11511" s="61"/>
      <c r="O11511" s="59">
        <f t="shared" si="458"/>
        <v>1.4371093775319027E-2</v>
      </c>
    </row>
    <row r="11512" spans="3:15" ht="17">
      <c r="C11512" s="156">
        <v>0.38343333333333335</v>
      </c>
      <c r="D11512" s="158">
        <v>-0.23771144773590891</v>
      </c>
      <c r="E11512" s="158">
        <v>-0.13420969033520042</v>
      </c>
      <c r="L11512" s="140"/>
      <c r="M11512" s="59">
        <f t="shared" si="457"/>
        <v>-6.4739737674096819E-3</v>
      </c>
      <c r="N11512" s="61"/>
      <c r="O11512" s="59">
        <f t="shared" si="458"/>
        <v>-3.1674807001678159E-3</v>
      </c>
    </row>
    <row r="11513" spans="3:15" ht="17">
      <c r="C11513" s="156">
        <v>0.38346666666666668</v>
      </c>
      <c r="D11513" s="158">
        <v>-0.15696898019045555</v>
      </c>
      <c r="E11513" s="158">
        <v>-8.2809069401410362E-2</v>
      </c>
      <c r="L11513" s="140"/>
      <c r="M11513" s="59">
        <f t="shared" si="457"/>
        <v>-4.352813654475038E-3</v>
      </c>
      <c r="N11513" s="61"/>
      <c r="O11513" s="59">
        <f t="shared" si="458"/>
        <v>-2.023416507319012E-3</v>
      </c>
    </row>
    <row r="11514" spans="3:15" ht="17">
      <c r="C11514" s="156">
        <v>0.38350000000000001</v>
      </c>
      <c r="D11514" s="158">
        <v>1.0618031294056389</v>
      </c>
      <c r="E11514" s="158">
        <v>0.74582774820234143</v>
      </c>
      <c r="L11514" s="140"/>
      <c r="M11514" s="59">
        <f t="shared" si="457"/>
        <v>2.7130395232302422E-2</v>
      </c>
      <c r="N11514" s="61"/>
      <c r="O11514" s="59">
        <f t="shared" si="458"/>
        <v>1.6241831004057856E-2</v>
      </c>
    </row>
    <row r="11515" spans="3:15" ht="17">
      <c r="C11515" s="156">
        <v>0.38353333333333334</v>
      </c>
      <c r="D11515" s="158">
        <v>-1.0859296038272324</v>
      </c>
      <c r="E11515" s="158">
        <v>-0.75364276443634237</v>
      </c>
      <c r="L11515" s="140"/>
      <c r="M11515" s="59">
        <f t="shared" si="457"/>
        <v>-2.9033460001579376E-2</v>
      </c>
      <c r="N11515" s="61"/>
      <c r="O11515" s="59">
        <f t="shared" si="458"/>
        <v>-1.7058617958089165E-2</v>
      </c>
    </row>
    <row r="11516" spans="3:15" ht="17">
      <c r="C11516" s="156">
        <v>0.38356666666666667</v>
      </c>
      <c r="D11516" s="158">
        <v>-1.6259343171183676</v>
      </c>
      <c r="E11516" s="158">
        <v>-1.3256724824811754</v>
      </c>
      <c r="L11516" s="140"/>
      <c r="M11516" s="59">
        <f t="shared" si="457"/>
        <v>-4.3665353514423966E-2</v>
      </c>
      <c r="N11516" s="61"/>
      <c r="O11516" s="59">
        <f t="shared" si="458"/>
        <v>-3.0060378262610307E-2</v>
      </c>
    </row>
    <row r="11517" spans="3:15" ht="17">
      <c r="C11517" s="156">
        <v>0.3836</v>
      </c>
      <c r="D11517" s="158">
        <v>-0.10386713965499186</v>
      </c>
      <c r="E11517" s="158">
        <v>-4.9259041432468509E-2</v>
      </c>
      <c r="L11517" s="140"/>
      <c r="M11517" s="59">
        <f t="shared" si="457"/>
        <v>-2.9602403764121964E-3</v>
      </c>
      <c r="N11517" s="61"/>
      <c r="O11517" s="59">
        <f t="shared" si="458"/>
        <v>-1.2773724142460874E-3</v>
      </c>
    </row>
    <row r="11518" spans="3:15" ht="17">
      <c r="C11518" s="156">
        <v>0.38363333333333333</v>
      </c>
      <c r="D11518" s="158">
        <v>1.3906213864655177</v>
      </c>
      <c r="E11518" s="158">
        <v>1.0454300966284913</v>
      </c>
      <c r="L11518" s="140"/>
      <c r="M11518" s="59">
        <f t="shared" si="457"/>
        <v>3.5457315920976444E-2</v>
      </c>
      <c r="N11518" s="61"/>
      <c r="O11518" s="59">
        <f t="shared" si="458"/>
        <v>2.2764557613991016E-2</v>
      </c>
    </row>
    <row r="11519" spans="3:15" ht="17">
      <c r="C11519" s="156">
        <v>0.38366666666666666</v>
      </c>
      <c r="D11519" s="158">
        <v>-0.78288674105808209</v>
      </c>
      <c r="E11519" s="158">
        <v>-0.50800618033879175</v>
      </c>
      <c r="L11519" s="140"/>
      <c r="M11519" s="59">
        <f t="shared" si="457"/>
        <v>-2.0915076500425352E-2</v>
      </c>
      <c r="N11519" s="61"/>
      <c r="O11519" s="59">
        <f t="shared" si="458"/>
        <v>-1.1526968648650661E-2</v>
      </c>
    </row>
    <row r="11520" spans="3:15" ht="17">
      <c r="C11520" s="156">
        <v>0.38369999999999999</v>
      </c>
      <c r="D11520" s="158">
        <v>-0.21270418588349183</v>
      </c>
      <c r="E11520" s="158">
        <v>-0.11823127977934814</v>
      </c>
      <c r="L11520" s="140"/>
      <c r="M11520" s="59">
        <f t="shared" si="457"/>
        <v>-5.8165347232331495E-3</v>
      </c>
      <c r="N11520" s="61"/>
      <c r="O11520" s="59">
        <f t="shared" si="458"/>
        <v>-2.8116963852813631E-3</v>
      </c>
    </row>
    <row r="11521" spans="3:15" ht="17">
      <c r="C11521" s="156">
        <v>0.38373333333333332</v>
      </c>
      <c r="D11521" s="158">
        <v>0.68522204272466569</v>
      </c>
      <c r="E11521" s="158">
        <v>0.46083057303214864</v>
      </c>
      <c r="L11521" s="140"/>
      <c r="M11521" s="59">
        <f t="shared" si="457"/>
        <v>1.7507976803335504E-2</v>
      </c>
      <c r="N11521" s="61"/>
      <c r="O11521" s="59">
        <f t="shared" si="458"/>
        <v>9.9973413797703921E-3</v>
      </c>
    </row>
    <row r="11522" spans="3:15" ht="17">
      <c r="C11522" s="156">
        <v>0.38376666666666664</v>
      </c>
      <c r="D11522" s="158">
        <v>-1.5063326537056814</v>
      </c>
      <c r="E11522" s="158">
        <v>-1.1786992721648744</v>
      </c>
      <c r="L11522" s="140"/>
      <c r="M11522" s="59">
        <f t="shared" si="457"/>
        <v>-4.0406135379600805E-2</v>
      </c>
      <c r="N11522" s="61"/>
      <c r="O11522" s="59">
        <f t="shared" si="458"/>
        <v>-2.6703628348532963E-2</v>
      </c>
    </row>
    <row r="11523" spans="3:15" ht="17">
      <c r="C11523" s="156">
        <v>0.38379999999999997</v>
      </c>
      <c r="D11523" s="158">
        <v>0.17468770896009769</v>
      </c>
      <c r="E11523" s="158">
        <v>0.12560762317970248</v>
      </c>
      <c r="L11523" s="140"/>
      <c r="M11523" s="59">
        <f t="shared" si="457"/>
        <v>4.3131432506376991E-3</v>
      </c>
      <c r="N11523" s="61"/>
      <c r="O11523" s="59">
        <f t="shared" si="458"/>
        <v>2.602111478748009E-3</v>
      </c>
    </row>
    <row r="11524" spans="3:15" ht="17">
      <c r="C11524" s="156">
        <v>0.38383333333333336</v>
      </c>
      <c r="D11524" s="158">
        <v>-0.38656687397715883</v>
      </c>
      <c r="E11524" s="158">
        <v>-0.23076951595629952</v>
      </c>
      <c r="L11524" s="140"/>
      <c r="M11524" s="59">
        <f t="shared" si="457"/>
        <v>-1.039634091919435E-2</v>
      </c>
      <c r="N11524" s="61"/>
      <c r="O11524" s="59">
        <f t="shared" si="458"/>
        <v>-5.3202343552072092E-3</v>
      </c>
    </row>
    <row r="11525" spans="3:15" ht="17">
      <c r="C11525" s="156">
        <v>0.38386666666666669</v>
      </c>
      <c r="D11525" s="158">
        <v>-0.65725285955718726</v>
      </c>
      <c r="E11525" s="158">
        <v>-0.41594674558521411</v>
      </c>
      <c r="L11525" s="140"/>
      <c r="M11525" s="59">
        <f t="shared" si="457"/>
        <v>-1.7568631322861801E-2</v>
      </c>
      <c r="N11525" s="61"/>
      <c r="O11525" s="59">
        <f t="shared" si="458"/>
        <v>-9.4616801979572097E-3</v>
      </c>
    </row>
    <row r="11526" spans="3:15" ht="17">
      <c r="C11526" s="156">
        <v>0.38390000000000002</v>
      </c>
      <c r="D11526" s="158">
        <v>1.5354236823617613</v>
      </c>
      <c r="E11526" s="158">
        <v>1.1995111045491496</v>
      </c>
      <c r="L11526" s="140"/>
      <c r="M11526" s="59">
        <f t="shared" si="457"/>
        <v>3.9102380974690681E-2</v>
      </c>
      <c r="N11526" s="61"/>
      <c r="O11526" s="59">
        <f t="shared" si="458"/>
        <v>2.6102604267041255E-2</v>
      </c>
    </row>
    <row r="11527" spans="3:15" ht="17">
      <c r="C11527" s="156">
        <v>0.38393333333333335</v>
      </c>
      <c r="D11527" s="158">
        <v>-2.0652694051965748</v>
      </c>
      <c r="E11527" s="158">
        <v>-2.0190367717275546</v>
      </c>
      <c r="L11527" s="140"/>
      <c r="M11527" s="59">
        <f t="shared" si="457"/>
        <v>-5.5729513455945387E-2</v>
      </c>
      <c r="N11527" s="61"/>
      <c r="O11527" s="59">
        <f t="shared" si="458"/>
        <v>-4.6050025048722382E-2</v>
      </c>
    </row>
    <row r="11528" spans="3:15" ht="17">
      <c r="C11528" s="156">
        <v>0.38396666666666668</v>
      </c>
      <c r="D11528" s="158">
        <v>0.38880972196136171</v>
      </c>
      <c r="E11528" s="158">
        <v>0.26201773923015653</v>
      </c>
      <c r="L11528" s="140"/>
      <c r="M11528" s="59">
        <f t="shared" si="457"/>
        <v>9.8683700128787393E-3</v>
      </c>
      <c r="N11528" s="61"/>
      <c r="O11528" s="59">
        <f t="shared" si="458"/>
        <v>5.6180070545403908E-3</v>
      </c>
    </row>
    <row r="11529" spans="3:15" ht="17">
      <c r="C11529" s="156">
        <v>0.38400000000000001</v>
      </c>
      <c r="D11529" s="158">
        <v>0.16930854864003447</v>
      </c>
      <c r="E11529" s="158">
        <v>0.12222150453522242</v>
      </c>
      <c r="L11529" s="140"/>
      <c r="M11529" s="59">
        <f t="shared" ref="M11529:M11592" si="459">LN($O$1*(1+(1-$M$4)*$O$2/100+$M$4*D11529/100)/$O$1)</f>
        <v>4.1731870277634054E-3</v>
      </c>
      <c r="N11529" s="61"/>
      <c r="O11529" s="59">
        <f t="shared" ref="O11529:O11592" si="460">LN($O$1*(1+(1-$O$4)*$O$2/100+$O$4*E11529/100)/$O$1)</f>
        <v>2.5271318592164798E-3</v>
      </c>
    </row>
    <row r="11530" spans="3:15" ht="17">
      <c r="C11530" s="156">
        <v>0.38403333333333334</v>
      </c>
      <c r="D11530" s="158">
        <v>-0.87199846108870338</v>
      </c>
      <c r="E11530" s="158">
        <v>-0.5763930180739163</v>
      </c>
      <c r="L11530" s="140"/>
      <c r="M11530" s="59">
        <f t="shared" si="459"/>
        <v>-2.3295506631047208E-2</v>
      </c>
      <c r="N11530" s="61"/>
      <c r="O11530" s="59">
        <f t="shared" si="460"/>
        <v>-1.306394501948774E-2</v>
      </c>
    </row>
    <row r="11531" spans="3:15" ht="17">
      <c r="C11531" s="156">
        <v>0.38406666666666667</v>
      </c>
      <c r="D11531" s="158">
        <v>-0.11934079576795739</v>
      </c>
      <c r="E11531" s="158">
        <v>-5.9018528858904351E-2</v>
      </c>
      <c r="L11531" s="140"/>
      <c r="M11531" s="59">
        <f t="shared" si="459"/>
        <v>-3.3658302798540971E-3</v>
      </c>
      <c r="N11531" s="61"/>
      <c r="O11531" s="59">
        <f t="shared" si="460"/>
        <v>-1.4943344458898204E-3</v>
      </c>
    </row>
    <row r="11532" spans="3:15" ht="17">
      <c r="C11532" s="156">
        <v>0.3841</v>
      </c>
      <c r="D11532" s="158">
        <v>-0.98089006259461908</v>
      </c>
      <c r="E11532" s="158">
        <v>-0.66407672236789517</v>
      </c>
      <c r="L11532" s="140"/>
      <c r="M11532" s="59">
        <f t="shared" si="459"/>
        <v>-2.6212028011316911E-2</v>
      </c>
      <c r="N11532" s="61"/>
      <c r="O11532" s="59">
        <f t="shared" si="460"/>
        <v>-1.5038075967974756E-2</v>
      </c>
    </row>
    <row r="11533" spans="3:15" ht="17">
      <c r="C11533" s="156">
        <v>0.38413333333333333</v>
      </c>
      <c r="D11533" s="158">
        <v>0.66770941639277726</v>
      </c>
      <c r="E11533" s="158">
        <v>0.44860603914448288</v>
      </c>
      <c r="L11533" s="140"/>
      <c r="M11533" s="59">
        <f t="shared" si="459"/>
        <v>1.7058232336181152E-2</v>
      </c>
      <c r="N11533" s="61"/>
      <c r="O11533" s="59">
        <f t="shared" si="460"/>
        <v>9.7286190648941222E-3</v>
      </c>
    </row>
    <row r="11534" spans="3:15" ht="17">
      <c r="C11534" s="156">
        <v>0.38416666666666666</v>
      </c>
      <c r="D11534" s="158">
        <v>0.20925538008447342</v>
      </c>
      <c r="E11534" s="158">
        <v>0.14740085003694792</v>
      </c>
      <c r="L11534" s="140"/>
      <c r="M11534" s="59">
        <f t="shared" si="459"/>
        <v>5.2120657335093055E-3</v>
      </c>
      <c r="N11534" s="61"/>
      <c r="O11534" s="59">
        <f t="shared" si="460"/>
        <v>3.0845495307056567E-3</v>
      </c>
    </row>
    <row r="11535" spans="3:15" ht="17">
      <c r="C11535" s="156">
        <v>0.38419999999999999</v>
      </c>
      <c r="D11535" s="158">
        <v>0.1250177402882402</v>
      </c>
      <c r="E11535" s="158">
        <v>9.4383389368787624E-2</v>
      </c>
      <c r="L11535" s="140"/>
      <c r="M11535" s="59">
        <f t="shared" si="459"/>
        <v>3.0200734269189241E-3</v>
      </c>
      <c r="N11535" s="61"/>
      <c r="O11535" s="59">
        <f t="shared" si="460"/>
        <v>1.9104927511481174E-3</v>
      </c>
    </row>
    <row r="11536" spans="3:15" ht="17">
      <c r="C11536" s="156">
        <v>0.38423333333333332</v>
      </c>
      <c r="D11536" s="158">
        <v>-0.60934142371762723</v>
      </c>
      <c r="E11536" s="158">
        <v>-0.38199931798573894</v>
      </c>
      <c r="L11536" s="140"/>
      <c r="M11536" s="59">
        <f t="shared" si="459"/>
        <v>-1.6295382911846765E-2</v>
      </c>
      <c r="N11536" s="61"/>
      <c r="O11536" s="59">
        <f t="shared" si="460"/>
        <v>-8.7011687860534051E-3</v>
      </c>
    </row>
    <row r="11537" spans="3:15" ht="17">
      <c r="C11537" s="156">
        <v>0.38426666666666665</v>
      </c>
      <c r="D11537" s="158">
        <v>0.20585422847043297</v>
      </c>
      <c r="E11537" s="158">
        <v>0.14525381314029334</v>
      </c>
      <c r="L11537" s="140"/>
      <c r="M11537" s="59">
        <f t="shared" si="459"/>
        <v>5.1236555835533215E-3</v>
      </c>
      <c r="N11537" s="61"/>
      <c r="O11537" s="59">
        <f t="shared" si="460"/>
        <v>3.0370307721599354E-3</v>
      </c>
    </row>
    <row r="11538" spans="3:15" ht="17">
      <c r="C11538" s="156">
        <v>0.38429999999999997</v>
      </c>
      <c r="D11538" s="158">
        <v>2.3181983542502733</v>
      </c>
      <c r="E11538" s="158">
        <v>2.4565481583588173</v>
      </c>
      <c r="L11538" s="140"/>
      <c r="M11538" s="59">
        <f t="shared" si="459"/>
        <v>5.8580136886498407E-2</v>
      </c>
      <c r="N11538" s="61"/>
      <c r="O11538" s="59">
        <f t="shared" si="460"/>
        <v>5.2926933781133896E-2</v>
      </c>
    </row>
    <row r="11539" spans="3:15" ht="17">
      <c r="C11539" s="156">
        <v>0.38433333333333336</v>
      </c>
      <c r="D11539" s="158">
        <v>0.70866006789568481</v>
      </c>
      <c r="E11539" s="158">
        <v>0.47730692383466272</v>
      </c>
      <c r="L11539" s="140"/>
      <c r="M11539" s="59">
        <f t="shared" si="459"/>
        <v>1.8109576024205903E-2</v>
      </c>
      <c r="N11539" s="61"/>
      <c r="O11539" s="59">
        <f t="shared" si="460"/>
        <v>1.0359413826585444E-2</v>
      </c>
    </row>
    <row r="11540" spans="3:15" ht="17">
      <c r="C11540" s="156">
        <v>0.38436666666666669</v>
      </c>
      <c r="D11540" s="158">
        <v>-0.66846297773910679</v>
      </c>
      <c r="E11540" s="158">
        <v>-0.42397605788116527</v>
      </c>
      <c r="L11540" s="140"/>
      <c r="M11540" s="59">
        <f t="shared" si="459"/>
        <v>-1.7866774859530959E-2</v>
      </c>
      <c r="N11540" s="61"/>
      <c r="O11540" s="59">
        <f t="shared" si="460"/>
        <v>-9.6416424608902537E-3</v>
      </c>
    </row>
    <row r="11541" spans="3:15" ht="17">
      <c r="C11541" s="156">
        <v>0.38440000000000002</v>
      </c>
      <c r="D11541" s="158">
        <v>-0.67988970781157154</v>
      </c>
      <c r="E11541" s="158">
        <v>-0.43219567405509018</v>
      </c>
      <c r="L11541" s="140"/>
      <c r="M11541" s="59">
        <f t="shared" si="459"/>
        <v>-1.8170770901433587E-2</v>
      </c>
      <c r="N11541" s="61"/>
      <c r="O11541" s="59">
        <f t="shared" si="460"/>
        <v>-9.8259035881694476E-3</v>
      </c>
    </row>
    <row r="11542" spans="3:15" ht="17">
      <c r="C11542" s="156">
        <v>0.38443333333333335</v>
      </c>
      <c r="D11542" s="158">
        <v>-1.3520699096395732</v>
      </c>
      <c r="E11542" s="158">
        <v>-1.0081542086629738</v>
      </c>
      <c r="L11542" s="140"/>
      <c r="M11542" s="59">
        <f t="shared" si="459"/>
        <v>-3.6218007201253517E-2</v>
      </c>
      <c r="N11542" s="61"/>
      <c r="O11542" s="59">
        <f t="shared" si="460"/>
        <v>-2.2822587408080856E-2</v>
      </c>
    </row>
    <row r="11543" spans="3:15" ht="17">
      <c r="C11543" s="156">
        <v>0.38446666666666668</v>
      </c>
      <c r="D11543" s="158">
        <v>-0.60867314508008852</v>
      </c>
      <c r="E11543" s="158">
        <v>-0.38152989734923887</v>
      </c>
      <c r="L11543" s="140"/>
      <c r="M11543" s="59">
        <f t="shared" si="459"/>
        <v>-1.6277634837957342E-2</v>
      </c>
      <c r="N11543" s="61"/>
      <c r="O11543" s="59">
        <f t="shared" si="460"/>
        <v>-8.6906565857550085E-3</v>
      </c>
    </row>
    <row r="11544" spans="3:15" ht="17">
      <c r="C11544" s="156">
        <v>0.38450000000000001</v>
      </c>
      <c r="D11544" s="158">
        <v>-0.9956761131594436</v>
      </c>
      <c r="E11544" s="158">
        <v>-0.67637086357052445</v>
      </c>
      <c r="L11544" s="140"/>
      <c r="M11544" s="59">
        <f t="shared" si="459"/>
        <v>-2.660871008093442E-2</v>
      </c>
      <c r="N11544" s="61"/>
      <c r="O11544" s="59">
        <f t="shared" si="460"/>
        <v>-1.5315180854224373E-2</v>
      </c>
    </row>
    <row r="11545" spans="3:15" ht="17">
      <c r="C11545" s="156">
        <v>0.38453333333333334</v>
      </c>
      <c r="D11545" s="158">
        <v>1.0773098374502994</v>
      </c>
      <c r="E11545" s="158">
        <v>0.75869000216120941</v>
      </c>
      <c r="L11545" s="140"/>
      <c r="M11545" s="59">
        <f t="shared" si="459"/>
        <v>2.7524645434545768E-2</v>
      </c>
      <c r="N11545" s="61"/>
      <c r="O11545" s="59">
        <f t="shared" si="460"/>
        <v>1.6522734540150803E-2</v>
      </c>
    </row>
    <row r="11546" spans="3:15" ht="17">
      <c r="C11546" s="156">
        <v>0.38456666666666667</v>
      </c>
      <c r="D11546" s="158">
        <v>-0.73122318074855086</v>
      </c>
      <c r="E11546" s="158">
        <v>-0.4695783937586141</v>
      </c>
      <c r="L11546" s="140"/>
      <c r="M11546" s="59">
        <f t="shared" si="459"/>
        <v>-1.9537584803664802E-2</v>
      </c>
      <c r="N11546" s="61"/>
      <c r="O11546" s="59">
        <f t="shared" si="460"/>
        <v>-1.0664349682595883E-2</v>
      </c>
    </row>
    <row r="11547" spans="3:15" ht="17">
      <c r="C11547" s="156">
        <v>0.3846</v>
      </c>
      <c r="D11547" s="158">
        <v>0.70779832100070295</v>
      </c>
      <c r="E11547" s="158">
        <v>0.47669873466288332</v>
      </c>
      <c r="L11547" s="140"/>
      <c r="M11547" s="59">
        <f t="shared" si="459"/>
        <v>1.8087463406958763E-2</v>
      </c>
      <c r="N11547" s="61"/>
      <c r="O11547" s="59">
        <f t="shared" si="460"/>
        <v>1.0346051028334906E-2</v>
      </c>
    </row>
    <row r="11548" spans="3:15" ht="17">
      <c r="C11548" s="156">
        <v>0.38463333333333333</v>
      </c>
      <c r="D11548" s="158">
        <v>-0.14923239634973851</v>
      </c>
      <c r="E11548" s="158">
        <v>-7.7910290453518077E-2</v>
      </c>
      <c r="L11548" s="140"/>
      <c r="M11548" s="59">
        <f t="shared" si="459"/>
        <v>-4.1498042934429409E-3</v>
      </c>
      <c r="N11548" s="61"/>
      <c r="O11548" s="59">
        <f t="shared" si="460"/>
        <v>-1.9144488029612934E-3</v>
      </c>
    </row>
    <row r="11549" spans="3:15" ht="17">
      <c r="C11549" s="156">
        <v>0.38466666666666666</v>
      </c>
      <c r="D11549" s="158">
        <v>-0.54370387204694304</v>
      </c>
      <c r="E11549" s="158">
        <v>-0.33639378182509089</v>
      </c>
      <c r="L11549" s="140"/>
      <c r="M11549" s="59">
        <f t="shared" si="459"/>
        <v>-1.455368986524266E-2</v>
      </c>
      <c r="N11549" s="61"/>
      <c r="O11549" s="59">
        <f t="shared" si="460"/>
        <v>-7.6803947364458064E-3</v>
      </c>
    </row>
    <row r="11550" spans="3:15" ht="17">
      <c r="C11550" s="156">
        <v>0.38469999999999999</v>
      </c>
      <c r="D11550" s="158">
        <v>1.824381370402731</v>
      </c>
      <c r="E11550" s="158">
        <v>1.5638931903380542</v>
      </c>
      <c r="L11550" s="140"/>
      <c r="M11550" s="59">
        <f t="shared" si="459"/>
        <v>4.6336754739413948E-2</v>
      </c>
      <c r="N11550" s="61"/>
      <c r="O11550" s="59">
        <f t="shared" si="460"/>
        <v>3.3952609402775592E-2</v>
      </c>
    </row>
    <row r="11551" spans="3:15" ht="17">
      <c r="C11551" s="156">
        <v>0.38473333333333332</v>
      </c>
      <c r="D11551" s="158">
        <v>-1.5841775211767775</v>
      </c>
      <c r="E11551" s="158">
        <v>-1.2727403663826569</v>
      </c>
      <c r="L11551" s="140"/>
      <c r="M11551" s="59">
        <f t="shared" si="459"/>
        <v>-4.252624808753299E-2</v>
      </c>
      <c r="N11551" s="61"/>
      <c r="O11551" s="59">
        <f t="shared" si="460"/>
        <v>-2.8850152617472254E-2</v>
      </c>
    </row>
    <row r="11552" spans="3:15" ht="17">
      <c r="C11552" s="156">
        <v>0.38476666666666665</v>
      </c>
      <c r="D11552" s="158">
        <v>1.4969827482214433</v>
      </c>
      <c r="E11552" s="158">
        <v>1.1570127839031368</v>
      </c>
      <c r="L11552" s="140"/>
      <c r="M11552" s="59">
        <f t="shared" si="459"/>
        <v>3.8136013464503876E-2</v>
      </c>
      <c r="N11552" s="61"/>
      <c r="O11552" s="59">
        <f t="shared" si="460"/>
        <v>2.5183023067828825E-2</v>
      </c>
    </row>
    <row r="11553" spans="3:15" ht="17">
      <c r="C11553" s="156">
        <v>0.38479999999999998</v>
      </c>
      <c r="D11553" s="158">
        <v>-0.80620352772881299</v>
      </c>
      <c r="E11553" s="158">
        <v>-0.52563252023509033</v>
      </c>
      <c r="L11553" s="140"/>
      <c r="M11553" s="59">
        <f t="shared" si="459"/>
        <v>-2.1537387727936824E-2</v>
      </c>
      <c r="N11553" s="61"/>
      <c r="O11553" s="59">
        <f t="shared" si="460"/>
        <v>-1.1922890135977252E-2</v>
      </c>
    </row>
    <row r="11554" spans="3:15" ht="17">
      <c r="C11554" s="156">
        <v>0.38483333333333336</v>
      </c>
      <c r="D11554" s="158">
        <v>0.90974547639002856</v>
      </c>
      <c r="E11554" s="158">
        <v>0.62495893824896354</v>
      </c>
      <c r="L11554" s="140"/>
      <c r="M11554" s="59">
        <f t="shared" si="459"/>
        <v>2.3256148985831913E-2</v>
      </c>
      <c r="N11554" s="61"/>
      <c r="O11554" s="59">
        <f t="shared" si="460"/>
        <v>1.359827030661699E-2</v>
      </c>
    </row>
    <row r="11555" spans="3:15" ht="17">
      <c r="C11555" s="156">
        <v>0.38486666666666669</v>
      </c>
      <c r="D11555" s="158">
        <v>0.89090327686262827</v>
      </c>
      <c r="E11555" s="158">
        <v>0.61058688880416434</v>
      </c>
      <c r="L11555" s="140"/>
      <c r="M11555" s="59">
        <f t="shared" si="459"/>
        <v>2.2775025496639657E-2</v>
      </c>
      <c r="N11555" s="61"/>
      <c r="O11555" s="59">
        <f t="shared" si="460"/>
        <v>1.3283469187406969E-2</v>
      </c>
    </row>
    <row r="11556" spans="3:15" ht="17">
      <c r="C11556" s="156">
        <v>0.38490000000000002</v>
      </c>
      <c r="D11556" s="158">
        <v>-9.3154886942166698E-2</v>
      </c>
      <c r="E11556" s="158">
        <v>-4.2509737320610211E-2</v>
      </c>
      <c r="L11556" s="140"/>
      <c r="M11556" s="59">
        <f t="shared" si="459"/>
        <v>-2.6795509959440813E-3</v>
      </c>
      <c r="N11556" s="61"/>
      <c r="O11556" s="59">
        <f t="shared" si="460"/>
        <v>-1.1273569468297209E-3</v>
      </c>
    </row>
    <row r="11557" spans="3:15" ht="17">
      <c r="C11557" s="156">
        <v>0.38493333333333335</v>
      </c>
      <c r="D11557" s="158">
        <v>-1.8712341284205658</v>
      </c>
      <c r="E11557" s="158">
        <v>-1.6780008708799319</v>
      </c>
      <c r="L11557" s="140"/>
      <c r="M11557" s="59">
        <f t="shared" si="459"/>
        <v>-5.0383343020168822E-2</v>
      </c>
      <c r="N11557" s="61"/>
      <c r="O11557" s="59">
        <f t="shared" si="460"/>
        <v>-3.8153456905999729E-2</v>
      </c>
    </row>
    <row r="11558" spans="3:15" ht="17">
      <c r="C11558" s="156">
        <v>0.38496666666666668</v>
      </c>
      <c r="D11558" s="158">
        <v>-0.36805182019989169</v>
      </c>
      <c r="E11558" s="158">
        <v>-0.21860103491954036</v>
      </c>
      <c r="L11558" s="140"/>
      <c r="M11558" s="59">
        <f t="shared" si="459"/>
        <v>-9.907627310161933E-3</v>
      </c>
      <c r="N11558" s="61"/>
      <c r="O11558" s="59">
        <f t="shared" si="460"/>
        <v>-5.0486887278830116E-3</v>
      </c>
    </row>
    <row r="11559" spans="3:15" ht="17">
      <c r="C11559" s="156">
        <v>0.38500000000000001</v>
      </c>
      <c r="D11559" s="158">
        <v>1.2869179957642911</v>
      </c>
      <c r="E11559" s="158">
        <v>0.94423967790021179</v>
      </c>
      <c r="L11559" s="140"/>
      <c r="M11559" s="59">
        <f t="shared" si="459"/>
        <v>3.2838632104437167E-2</v>
      </c>
      <c r="N11559" s="61"/>
      <c r="O11559" s="59">
        <f t="shared" si="460"/>
        <v>2.0566267540187356E-2</v>
      </c>
    </row>
    <row r="11560" spans="3:15" ht="17">
      <c r="C11560" s="156">
        <v>0.38503333333333334</v>
      </c>
      <c r="D11560" s="158">
        <v>0.50216967392156842</v>
      </c>
      <c r="E11560" s="158">
        <v>0.33625339964175793</v>
      </c>
      <c r="L11560" s="140"/>
      <c r="M11560" s="59">
        <f t="shared" si="459"/>
        <v>1.2796958111994165E-2</v>
      </c>
      <c r="N11560" s="61"/>
      <c r="O11560" s="59">
        <f t="shared" si="460"/>
        <v>7.2554717680028621E-3</v>
      </c>
    </row>
    <row r="11561" spans="3:15" ht="17">
      <c r="C11561" s="156">
        <v>0.38506666666666667</v>
      </c>
      <c r="D11561" s="158">
        <v>-1.9317952401488978</v>
      </c>
      <c r="E11561" s="158">
        <v>-1.7777004312405866</v>
      </c>
      <c r="L11561" s="140"/>
      <c r="M11561" s="59">
        <f t="shared" si="459"/>
        <v>-5.2048891101395815E-2</v>
      </c>
      <c r="N11561" s="61"/>
      <c r="O11561" s="59">
        <f t="shared" si="460"/>
        <v>-4.0455522705381809E-2</v>
      </c>
    </row>
    <row r="11562" spans="3:15" ht="17">
      <c r="C11562" s="156">
        <v>0.3851</v>
      </c>
      <c r="D11562" s="158">
        <v>-0.17402159725528163</v>
      </c>
      <c r="E11562" s="158">
        <v>-9.3621411923131836E-2</v>
      </c>
      <c r="L11562" s="140"/>
      <c r="M11562" s="59">
        <f t="shared" si="459"/>
        <v>-4.8004229992457577E-3</v>
      </c>
      <c r="N11562" s="61"/>
      <c r="O11562" s="59">
        <f t="shared" si="460"/>
        <v>-2.2639666672450444E-3</v>
      </c>
    </row>
    <row r="11563" spans="3:15" ht="17">
      <c r="C11563" s="156">
        <v>0.38513333333333333</v>
      </c>
      <c r="D11563" s="158">
        <v>0.43499517230073037</v>
      </c>
      <c r="E11563" s="158">
        <v>0.29204502131801402</v>
      </c>
      <c r="L11563" s="140"/>
      <c r="M11563" s="59">
        <f t="shared" si="459"/>
        <v>1.1062579638961782E-2</v>
      </c>
      <c r="N11563" s="61"/>
      <c r="O11563" s="59">
        <f t="shared" si="460"/>
        <v>6.2806614993138497E-3</v>
      </c>
    </row>
    <row r="11564" spans="3:15" ht="17">
      <c r="C11564" s="156">
        <v>0.38516666666666666</v>
      </c>
      <c r="D11564" s="158">
        <v>-0.10426404318725721</v>
      </c>
      <c r="E11564" s="158">
        <v>-4.9509219936949594E-2</v>
      </c>
      <c r="L11564" s="140"/>
      <c r="M11564" s="59">
        <f t="shared" si="459"/>
        <v>-2.9706418135170259E-3</v>
      </c>
      <c r="N11564" s="61"/>
      <c r="O11564" s="59">
        <f t="shared" si="460"/>
        <v>-1.2829335156956971E-3</v>
      </c>
    </row>
    <row r="11565" spans="3:15" ht="17">
      <c r="C11565" s="156">
        <v>0.38519999999999999</v>
      </c>
      <c r="D11565" s="158">
        <v>-0.52665947579158956</v>
      </c>
      <c r="E11565" s="158">
        <v>-0.3247081430468341</v>
      </c>
      <c r="L11565" s="140"/>
      <c r="M11565" s="59">
        <f t="shared" si="459"/>
        <v>-1.4101912350246045E-2</v>
      </c>
      <c r="N11565" s="61"/>
      <c r="O11565" s="59">
        <f t="shared" si="460"/>
        <v>-7.4190064558718009E-3</v>
      </c>
    </row>
    <row r="11566" spans="3:15" ht="17">
      <c r="C11566" s="156">
        <v>0.38523333333333332</v>
      </c>
      <c r="D11566" s="158">
        <v>-1.3048449068332031</v>
      </c>
      <c r="E11566" s="158">
        <v>-0.95965344163098476</v>
      </c>
      <c r="L11566" s="140"/>
      <c r="M11566" s="59">
        <f t="shared" si="459"/>
        <v>-3.4939379521849341E-2</v>
      </c>
      <c r="N11566" s="61"/>
      <c r="O11566" s="59">
        <f t="shared" si="460"/>
        <v>-2.1721615853777319E-2</v>
      </c>
    </row>
    <row r="11567" spans="3:15" ht="17">
      <c r="C11567" s="156">
        <v>0.38526666666666665</v>
      </c>
      <c r="D11567" s="158">
        <v>-0.83007890662184514</v>
      </c>
      <c r="E11567" s="158">
        <v>-0.54387338185849843</v>
      </c>
      <c r="L11567" s="140"/>
      <c r="M11567" s="59">
        <f t="shared" si="459"/>
        <v>-2.2175009003927621E-2</v>
      </c>
      <c r="N11567" s="61"/>
      <c r="O11567" s="59">
        <f t="shared" si="460"/>
        <v>-1.2332780076485698E-2</v>
      </c>
    </row>
    <row r="11568" spans="3:15" ht="17">
      <c r="C11568" s="156">
        <v>0.38529999999999998</v>
      </c>
      <c r="D11568" s="158">
        <v>1.2280136606009608</v>
      </c>
      <c r="E11568" s="158">
        <v>0.88972100242411423</v>
      </c>
      <c r="L11568" s="140"/>
      <c r="M11568" s="59">
        <f t="shared" si="459"/>
        <v>3.134813977053845E-2</v>
      </c>
      <c r="N11568" s="61"/>
      <c r="O11568" s="59">
        <f t="shared" si="460"/>
        <v>1.9379881748120421E-2</v>
      </c>
    </row>
    <row r="11569" spans="3:15" ht="17">
      <c r="C11569" s="156">
        <v>0.38533333333333336</v>
      </c>
      <c r="D11569" s="158">
        <v>7.3897215980750691E-2</v>
      </c>
      <c r="E11569" s="158">
        <v>6.2318718999043392E-2</v>
      </c>
      <c r="L11569" s="140"/>
      <c r="M11569" s="59">
        <f t="shared" si="459"/>
        <v>1.6874926595069957E-3</v>
      </c>
      <c r="N11569" s="61"/>
      <c r="O11569" s="59">
        <f t="shared" si="460"/>
        <v>1.1997601283597144E-3</v>
      </c>
    </row>
    <row r="11570" spans="3:15" ht="17">
      <c r="C11570" s="156">
        <v>0.38536666666666669</v>
      </c>
      <c r="D11570" s="158">
        <v>0.3282652525807544</v>
      </c>
      <c r="E11570" s="158">
        <v>0.22303920597337146</v>
      </c>
      <c r="L11570" s="140"/>
      <c r="M11570" s="59">
        <f t="shared" si="459"/>
        <v>8.3007183259307254E-3</v>
      </c>
      <c r="N11570" s="61"/>
      <c r="O11570" s="59">
        <f t="shared" si="460"/>
        <v>4.7571572136626827E-3</v>
      </c>
    </row>
    <row r="11571" spans="3:15" ht="17">
      <c r="C11571" s="156">
        <v>0.38540000000000002</v>
      </c>
      <c r="D11571" s="158">
        <v>0.80369151207997691</v>
      </c>
      <c r="E11571" s="158">
        <v>0.54558505130464452</v>
      </c>
      <c r="L11571" s="140"/>
      <c r="M11571" s="59">
        <f t="shared" si="459"/>
        <v>2.0545108766566306E-2</v>
      </c>
      <c r="N11571" s="61"/>
      <c r="O11571" s="59">
        <f t="shared" si="460"/>
        <v>1.1858449182637327E-2</v>
      </c>
    </row>
    <row r="11572" spans="3:15" ht="17">
      <c r="C11572" s="156">
        <v>0.38543333333333335</v>
      </c>
      <c r="D11572" s="158">
        <v>-1.3892125763208851</v>
      </c>
      <c r="E11572" s="158">
        <v>-1.0474577505985077</v>
      </c>
      <c r="L11572" s="140"/>
      <c r="M11572" s="59">
        <f t="shared" si="459"/>
        <v>-3.7224803186234001E-2</v>
      </c>
      <c r="N11572" s="61"/>
      <c r="O11572" s="59">
        <f t="shared" si="460"/>
        <v>-2.3715671167992402E-2</v>
      </c>
    </row>
    <row r="11573" spans="3:15" ht="17">
      <c r="C11573" s="156">
        <v>0.38546666666666668</v>
      </c>
      <c r="D11573" s="158">
        <v>0.41666678576840221</v>
      </c>
      <c r="E11573" s="158">
        <v>0.28009576051389551</v>
      </c>
      <c r="L11573" s="140"/>
      <c r="M11573" s="59">
        <f t="shared" si="459"/>
        <v>1.0588836214932337E-2</v>
      </c>
      <c r="N11573" s="61"/>
      <c r="O11573" s="59">
        <f t="shared" si="460"/>
        <v>6.0170128837046429E-3</v>
      </c>
    </row>
    <row r="11574" spans="3:15" ht="17">
      <c r="C11574" s="156">
        <v>0.38550000000000001</v>
      </c>
      <c r="D11574" s="158">
        <v>-1.5888898196627359</v>
      </c>
      <c r="E11574" s="158">
        <v>-1.278623658379358</v>
      </c>
      <c r="L11574" s="140"/>
      <c r="M11574" s="59">
        <f t="shared" si="459"/>
        <v>-4.2654732402975626E-2</v>
      </c>
      <c r="N11574" s="61"/>
      <c r="O11574" s="59">
        <f t="shared" si="460"/>
        <v>-2.8984594294566821E-2</v>
      </c>
    </row>
    <row r="11575" spans="3:15" ht="17">
      <c r="C11575" s="156">
        <v>0.38553333333333334</v>
      </c>
      <c r="D11575" s="158">
        <v>1.5321861611496541</v>
      </c>
      <c r="E11575" s="158">
        <v>1.1958845668615772</v>
      </c>
      <c r="L11575" s="140"/>
      <c r="M11575" s="59">
        <f t="shared" si="459"/>
        <v>3.9021028859692802E-2</v>
      </c>
      <c r="N11575" s="61"/>
      <c r="O11575" s="59">
        <f t="shared" si="460"/>
        <v>2.6024166021141992E-2</v>
      </c>
    </row>
    <row r="11576" spans="3:15" ht="17">
      <c r="C11576" s="156">
        <v>0.38556666666666667</v>
      </c>
      <c r="D11576" s="158">
        <v>0.4211731126798926</v>
      </c>
      <c r="E11576" s="158">
        <v>0.28302950963908502</v>
      </c>
      <c r="L11576" s="140"/>
      <c r="M11576" s="59">
        <f t="shared" si="459"/>
        <v>1.070533441956581E-2</v>
      </c>
      <c r="N11576" s="61"/>
      <c r="O11576" s="59">
        <f t="shared" si="460"/>
        <v>6.0817495934555018E-3</v>
      </c>
    </row>
    <row r="11577" spans="3:15" ht="17">
      <c r="C11577" s="156">
        <v>0.3856</v>
      </c>
      <c r="D11577" s="158">
        <v>2.0039227259947667</v>
      </c>
      <c r="E11577" s="158">
        <v>1.84051947353542</v>
      </c>
      <c r="L11577" s="140"/>
      <c r="M11577" s="59">
        <f t="shared" si="459"/>
        <v>5.0805550061648247E-2</v>
      </c>
      <c r="N11577" s="61"/>
      <c r="O11577" s="59">
        <f t="shared" si="460"/>
        <v>3.9871182793716646E-2</v>
      </c>
    </row>
    <row r="11578" spans="3:15" ht="17">
      <c r="C11578" s="156">
        <v>0.38563333333333333</v>
      </c>
      <c r="D11578" s="158">
        <v>0.67332666832186416</v>
      </c>
      <c r="E11578" s="158">
        <v>0.45251923668709154</v>
      </c>
      <c r="L11578" s="140"/>
      <c r="M11578" s="59">
        <f t="shared" si="459"/>
        <v>1.7202511887899244E-2</v>
      </c>
      <c r="N11578" s="61"/>
      <c r="O11578" s="59">
        <f t="shared" si="460"/>
        <v>9.8146476673855402E-3</v>
      </c>
    </row>
    <row r="11579" spans="3:15" ht="17">
      <c r="C11579" s="156">
        <v>0.38566666666666666</v>
      </c>
      <c r="D11579" s="158">
        <v>1.4997184220014195</v>
      </c>
      <c r="E11579" s="158">
        <v>1.1599972483094159</v>
      </c>
      <c r="L11579" s="140"/>
      <c r="M11579" s="59">
        <f t="shared" si="459"/>
        <v>3.8204816502663483E-2</v>
      </c>
      <c r="N11579" s="61"/>
      <c r="O11579" s="59">
        <f t="shared" si="460"/>
        <v>2.5247628701299912E-2</v>
      </c>
    </row>
    <row r="11580" spans="3:15" ht="17">
      <c r="C11580" s="156">
        <v>0.38569999999999999</v>
      </c>
      <c r="D11580" s="158">
        <v>-0.93425181791779166</v>
      </c>
      <c r="E11580" s="158">
        <v>-0.62592445779803441</v>
      </c>
      <c r="L11580" s="140"/>
      <c r="M11580" s="59">
        <f t="shared" si="459"/>
        <v>-2.4961841118395344E-2</v>
      </c>
      <c r="N11580" s="61"/>
      <c r="O11580" s="59">
        <f t="shared" si="460"/>
        <v>-1.4178628182569545E-2</v>
      </c>
    </row>
    <row r="11581" spans="3:15" ht="17">
      <c r="C11581" s="156">
        <v>0.38573333333333332</v>
      </c>
      <c r="D11581" s="158">
        <v>-0.39773843525557689</v>
      </c>
      <c r="E11581" s="158">
        <v>-0.23813676294689701</v>
      </c>
      <c r="L11581" s="140"/>
      <c r="M11581" s="59">
        <f t="shared" si="459"/>
        <v>-1.0691335141348032E-2</v>
      </c>
      <c r="N11581" s="61"/>
      <c r="O11581" s="59">
        <f t="shared" si="460"/>
        <v>-5.4846739310939292E-3</v>
      </c>
    </row>
    <row r="11582" spans="3:15" ht="17">
      <c r="C11582" s="156">
        <v>0.38576666666666665</v>
      </c>
      <c r="D11582" s="158">
        <v>-1.2804769719427107</v>
      </c>
      <c r="E11582" s="158">
        <v>-0.93524086847627352</v>
      </c>
      <c r="L11582" s="140"/>
      <c r="M11582" s="59">
        <f t="shared" si="459"/>
        <v>-3.4280251040469015E-2</v>
      </c>
      <c r="N11582" s="61"/>
      <c r="O11582" s="59">
        <f t="shared" si="460"/>
        <v>-2.1167906632622555E-2</v>
      </c>
    </row>
    <row r="11583" spans="3:15" ht="17">
      <c r="C11583" s="156">
        <v>0.38579999999999998</v>
      </c>
      <c r="D11583" s="158">
        <v>1.2988982545704375</v>
      </c>
      <c r="E11583" s="158">
        <v>0.95557929575160394</v>
      </c>
      <c r="L11583" s="140"/>
      <c r="M11583" s="59">
        <f t="shared" si="459"/>
        <v>3.3141504227977209E-2</v>
      </c>
      <c r="N11583" s="61"/>
      <c r="O11583" s="59">
        <f t="shared" si="460"/>
        <v>2.081285325777903E-2</v>
      </c>
    </row>
    <row r="11584" spans="3:15" ht="17">
      <c r="C11584" s="156">
        <v>0.38583333333333331</v>
      </c>
      <c r="D11584" s="158">
        <v>0.9144650417904121</v>
      </c>
      <c r="E11584" s="158">
        <v>0.62857818778813201</v>
      </c>
      <c r="L11584" s="140"/>
      <c r="M11584" s="59">
        <f t="shared" si="459"/>
        <v>2.3376623820527222E-2</v>
      </c>
      <c r="N11584" s="61"/>
      <c r="O11584" s="59">
        <f t="shared" si="460"/>
        <v>1.3677529660082437E-2</v>
      </c>
    </row>
    <row r="11585" spans="3:15" ht="17">
      <c r="C11585" s="156">
        <v>0.38586666666666669</v>
      </c>
      <c r="D11585" s="158">
        <v>0.744295032204915</v>
      </c>
      <c r="E11585" s="158">
        <v>0.50262321063269377</v>
      </c>
      <c r="L11585" s="140"/>
      <c r="M11585" s="59">
        <f t="shared" si="459"/>
        <v>1.902354923412072E-2</v>
      </c>
      <c r="N11585" s="61"/>
      <c r="O11585" s="59">
        <f t="shared" si="460"/>
        <v>1.0915491011491066E-2</v>
      </c>
    </row>
    <row r="11586" spans="3:15" ht="17">
      <c r="C11586" s="156">
        <v>0.38590000000000002</v>
      </c>
      <c r="D11586" s="158">
        <v>4.4334015490800724E-2</v>
      </c>
      <c r="E11586" s="158">
        <v>4.3791044811368467E-2</v>
      </c>
      <c r="L11586" s="140"/>
      <c r="M11586" s="59">
        <f t="shared" si="459"/>
        <v>9.1604476938315818E-4</v>
      </c>
      <c r="N11586" s="61"/>
      <c r="O11586" s="59">
        <f t="shared" si="460"/>
        <v>7.888527472440977E-4</v>
      </c>
    </row>
    <row r="11587" spans="3:15" ht="17">
      <c r="C11587" s="156">
        <v>0.38593333333333335</v>
      </c>
      <c r="D11587" s="158">
        <v>0.47485168395573796</v>
      </c>
      <c r="E11587" s="158">
        <v>0.31819263162688222</v>
      </c>
      <c r="L11587" s="140"/>
      <c r="M11587" s="59">
        <f t="shared" si="459"/>
        <v>1.2091997791763018E-2</v>
      </c>
      <c r="N11587" s="61"/>
      <c r="O11587" s="59">
        <f t="shared" si="460"/>
        <v>6.8573402904636201E-3</v>
      </c>
    </row>
    <row r="11588" spans="3:15" ht="17">
      <c r="C11588" s="156">
        <v>0.38596666666666668</v>
      </c>
      <c r="D11588" s="158">
        <v>0.87435977619505378</v>
      </c>
      <c r="E11588" s="158">
        <v>0.59806800029247154</v>
      </c>
      <c r="L11588" s="140"/>
      <c r="M11588" s="59">
        <f t="shared" si="459"/>
        <v>2.2352406882716693E-2</v>
      </c>
      <c r="N11588" s="61"/>
      <c r="O11588" s="59">
        <f t="shared" si="460"/>
        <v>1.300917837740964E-2</v>
      </c>
    </row>
    <row r="11589" spans="3:15" ht="17">
      <c r="C11589" s="156">
        <v>0.38600000000000001</v>
      </c>
      <c r="D11589" s="158">
        <v>-1.1894954702632969</v>
      </c>
      <c r="E11589" s="158">
        <v>-0.84752421983531612</v>
      </c>
      <c r="L11589" s="140"/>
      <c r="M11589" s="59">
        <f t="shared" si="459"/>
        <v>-3.182312369295897E-2</v>
      </c>
      <c r="N11589" s="61"/>
      <c r="O11589" s="59">
        <f t="shared" si="460"/>
        <v>-1.918090394623859E-2</v>
      </c>
    </row>
    <row r="11590" spans="3:15" ht="17">
      <c r="C11590" s="156">
        <v>0.38603333333333334</v>
      </c>
      <c r="D11590" s="158">
        <v>1.4245457049529926</v>
      </c>
      <c r="E11590" s="158">
        <v>1.0801083705375703</v>
      </c>
      <c r="L11590" s="140"/>
      <c r="M11590" s="59">
        <f t="shared" si="459"/>
        <v>3.6312475205216202E-2</v>
      </c>
      <c r="N11590" s="61"/>
      <c r="O11590" s="59">
        <f t="shared" si="460"/>
        <v>2.351680806001772E-2</v>
      </c>
    </row>
    <row r="11591" spans="3:15" ht="17">
      <c r="C11591" s="156">
        <v>0.38606666666666667</v>
      </c>
      <c r="D11591" s="158">
        <v>1.2010110975811426</v>
      </c>
      <c r="E11591" s="158">
        <v>0.86538529632501082</v>
      </c>
      <c r="L11591" s="140"/>
      <c r="M11591" s="59">
        <f t="shared" si="459"/>
        <v>3.0664134112222775E-2</v>
      </c>
      <c r="N11591" s="61"/>
      <c r="O11591" s="59">
        <f t="shared" si="460"/>
        <v>1.8849855561308339E-2</v>
      </c>
    </row>
    <row r="11592" spans="3:15" ht="17">
      <c r="C11592" s="156">
        <v>0.3861</v>
      </c>
      <c r="D11592" s="158">
        <v>0.13639705005307678</v>
      </c>
      <c r="E11592" s="158">
        <v>0.10152922381797311</v>
      </c>
      <c r="L11592" s="140"/>
      <c r="M11592" s="59">
        <f t="shared" si="459"/>
        <v>3.3164613243549701E-3</v>
      </c>
      <c r="N11592" s="61"/>
      <c r="O11592" s="59">
        <f t="shared" si="460"/>
        <v>2.0688156439963943E-3</v>
      </c>
    </row>
    <row r="11593" spans="3:15" ht="17">
      <c r="C11593" s="156">
        <v>0.38613333333333333</v>
      </c>
      <c r="D11593" s="158">
        <v>-0.25704093544610584</v>
      </c>
      <c r="E11593" s="158">
        <v>-0.14660151702517815</v>
      </c>
      <c r="L11593" s="140"/>
      <c r="M11593" s="59">
        <f t="shared" ref="M11593:M11656" si="461">LN($O$1*(1+(1-$M$4)*$O$2/100+$M$4*D11593/100)/$O$1)</f>
        <v>-6.982440883713038E-3</v>
      </c>
      <c r="N11593" s="61"/>
      <c r="O11593" s="59">
        <f t="shared" ref="O11593:O11656" si="462">LN($O$1*(1+(1-$O$4)*$O$2/100+$O$4*E11593/100)/$O$1)</f>
        <v>-3.4434912906564029E-3</v>
      </c>
    </row>
    <row r="11594" spans="3:15" ht="17">
      <c r="C11594" s="156">
        <v>0.38616666666666666</v>
      </c>
      <c r="D11594" s="158">
        <v>-1.4565357201399585</v>
      </c>
      <c r="E11594" s="158">
        <v>-1.1214782118740632</v>
      </c>
      <c r="L11594" s="140"/>
      <c r="M11594" s="59">
        <f t="shared" si="461"/>
        <v>-3.9052264496979718E-2</v>
      </c>
      <c r="N11594" s="61"/>
      <c r="O11594" s="59">
        <f t="shared" si="462"/>
        <v>-2.5399786712518604E-2</v>
      </c>
    </row>
    <row r="11595" spans="3:15" ht="17">
      <c r="C11595" s="156">
        <v>0.38619999999999999</v>
      </c>
      <c r="D11595" s="158">
        <v>0.219035187571444</v>
      </c>
      <c r="E11595" s="158">
        <v>0.15357823183961328</v>
      </c>
      <c r="L11595" s="140"/>
      <c r="M11595" s="59">
        <f t="shared" si="461"/>
        <v>5.4662402749507885E-3</v>
      </c>
      <c r="N11595" s="61"/>
      <c r="O11595" s="59">
        <f t="shared" si="462"/>
        <v>3.2212562994190408E-3</v>
      </c>
    </row>
    <row r="11596" spans="3:15" ht="17">
      <c r="C11596" s="156">
        <v>0.38623333333333332</v>
      </c>
      <c r="D11596" s="158">
        <v>-0.63641171729596868</v>
      </c>
      <c r="E11596" s="158">
        <v>-0.40110766674122966</v>
      </c>
      <c r="L11596" s="140"/>
      <c r="M11596" s="59">
        <f t="shared" si="461"/>
        <v>-1.701457786499197E-2</v>
      </c>
      <c r="N11596" s="61"/>
      <c r="O11596" s="59">
        <f t="shared" si="462"/>
        <v>-9.1291747574823844E-3</v>
      </c>
    </row>
    <row r="11597" spans="3:15" ht="17">
      <c r="C11597" s="156">
        <v>0.38626666666666665</v>
      </c>
      <c r="D11597" s="158">
        <v>0.15451109927578943</v>
      </c>
      <c r="E11597" s="158">
        <v>0.11291294347452291</v>
      </c>
      <c r="L11597" s="140"/>
      <c r="M11597" s="59">
        <f t="shared" si="461"/>
        <v>3.7880825212406491E-3</v>
      </c>
      <c r="N11597" s="61"/>
      <c r="O11597" s="59">
        <f t="shared" si="462"/>
        <v>2.3209812326171792E-3</v>
      </c>
    </row>
    <row r="11598" spans="3:15" ht="17">
      <c r="C11598" s="156">
        <v>0.38629999999999998</v>
      </c>
      <c r="D11598" s="158">
        <v>1.1518319753266348</v>
      </c>
      <c r="E11598" s="158">
        <v>0.82205908587622867</v>
      </c>
      <c r="L11598" s="140"/>
      <c r="M11598" s="59">
        <f t="shared" si="461"/>
        <v>2.9417167673637789E-2</v>
      </c>
      <c r="N11598" s="61"/>
      <c r="O11598" s="59">
        <f t="shared" si="462"/>
        <v>1.7905524615504799E-2</v>
      </c>
    </row>
    <row r="11599" spans="3:15" ht="17">
      <c r="C11599" s="156">
        <v>0.38633333333333331</v>
      </c>
      <c r="D11599" s="158">
        <v>1.1170064745312076</v>
      </c>
      <c r="E11599" s="158">
        <v>0.79211654187606784</v>
      </c>
      <c r="L11599" s="140"/>
      <c r="M11599" s="59">
        <f t="shared" si="461"/>
        <v>2.8533204644567694E-2</v>
      </c>
      <c r="N11599" s="61"/>
      <c r="O11599" s="59">
        <f t="shared" si="462"/>
        <v>1.7252380363691779E-2</v>
      </c>
    </row>
    <row r="11600" spans="3:15" ht="17">
      <c r="C11600" s="156">
        <v>0.38636666666666669</v>
      </c>
      <c r="D11600" s="158">
        <v>-0.29025475189432853</v>
      </c>
      <c r="E11600" s="158">
        <v>-0.16798645428417794</v>
      </c>
      <c r="L11600" s="140"/>
      <c r="M11600" s="59">
        <f t="shared" si="461"/>
        <v>-7.8567430691399032E-3</v>
      </c>
      <c r="N11600" s="61"/>
      <c r="O11600" s="59">
        <f t="shared" si="462"/>
        <v>-3.9199900765556159E-3</v>
      </c>
    </row>
    <row r="11601" spans="3:15" ht="17">
      <c r="C11601" s="156">
        <v>0.38640000000000002</v>
      </c>
      <c r="D11601" s="158">
        <v>0.82293676086253431</v>
      </c>
      <c r="E11601" s="158">
        <v>0.55972408626934744</v>
      </c>
      <c r="L11601" s="140"/>
      <c r="M11601" s="59">
        <f t="shared" si="461"/>
        <v>2.1037618093563686E-2</v>
      </c>
      <c r="N11601" s="61"/>
      <c r="O11601" s="59">
        <f t="shared" si="462"/>
        <v>1.2168588783866303E-2</v>
      </c>
    </row>
    <row r="11602" spans="3:15" ht="17">
      <c r="C11602" s="156">
        <v>0.38643333333333335</v>
      </c>
      <c r="D11602" s="158">
        <v>0.7801691122594645</v>
      </c>
      <c r="E11602" s="158">
        <v>0.5284520760813165</v>
      </c>
      <c r="L11602" s="140"/>
      <c r="M11602" s="59">
        <f t="shared" si="461"/>
        <v>1.9942812336056177E-2</v>
      </c>
      <c r="N11602" s="61"/>
      <c r="O11602" s="59">
        <f t="shared" si="462"/>
        <v>1.1482508589641954E-2</v>
      </c>
    </row>
    <row r="11603" spans="3:15" ht="17">
      <c r="C11603" s="156">
        <v>0.38646666666666668</v>
      </c>
      <c r="D11603" s="158">
        <v>-2.6726111145050551</v>
      </c>
      <c r="E11603" s="158">
        <v>-3.6726510961155405</v>
      </c>
      <c r="L11603" s="140"/>
      <c r="M11603" s="59">
        <f t="shared" si="461"/>
        <v>-7.2650504737723429E-2</v>
      </c>
      <c r="N11603" s="61"/>
      <c r="O11603" s="59">
        <f t="shared" si="462"/>
        <v>-8.5248796946763156E-2</v>
      </c>
    </row>
    <row r="11604" spans="3:15" ht="17">
      <c r="C11604" s="156">
        <v>0.38650000000000001</v>
      </c>
      <c r="D11604" s="158">
        <v>0.42269990393077567</v>
      </c>
      <c r="E11604" s="158">
        <v>0.28402410415896751</v>
      </c>
      <c r="L11604" s="140"/>
      <c r="M11604" s="59">
        <f t="shared" si="461"/>
        <v>1.0744802166356308E-2</v>
      </c>
      <c r="N11604" s="61"/>
      <c r="O11604" s="59">
        <f t="shared" si="462"/>
        <v>6.1036955688837345E-3</v>
      </c>
    </row>
    <row r="11605" spans="3:15" ht="17">
      <c r="C11605" s="156">
        <v>0.38653333333333334</v>
      </c>
      <c r="D11605" s="158">
        <v>0.79009667283090212</v>
      </c>
      <c r="E11605" s="158">
        <v>0.53566345517068825</v>
      </c>
      <c r="L11605" s="140"/>
      <c r="M11605" s="59">
        <f t="shared" si="461"/>
        <v>2.0197054040733457E-2</v>
      </c>
      <c r="N11605" s="61"/>
      <c r="O11605" s="59">
        <f t="shared" si="462"/>
        <v>1.1640761619601656E-2</v>
      </c>
    </row>
    <row r="11606" spans="3:15" ht="17">
      <c r="C11606" s="156">
        <v>0.38656666666666667</v>
      </c>
      <c r="D11606" s="158">
        <v>-2.3858572827221254</v>
      </c>
      <c r="E11606" s="158">
        <v>-2.7532973214930072</v>
      </c>
      <c r="L11606" s="140"/>
      <c r="M11606" s="59">
        <f t="shared" si="461"/>
        <v>-6.4625640213133481E-2</v>
      </c>
      <c r="N11606" s="61"/>
      <c r="O11606" s="59">
        <f t="shared" si="462"/>
        <v>-6.3266229726276643E-2</v>
      </c>
    </row>
    <row r="11607" spans="3:15" ht="17">
      <c r="C11607" s="156">
        <v>0.3866</v>
      </c>
      <c r="D11607" s="158">
        <v>-1.9082964440887715</v>
      </c>
      <c r="E11607" s="158">
        <v>-1.7383393432103786</v>
      </c>
      <c r="L11607" s="140"/>
      <c r="M11607" s="59">
        <f t="shared" si="461"/>
        <v>-5.1402299210320315E-2</v>
      </c>
      <c r="N11607" s="61"/>
      <c r="O11607" s="59">
        <f t="shared" si="462"/>
        <v>-3.9546040803984356E-2</v>
      </c>
    </row>
    <row r="11608" spans="3:15" ht="17">
      <c r="C11608" s="156">
        <v>0.38663333333333333</v>
      </c>
      <c r="D11608" s="158">
        <v>0.99139754350359233</v>
      </c>
      <c r="E11608" s="158">
        <v>0.68872683916784827</v>
      </c>
      <c r="L11608" s="140"/>
      <c r="M11608" s="59">
        <f t="shared" si="461"/>
        <v>2.5338411301326955E-2</v>
      </c>
      <c r="N11608" s="61"/>
      <c r="O11608" s="59">
        <f t="shared" si="462"/>
        <v>1.4993829470723545E-2</v>
      </c>
    </row>
    <row r="11609" spans="3:15" ht="17">
      <c r="C11609" s="156">
        <v>0.38666666666666666</v>
      </c>
      <c r="D11609" s="158">
        <v>-0.78409763952137923</v>
      </c>
      <c r="E11609" s="158">
        <v>-0.50891710196807516</v>
      </c>
      <c r="L11609" s="140"/>
      <c r="M11609" s="59">
        <f t="shared" si="461"/>
        <v>-2.0947385131315287E-2</v>
      </c>
      <c r="N11609" s="61"/>
      <c r="O11609" s="59">
        <f t="shared" si="462"/>
        <v>-1.1547425859330008E-2</v>
      </c>
    </row>
    <row r="11610" spans="3:15" ht="17">
      <c r="C11610" s="156">
        <v>0.38669999999999999</v>
      </c>
      <c r="D11610" s="158">
        <v>-0.57144822283097418</v>
      </c>
      <c r="E11610" s="158">
        <v>-0.3555503019251478</v>
      </c>
      <c r="L11610" s="140"/>
      <c r="M11610" s="59">
        <f t="shared" si="461"/>
        <v>-1.5289516384149918E-2</v>
      </c>
      <c r="N11610" s="61"/>
      <c r="O11610" s="59">
        <f t="shared" si="462"/>
        <v>-8.109042055080673E-3</v>
      </c>
    </row>
    <row r="11611" spans="3:15" ht="17">
      <c r="C11611" s="156">
        <v>0.38673333333333332</v>
      </c>
      <c r="D11611" s="158">
        <v>-0.23203073807327629</v>
      </c>
      <c r="E11611" s="158">
        <v>-0.1305748775725673</v>
      </c>
      <c r="L11611" s="140"/>
      <c r="M11611" s="59">
        <f t="shared" si="461"/>
        <v>-6.3245903898883583E-3</v>
      </c>
      <c r="N11611" s="61"/>
      <c r="O11611" s="59">
        <f t="shared" si="462"/>
        <v>-3.0865347828972984E-3</v>
      </c>
    </row>
    <row r="11612" spans="3:15" ht="17">
      <c r="C11612" s="156">
        <v>0.38676666666666665</v>
      </c>
      <c r="D11612" s="158">
        <v>-1.6113791008912424</v>
      </c>
      <c r="E11612" s="158">
        <v>-1.3070153469739578</v>
      </c>
      <c r="L11612" s="140"/>
      <c r="M11612" s="59">
        <f t="shared" si="461"/>
        <v>-4.3268146840358596E-2</v>
      </c>
      <c r="N11612" s="61"/>
      <c r="O11612" s="59">
        <f t="shared" si="462"/>
        <v>-2.963363937950992E-2</v>
      </c>
    </row>
    <row r="11613" spans="3:15" ht="17">
      <c r="C11613" s="156">
        <v>0.38679999999999998</v>
      </c>
      <c r="D11613" s="158">
        <v>0.16113816561514965</v>
      </c>
      <c r="E11613" s="158">
        <v>0.11708070705574983</v>
      </c>
      <c r="L11613" s="140"/>
      <c r="M11613" s="59">
        <f t="shared" si="461"/>
        <v>3.9605706566636818E-3</v>
      </c>
      <c r="N11613" s="61"/>
      <c r="O11613" s="59">
        <f t="shared" si="462"/>
        <v>2.4132872268210113E-3</v>
      </c>
    </row>
    <row r="11614" spans="3:15" ht="17">
      <c r="C11614" s="156">
        <v>0.38683333333333331</v>
      </c>
      <c r="D11614" s="158">
        <v>-2.7851815346659361</v>
      </c>
      <c r="E11614" s="158">
        <v>-4.1282150727985876</v>
      </c>
      <c r="L11614" s="140"/>
      <c r="M11614" s="59">
        <f t="shared" si="461"/>
        <v>-7.5818497994054698E-2</v>
      </c>
      <c r="N11614" s="61"/>
      <c r="O11614" s="59">
        <f t="shared" si="462"/>
        <v>-9.632344490463296E-2</v>
      </c>
    </row>
    <row r="11615" spans="3:15" ht="17">
      <c r="C11615" s="156">
        <v>0.38686666666666669</v>
      </c>
      <c r="D11615" s="158">
        <v>-0.5783233513782724</v>
      </c>
      <c r="E11615" s="158">
        <v>-0.36032408176279562</v>
      </c>
      <c r="L11615" s="140"/>
      <c r="M11615" s="59">
        <f t="shared" si="461"/>
        <v>-1.5471940015344347E-2</v>
      </c>
      <c r="N11615" s="61"/>
      <c r="O11615" s="59">
        <f t="shared" si="462"/>
        <v>-8.2158890130303065E-3</v>
      </c>
    </row>
    <row r="11616" spans="3:15" ht="17">
      <c r="C11616" s="156">
        <v>0.38690000000000002</v>
      </c>
      <c r="D11616" s="158">
        <v>-2.2712990053745221</v>
      </c>
      <c r="E11616" s="158">
        <v>-2.461750994741486</v>
      </c>
      <c r="L11616" s="140"/>
      <c r="M11616" s="59">
        <f t="shared" si="461"/>
        <v>-6.1437619838961885E-2</v>
      </c>
      <c r="N11616" s="61"/>
      <c r="O11616" s="59">
        <f t="shared" si="462"/>
        <v>-5.6394823097332646E-2</v>
      </c>
    </row>
    <row r="11617" spans="3:15" ht="17">
      <c r="C11617" s="156">
        <v>0.38693333333333335</v>
      </c>
      <c r="D11617" s="158">
        <v>-0.58359910836120243</v>
      </c>
      <c r="E11617" s="158">
        <v>-0.36399471777418058</v>
      </c>
      <c r="L11617" s="140"/>
      <c r="M11617" s="59">
        <f t="shared" si="461"/>
        <v>-1.5611948730915856E-2</v>
      </c>
      <c r="N11617" s="61"/>
      <c r="O11617" s="59">
        <f t="shared" si="462"/>
        <v>-8.2980531201831825E-3</v>
      </c>
    </row>
    <row r="11618" spans="3:15" ht="17">
      <c r="C11618" s="156">
        <v>0.38696666666666668</v>
      </c>
      <c r="D11618" s="158">
        <v>-1.0840679864569329</v>
      </c>
      <c r="E11618" s="158">
        <v>-0.75200828707611445</v>
      </c>
      <c r="L11618" s="140"/>
      <c r="M11618" s="59">
        <f t="shared" si="461"/>
        <v>-2.898338636542384E-2</v>
      </c>
      <c r="N11618" s="61"/>
      <c r="O11618" s="59">
        <f t="shared" si="462"/>
        <v>-1.7021708793047201E-2</v>
      </c>
    </row>
    <row r="11619" spans="3:15" ht="17">
      <c r="C11619" s="156">
        <v>0.38700000000000001</v>
      </c>
      <c r="D11619" s="158">
        <v>-1.4750058622849092</v>
      </c>
      <c r="E11619" s="158">
        <v>-1.1424475152182154</v>
      </c>
      <c r="L11619" s="140"/>
      <c r="M11619" s="59">
        <f t="shared" si="461"/>
        <v>-3.9554213876559788E-2</v>
      </c>
      <c r="N11619" s="61"/>
      <c r="O11619" s="59">
        <f t="shared" si="462"/>
        <v>-2.5877396875544901E-2</v>
      </c>
    </row>
    <row r="11620" spans="3:15" ht="17">
      <c r="C11620" s="156">
        <v>0.38703333333333334</v>
      </c>
      <c r="D11620" s="158">
        <v>0.33940336061203086</v>
      </c>
      <c r="E11620" s="158">
        <v>0.23018041014685092</v>
      </c>
      <c r="L11620" s="140"/>
      <c r="M11620" s="59">
        <f t="shared" si="461"/>
        <v>8.5892970526294677E-3</v>
      </c>
      <c r="N11620" s="61"/>
      <c r="O11620" s="59">
        <f t="shared" si="462"/>
        <v>4.9149278021744488E-3</v>
      </c>
    </row>
    <row r="11621" spans="3:15" ht="17">
      <c r="C11621" s="156">
        <v>0.38706666666666667</v>
      </c>
      <c r="D11621" s="158">
        <v>-0.6069941523349176</v>
      </c>
      <c r="E11621" s="158">
        <v>-0.38035099919091092</v>
      </c>
      <c r="L11621" s="140"/>
      <c r="M11621" s="59">
        <f t="shared" si="461"/>
        <v>-1.6233045714723025E-2</v>
      </c>
      <c r="N11621" s="61"/>
      <c r="O11621" s="59">
        <f t="shared" si="462"/>
        <v>-8.6642568412854427E-3</v>
      </c>
    </row>
    <row r="11622" spans="3:15" ht="17">
      <c r="C11622" s="156">
        <v>0.3871</v>
      </c>
      <c r="D11622" s="158">
        <v>0.8237962605219481</v>
      </c>
      <c r="E11622" s="158">
        <v>0.56035815167542946</v>
      </c>
      <c r="L11622" s="140"/>
      <c r="M11622" s="59">
        <f t="shared" si="461"/>
        <v>2.1059608077954421E-2</v>
      </c>
      <c r="N11622" s="61"/>
      <c r="O11622" s="59">
        <f t="shared" si="462"/>
        <v>1.2182494749476296E-2</v>
      </c>
    </row>
    <row r="11623" spans="3:15" ht="17">
      <c r="C11623" s="156">
        <v>0.38713333333333333</v>
      </c>
      <c r="D11623" s="158">
        <v>1.6850369367230869</v>
      </c>
      <c r="E11623" s="158">
        <v>1.3774321603259347</v>
      </c>
      <c r="L11623" s="140"/>
      <c r="M11623" s="59">
        <f t="shared" si="461"/>
        <v>4.285464665555172E-2</v>
      </c>
      <c r="N11623" s="61"/>
      <c r="O11623" s="59">
        <f t="shared" si="462"/>
        <v>2.9943316118317111E-2</v>
      </c>
    </row>
    <row r="11624" spans="3:15" ht="17">
      <c r="C11624" s="156">
        <v>0.38716666666666666</v>
      </c>
      <c r="D11624" s="158">
        <v>8.6226839115383799E-2</v>
      </c>
      <c r="E11624" s="158">
        <v>7.0048080141350832E-2</v>
      </c>
      <c r="L11624" s="140"/>
      <c r="M11624" s="59">
        <f t="shared" si="461"/>
        <v>2.0090568010832513E-3</v>
      </c>
      <c r="N11624" s="61"/>
      <c r="O11624" s="59">
        <f t="shared" si="462"/>
        <v>1.3711322601604079E-3</v>
      </c>
    </row>
    <row r="11625" spans="3:15" ht="17">
      <c r="C11625" s="156">
        <v>0.38719999999999999</v>
      </c>
      <c r="D11625" s="158">
        <v>-0.71134276607820379</v>
      </c>
      <c r="E11625" s="158">
        <v>-0.45500997648269359</v>
      </c>
      <c r="L11625" s="140"/>
      <c r="M11625" s="59">
        <f t="shared" si="461"/>
        <v>-1.9008023777655654E-2</v>
      </c>
      <c r="N11625" s="61"/>
      <c r="O11625" s="59">
        <f t="shared" si="462"/>
        <v>-1.0337515305836171E-2</v>
      </c>
    </row>
    <row r="11626" spans="3:15" ht="17">
      <c r="C11626" s="156">
        <v>0.38723333333333332</v>
      </c>
      <c r="D11626" s="158">
        <v>-1.0331472414392089</v>
      </c>
      <c r="E11626" s="158">
        <v>-0.70797570568720158</v>
      </c>
      <c r="L11626" s="140"/>
      <c r="M11626" s="59">
        <f t="shared" si="461"/>
        <v>-2.761469558675729E-2</v>
      </c>
      <c r="N11626" s="61"/>
      <c r="O11626" s="59">
        <f t="shared" si="462"/>
        <v>-1.6027893624552661E-2</v>
      </c>
    </row>
    <row r="11627" spans="3:15" ht="17">
      <c r="C11627" s="156">
        <v>0.38726666666666665</v>
      </c>
      <c r="D11627" s="158">
        <v>0.37165412526920094</v>
      </c>
      <c r="E11627" s="158">
        <v>0.25093159355436778</v>
      </c>
      <c r="L11627" s="140"/>
      <c r="M11627" s="59">
        <f t="shared" si="461"/>
        <v>9.4244170512142837E-3</v>
      </c>
      <c r="N11627" s="61"/>
      <c r="O11627" s="59">
        <f t="shared" si="462"/>
        <v>5.3732423889458975E-3</v>
      </c>
    </row>
    <row r="11628" spans="3:15" ht="17">
      <c r="C11628" s="156">
        <v>0.38729999999999998</v>
      </c>
      <c r="D11628" s="158">
        <v>-0.26990417396591232</v>
      </c>
      <c r="E11628" s="158">
        <v>-0.15486927704240666</v>
      </c>
      <c r="L11628" s="140"/>
      <c r="M11628" s="59">
        <f t="shared" si="461"/>
        <v>-7.3209549910229514E-3</v>
      </c>
      <c r="N11628" s="61"/>
      <c r="O11628" s="59">
        <f t="shared" si="462"/>
        <v>-3.6276864491441704E-3</v>
      </c>
    </row>
    <row r="11629" spans="3:15" ht="17">
      <c r="C11629" s="156">
        <v>0.38733333333333331</v>
      </c>
      <c r="D11629" s="158">
        <v>-1.1551052776277184</v>
      </c>
      <c r="E11629" s="158">
        <v>-0.81568526803877783</v>
      </c>
      <c r="L11629" s="140"/>
      <c r="M11629" s="59">
        <f t="shared" si="461"/>
        <v>-3.0895921672568483E-2</v>
      </c>
      <c r="N11629" s="61"/>
      <c r="O11629" s="59">
        <f t="shared" si="462"/>
        <v>-1.8460647135847406E-2</v>
      </c>
    </row>
    <row r="11630" spans="3:15" ht="17">
      <c r="C11630" s="156">
        <v>0.38736666666666669</v>
      </c>
      <c r="D11630" s="158">
        <v>-1.219533087437038</v>
      </c>
      <c r="E11630" s="158">
        <v>-0.87590821774094629</v>
      </c>
      <c r="L11630" s="140"/>
      <c r="M11630" s="59">
        <f t="shared" si="461"/>
        <v>-3.2633678884185578E-2</v>
      </c>
      <c r="N11630" s="61"/>
      <c r="O11630" s="59">
        <f t="shared" si="462"/>
        <v>-1.9823440895487997E-2</v>
      </c>
    </row>
    <row r="11631" spans="3:15" ht="17">
      <c r="C11631" s="156">
        <v>0.38740000000000002</v>
      </c>
      <c r="D11631" s="158">
        <v>8.7125559679296416E-2</v>
      </c>
      <c r="E11631" s="158">
        <v>7.061156194498143E-2</v>
      </c>
      <c r="L11631" s="140"/>
      <c r="M11631" s="59">
        <f t="shared" si="461"/>
        <v>2.0324919423908138E-3</v>
      </c>
      <c r="N11631" s="61"/>
      <c r="O11631" s="59">
        <f t="shared" si="462"/>
        <v>1.3836243923344422E-3</v>
      </c>
    </row>
    <row r="11632" spans="3:15" ht="17">
      <c r="C11632" s="156">
        <v>0.38743333333333335</v>
      </c>
      <c r="D11632" s="158">
        <v>-0.10252559323227112</v>
      </c>
      <c r="E11632" s="158">
        <v>-4.8413488388842185E-2</v>
      </c>
      <c r="L11632" s="140"/>
      <c r="M11632" s="59">
        <f t="shared" si="461"/>
        <v>-2.9250839926805473E-3</v>
      </c>
      <c r="N11632" s="61"/>
      <c r="O11632" s="59">
        <f t="shared" si="462"/>
        <v>-1.258577238367234E-3</v>
      </c>
    </row>
    <row r="11633" spans="3:15" ht="17">
      <c r="C11633" s="156">
        <v>0.38746666666666668</v>
      </c>
      <c r="D11633" s="158">
        <v>0.22797546999604612</v>
      </c>
      <c r="E11633" s="158">
        <v>0.15923035568145485</v>
      </c>
      <c r="L11633" s="140"/>
      <c r="M11633" s="59">
        <f t="shared" si="461"/>
        <v>5.6985392775171506E-3</v>
      </c>
      <c r="N11633" s="61"/>
      <c r="O11633" s="59">
        <f t="shared" si="462"/>
        <v>3.3463226275649858E-3</v>
      </c>
    </row>
    <row r="11634" spans="3:15" ht="17">
      <c r="C11634" s="156">
        <v>0.38750000000000001</v>
      </c>
      <c r="D11634" s="158">
        <v>0.70773245894802206</v>
      </c>
      <c r="E11634" s="158">
        <v>0.47665225930366278</v>
      </c>
      <c r="L11634" s="140"/>
      <c r="M11634" s="59">
        <f t="shared" si="461"/>
        <v>1.8085773351904786E-2</v>
      </c>
      <c r="N11634" s="61"/>
      <c r="O11634" s="59">
        <f t="shared" si="462"/>
        <v>1.0345029889938847E-2</v>
      </c>
    </row>
    <row r="11635" spans="3:15" ht="17">
      <c r="C11635" s="156">
        <v>0.38753333333333334</v>
      </c>
      <c r="D11635" s="158">
        <v>2.0617507832494626</v>
      </c>
      <c r="E11635" s="158">
        <v>1.9399236070597106</v>
      </c>
      <c r="L11635" s="140"/>
      <c r="M11635" s="59">
        <f t="shared" si="461"/>
        <v>5.224065241028019E-2</v>
      </c>
      <c r="N11635" s="61"/>
      <c r="O11635" s="59">
        <f t="shared" si="462"/>
        <v>4.1989463018644202E-2</v>
      </c>
    </row>
    <row r="11636" spans="3:15" ht="17">
      <c r="C11636" s="156">
        <v>0.38756666666666667</v>
      </c>
      <c r="D11636" s="158">
        <v>-1.7084799892341691</v>
      </c>
      <c r="E11636" s="158">
        <v>-1.4359009577780988</v>
      </c>
      <c r="L11636" s="140"/>
      <c r="M11636" s="59">
        <f t="shared" si="461"/>
        <v>-4.5920985014451077E-2</v>
      </c>
      <c r="N11636" s="61"/>
      <c r="O11636" s="59">
        <f t="shared" si="462"/>
        <v>-3.2585323064934321E-2</v>
      </c>
    </row>
    <row r="11637" spans="3:15" ht="17">
      <c r="C11637" s="156">
        <v>0.3876</v>
      </c>
      <c r="D11637" s="158">
        <v>-0.13734332320970191</v>
      </c>
      <c r="E11637" s="158">
        <v>-7.0389776595762205E-2</v>
      </c>
      <c r="L11637" s="140"/>
      <c r="M11637" s="59">
        <f t="shared" si="461"/>
        <v>-3.837913168716255E-3</v>
      </c>
      <c r="N11637" s="61"/>
      <c r="O11637" s="59">
        <f t="shared" si="462"/>
        <v>-1.7471867234824035E-3</v>
      </c>
    </row>
    <row r="11638" spans="3:15" ht="17">
      <c r="C11638" s="156">
        <v>0.38763333333333333</v>
      </c>
      <c r="D11638" s="158">
        <v>-0.99755206787092709</v>
      </c>
      <c r="E11638" s="158">
        <v>-0.67793770301363998</v>
      </c>
      <c r="L11638" s="140"/>
      <c r="M11638" s="59">
        <f t="shared" si="461"/>
        <v>-2.6659049686150647E-2</v>
      </c>
      <c r="N11638" s="61"/>
      <c r="O11638" s="59">
        <f t="shared" si="462"/>
        <v>-1.535050228819989E-2</v>
      </c>
    </row>
    <row r="11639" spans="3:15" ht="17">
      <c r="C11639" s="156">
        <v>0.38766666666666666</v>
      </c>
      <c r="D11639" s="158">
        <v>0.6431843230050831</v>
      </c>
      <c r="E11639" s="158">
        <v>0.43160574857256773</v>
      </c>
      <c r="L11639" s="140"/>
      <c r="M11639" s="59">
        <f t="shared" si="461"/>
        <v>1.642805944693029E-2</v>
      </c>
      <c r="N11639" s="61"/>
      <c r="O11639" s="59">
        <f t="shared" si="462"/>
        <v>9.3547949672381486E-3</v>
      </c>
    </row>
    <row r="11640" spans="3:15" ht="17">
      <c r="C11640" s="156">
        <v>0.38769999999999999</v>
      </c>
      <c r="D11640" s="158">
        <v>0.25249627150693893</v>
      </c>
      <c r="E11640" s="158">
        <v>0.17475930735451831</v>
      </c>
      <c r="L11640" s="140"/>
      <c r="M11640" s="59">
        <f t="shared" si="461"/>
        <v>6.3353964249565639E-3</v>
      </c>
      <c r="N11640" s="61"/>
      <c r="O11640" s="59">
        <f t="shared" si="462"/>
        <v>3.6898561416402772E-3</v>
      </c>
    </row>
    <row r="11641" spans="3:15" ht="17">
      <c r="C11641" s="156">
        <v>0.38773333333333332</v>
      </c>
      <c r="D11641" s="158">
        <v>0.53611833678644638</v>
      </c>
      <c r="E11641" s="158">
        <v>0.35886904837598266</v>
      </c>
      <c r="L11641" s="140"/>
      <c r="M11641" s="59">
        <f t="shared" si="461"/>
        <v>1.3672335721701843E-2</v>
      </c>
      <c r="N11641" s="61"/>
      <c r="O11641" s="59">
        <f t="shared" si="462"/>
        <v>7.7537876038943935E-3</v>
      </c>
    </row>
    <row r="11642" spans="3:15" ht="17">
      <c r="C11642" s="156">
        <v>0.38776666666666665</v>
      </c>
      <c r="D11642" s="158">
        <v>-0.42888091878298629</v>
      </c>
      <c r="E11642" s="158">
        <v>-0.25877887952360967</v>
      </c>
      <c r="L11642" s="140"/>
      <c r="M11642" s="59">
        <f t="shared" si="461"/>
        <v>-1.1514137630725554E-2</v>
      </c>
      <c r="N11642" s="61"/>
      <c r="O11642" s="59">
        <f t="shared" si="462"/>
        <v>-5.9455573970089168E-3</v>
      </c>
    </row>
    <row r="11643" spans="3:15" ht="17">
      <c r="C11643" s="156">
        <v>0.38779999999999998</v>
      </c>
      <c r="D11643" s="158">
        <v>0.71545981070582865</v>
      </c>
      <c r="E11643" s="158">
        <v>0.48211248376891386</v>
      </c>
      <c r="L11643" s="140"/>
      <c r="M11643" s="59">
        <f t="shared" si="461"/>
        <v>1.8284041789943226E-2</v>
      </c>
      <c r="N11643" s="61"/>
      <c r="O11643" s="59">
        <f t="shared" si="462"/>
        <v>1.0464992669458682E-2</v>
      </c>
    </row>
    <row r="11644" spans="3:15" ht="17">
      <c r="C11644" s="156">
        <v>0.38783333333333331</v>
      </c>
      <c r="D11644" s="158">
        <v>2.2373943871738673</v>
      </c>
      <c r="E11644" s="158">
        <v>2.2789444206807188</v>
      </c>
      <c r="L11644" s="140"/>
      <c r="M11644" s="59">
        <f t="shared" si="461"/>
        <v>5.658696431768806E-2</v>
      </c>
      <c r="N11644" s="61"/>
      <c r="O11644" s="59">
        <f t="shared" si="462"/>
        <v>4.9180359109570491E-2</v>
      </c>
    </row>
    <row r="11645" spans="3:15" ht="17">
      <c r="C11645" s="156">
        <v>0.38786666666666669</v>
      </c>
      <c r="D11645" s="158">
        <v>-0.33651481552740853</v>
      </c>
      <c r="E11645" s="158">
        <v>-0.19798739089597528</v>
      </c>
      <c r="L11645" s="140"/>
      <c r="M11645" s="59">
        <f t="shared" si="461"/>
        <v>-9.0757426328188628E-3</v>
      </c>
      <c r="N11645" s="61"/>
      <c r="O11645" s="59">
        <f t="shared" si="462"/>
        <v>-4.5888533339675259E-3</v>
      </c>
    </row>
    <row r="11646" spans="3:15" ht="17">
      <c r="C11646" s="156">
        <v>0.38790000000000002</v>
      </c>
      <c r="D11646" s="158">
        <v>1.1770197747296645</v>
      </c>
      <c r="E11646" s="158">
        <v>0.84409240539501018</v>
      </c>
      <c r="L11646" s="140"/>
      <c r="M11646" s="59">
        <f t="shared" si="461"/>
        <v>3.0056013835479636E-2</v>
      </c>
      <c r="N11646" s="61"/>
      <c r="O11646" s="59">
        <f t="shared" si="462"/>
        <v>1.8385870655139479E-2</v>
      </c>
    </row>
    <row r="11647" spans="3:15" ht="17">
      <c r="C11647" s="156">
        <v>0.38793333333333335</v>
      </c>
      <c r="D11647" s="158">
        <v>-0.19582879086296762</v>
      </c>
      <c r="E11647" s="158">
        <v>-0.10748016701840629</v>
      </c>
      <c r="L11647" s="140"/>
      <c r="M11647" s="59">
        <f t="shared" si="461"/>
        <v>-5.3731259756009458E-3</v>
      </c>
      <c r="N11647" s="61"/>
      <c r="O11647" s="59">
        <f t="shared" si="462"/>
        <v>-2.5723772554733563E-3</v>
      </c>
    </row>
    <row r="11648" spans="3:15" ht="17">
      <c r="C11648" s="156">
        <v>0.38796666666666668</v>
      </c>
      <c r="D11648" s="158">
        <v>-0.74149437563196186</v>
      </c>
      <c r="E11648" s="158">
        <v>-0.47715171306332493</v>
      </c>
      <c r="L11648" s="140"/>
      <c r="M11648" s="59">
        <f t="shared" si="461"/>
        <v>-1.9811291849220494E-2</v>
      </c>
      <c r="N11648" s="61"/>
      <c r="O11648" s="59">
        <f t="shared" si="462"/>
        <v>-1.0834295116777661E-2</v>
      </c>
    </row>
    <row r="11649" spans="3:15" ht="17">
      <c r="C11649" s="156">
        <v>0.38800000000000001</v>
      </c>
      <c r="D11649" s="158">
        <v>0.32519191871826281</v>
      </c>
      <c r="E11649" s="158">
        <v>0.22107091106327179</v>
      </c>
      <c r="L11649" s="140"/>
      <c r="M11649" s="59">
        <f t="shared" si="461"/>
        <v>8.2210762470935478E-3</v>
      </c>
      <c r="N11649" s="61"/>
      <c r="O11649" s="59">
        <f t="shared" si="462"/>
        <v>4.7136673077198448E-3</v>
      </c>
    </row>
    <row r="11650" spans="3:15" ht="17">
      <c r="C11650" s="156">
        <v>0.38803333333333334</v>
      </c>
      <c r="D11650" s="158">
        <v>0.10313824588379436</v>
      </c>
      <c r="E11650" s="158">
        <v>8.0653494280114563E-2</v>
      </c>
      <c r="L11650" s="140"/>
      <c r="M11650" s="59">
        <f t="shared" si="461"/>
        <v>2.4499485590072645E-3</v>
      </c>
      <c r="N11650" s="61"/>
      <c r="O11650" s="59">
        <f t="shared" si="462"/>
        <v>1.6062232416730014E-3</v>
      </c>
    </row>
    <row r="11651" spans="3:15" ht="17">
      <c r="C11651" s="156">
        <v>0.38806666666666667</v>
      </c>
      <c r="D11651" s="158">
        <v>-1.1168280822143102</v>
      </c>
      <c r="E11651" s="158">
        <v>-0.78103569346573953</v>
      </c>
      <c r="L11651" s="140"/>
      <c r="M11651" s="59">
        <f t="shared" si="461"/>
        <v>-2.9864931203885982E-2</v>
      </c>
      <c r="N11651" s="61"/>
      <c r="O11651" s="59">
        <f t="shared" si="462"/>
        <v>-1.7677397800891472E-2</v>
      </c>
    </row>
    <row r="11652" spans="3:15" ht="17">
      <c r="C11652" s="156">
        <v>0.3881</v>
      </c>
      <c r="D11652" s="158">
        <v>0.11785647184331645</v>
      </c>
      <c r="E11652" s="158">
        <v>8.988822986869216E-2</v>
      </c>
      <c r="L11652" s="140"/>
      <c r="M11652" s="59">
        <f t="shared" si="461"/>
        <v>2.8335044742332297E-3</v>
      </c>
      <c r="N11652" s="61"/>
      <c r="O11652" s="59">
        <f t="shared" si="462"/>
        <v>1.8108852875137976E-3</v>
      </c>
    </row>
    <row r="11653" spans="3:15" ht="17">
      <c r="C11653" s="156">
        <v>0.38813333333333333</v>
      </c>
      <c r="D11653" s="158">
        <v>6.6946627892106425E-2</v>
      </c>
      <c r="E11653" s="158">
        <v>5.7962185513397782E-2</v>
      </c>
      <c r="L11653" s="140"/>
      <c r="M11653" s="59">
        <f t="shared" si="461"/>
        <v>1.5061714679008638E-3</v>
      </c>
      <c r="N11653" s="61"/>
      <c r="O11653" s="59">
        <f t="shared" si="462"/>
        <v>1.1031559642799209E-3</v>
      </c>
    </row>
    <row r="11654" spans="3:15" ht="17">
      <c r="C11654" s="156">
        <v>0.38816666666666666</v>
      </c>
      <c r="D11654" s="158">
        <v>0.50888446797402342</v>
      </c>
      <c r="E11654" s="158">
        <v>0.34071115327105095</v>
      </c>
      <c r="L11654" s="140"/>
      <c r="M11654" s="59">
        <f t="shared" si="461"/>
        <v>1.2970162123437493E-2</v>
      </c>
      <c r="N11654" s="61"/>
      <c r="O11654" s="59">
        <f t="shared" si="462"/>
        <v>7.3537140812848425E-3</v>
      </c>
    </row>
    <row r="11655" spans="3:15" ht="17">
      <c r="C11655" s="156">
        <v>0.38819999999999999</v>
      </c>
      <c r="D11655" s="158">
        <v>0.57729104145566856</v>
      </c>
      <c r="E11655" s="158">
        <v>0.38657261268366039</v>
      </c>
      <c r="L11655" s="140"/>
      <c r="M11655" s="59">
        <f t="shared" si="461"/>
        <v>1.4732960462989005E-2</v>
      </c>
      <c r="N11655" s="61"/>
      <c r="O11655" s="59">
        <f t="shared" si="462"/>
        <v>8.3638729570653381E-3</v>
      </c>
    </row>
    <row r="11656" spans="3:15" ht="17">
      <c r="C11656" s="156">
        <v>0.38823333333333332</v>
      </c>
      <c r="D11656" s="158">
        <v>1.5929028239845315</v>
      </c>
      <c r="E11656" s="158">
        <v>1.265408639063953</v>
      </c>
      <c r="L11656" s="140"/>
      <c r="M11656" s="59">
        <f t="shared" si="461"/>
        <v>4.0545610494249956E-2</v>
      </c>
      <c r="N11656" s="61"/>
      <c r="O11656" s="59">
        <f t="shared" si="462"/>
        <v>2.7526828951103192E-2</v>
      </c>
    </row>
    <row r="11657" spans="3:15" ht="17">
      <c r="C11657" s="156">
        <v>0.38826666666666665</v>
      </c>
      <c r="D11657" s="158">
        <v>-0.19317233068448475</v>
      </c>
      <c r="E11657" s="158">
        <v>-0.10578993900651562</v>
      </c>
      <c r="L11657" s="140"/>
      <c r="M11657" s="59">
        <f t="shared" ref="M11657:M11720" si="463">LN($O$1*(1+(1-$M$4)*$O$2/100+$M$4*D11657/100)/$O$1)</f>
        <v>-5.3033441728849006E-3</v>
      </c>
      <c r="N11657" s="61"/>
      <c r="O11657" s="59">
        <f t="shared" ref="O11657:O11720" si="464">LN($O$1*(1+(1-$O$4)*$O$2/100+$O$4*E11657/100)/$O$1)</f>
        <v>-2.5347580899520109E-3</v>
      </c>
    </row>
    <row r="11658" spans="3:15" ht="17">
      <c r="C11658" s="156">
        <v>0.38829999999999998</v>
      </c>
      <c r="D11658" s="158">
        <v>-0.78802084366388669</v>
      </c>
      <c r="E11658" s="158">
        <v>-0.51187172977324602</v>
      </c>
      <c r="L11658" s="140"/>
      <c r="M11658" s="59">
        <f t="shared" si="463"/>
        <v>-2.1052069413927527E-2</v>
      </c>
      <c r="N11658" s="61"/>
      <c r="O11658" s="59">
        <f t="shared" si="464"/>
        <v>-1.1613782903964266E-2</v>
      </c>
    </row>
    <row r="11659" spans="3:15" ht="17">
      <c r="C11659" s="156">
        <v>0.38833333333333331</v>
      </c>
      <c r="D11659" s="158">
        <v>-1.382815899846326</v>
      </c>
      <c r="E11659" s="158">
        <v>-1.0406137184546607</v>
      </c>
      <c r="L11659" s="140"/>
      <c r="M11659" s="59">
        <f t="shared" si="463"/>
        <v>-3.7051341424099909E-2</v>
      </c>
      <c r="N11659" s="61"/>
      <c r="O11659" s="59">
        <f t="shared" si="464"/>
        <v>-2.356009871282724E-2</v>
      </c>
    </row>
    <row r="11660" spans="3:15" ht="17">
      <c r="C11660" s="156">
        <v>0.38836666666666669</v>
      </c>
      <c r="D11660" s="158">
        <v>-1.2896652444058081</v>
      </c>
      <c r="E11660" s="158">
        <v>-0.94439827956523326</v>
      </c>
      <c r="L11660" s="140"/>
      <c r="M11660" s="59">
        <f t="shared" si="463"/>
        <v>-3.4528733681145625E-2</v>
      </c>
      <c r="N11660" s="61"/>
      <c r="O11660" s="59">
        <f t="shared" si="464"/>
        <v>-2.1375572811366716E-2</v>
      </c>
    </row>
    <row r="11661" spans="3:15" ht="17">
      <c r="C11661" s="156">
        <v>0.38840000000000002</v>
      </c>
      <c r="D11661" s="158">
        <v>4.9384029889351172E-2</v>
      </c>
      <c r="E11661" s="158">
        <v>4.6955687401535433E-2</v>
      </c>
      <c r="L11661" s="140"/>
      <c r="M11661" s="59">
        <f t="shared" si="463"/>
        <v>1.0478663961582964E-3</v>
      </c>
      <c r="N11661" s="61"/>
      <c r="O11661" s="59">
        <f t="shared" si="464"/>
        <v>8.5905025497061546E-4</v>
      </c>
    </row>
    <row r="11662" spans="3:15" ht="17">
      <c r="C11662" s="156">
        <v>0.38843333333333335</v>
      </c>
      <c r="D11662" s="158">
        <v>2.2536042404943188</v>
      </c>
      <c r="E11662" s="158">
        <v>2.3133820093024031</v>
      </c>
      <c r="L11662" s="140"/>
      <c r="M11662" s="59">
        <f t="shared" si="463"/>
        <v>5.6987127649222202E-2</v>
      </c>
      <c r="N11662" s="61"/>
      <c r="O11662" s="59">
        <f t="shared" si="464"/>
        <v>4.990792250269916E-2</v>
      </c>
    </row>
    <row r="11663" spans="3:15" ht="17">
      <c r="C11663" s="156">
        <v>0.38846666666666668</v>
      </c>
      <c r="D11663" s="158">
        <v>-0.42724761032042574</v>
      </c>
      <c r="E11663" s="158">
        <v>-0.25769231745614751</v>
      </c>
      <c r="L11663" s="140"/>
      <c r="M11663" s="59">
        <f t="shared" si="463"/>
        <v>-1.1470967846977235E-2</v>
      </c>
      <c r="N11663" s="61"/>
      <c r="O11663" s="59">
        <f t="shared" si="464"/>
        <v>-5.9212920640153519E-3</v>
      </c>
    </row>
    <row r="11664" spans="3:15" ht="17">
      <c r="C11664" s="156">
        <v>0.38850000000000001</v>
      </c>
      <c r="D11664" s="158">
        <v>2.0138227694797681</v>
      </c>
      <c r="E11664" s="158">
        <v>1.8571501751183872</v>
      </c>
      <c r="L11664" s="140"/>
      <c r="M11664" s="59">
        <f t="shared" si="463"/>
        <v>5.1051382765485452E-2</v>
      </c>
      <c r="N11664" s="61"/>
      <c r="O11664" s="59">
        <f t="shared" si="464"/>
        <v>4.0225892091149094E-2</v>
      </c>
    </row>
    <row r="11665" spans="3:15" ht="17">
      <c r="C11665" s="156">
        <v>0.38853333333333334</v>
      </c>
      <c r="D11665" s="158">
        <v>0.97058109470796217</v>
      </c>
      <c r="E11665" s="158">
        <v>0.67223081133784857</v>
      </c>
      <c r="L11665" s="140"/>
      <c r="M11665" s="59">
        <f t="shared" si="463"/>
        <v>2.4807969186381392E-2</v>
      </c>
      <c r="N11665" s="61"/>
      <c r="O11665" s="59">
        <f t="shared" si="464"/>
        <v>1.4633000951372446E-2</v>
      </c>
    </row>
    <row r="11666" spans="3:15" ht="17">
      <c r="C11666" s="156">
        <v>0.38856666666666667</v>
      </c>
      <c r="D11666" s="158">
        <v>1.4610524126270013</v>
      </c>
      <c r="E11666" s="158">
        <v>1.1183645788819068</v>
      </c>
      <c r="L11666" s="140"/>
      <c r="M11666" s="59">
        <f t="shared" si="463"/>
        <v>3.7231914795667218E-2</v>
      </c>
      <c r="N11666" s="61"/>
      <c r="O11666" s="59">
        <f t="shared" si="464"/>
        <v>2.4346016079741371E-2</v>
      </c>
    </row>
    <row r="11667" spans="3:15" ht="17">
      <c r="C11667" s="156">
        <v>0.3886</v>
      </c>
      <c r="D11667" s="158">
        <v>0.10763917470956039</v>
      </c>
      <c r="E11667" s="158">
        <v>8.3477016149070452E-2</v>
      </c>
      <c r="L11667" s="140"/>
      <c r="M11667" s="59">
        <f t="shared" si="463"/>
        <v>2.5672580583363303E-3</v>
      </c>
      <c r="N11667" s="61"/>
      <c r="O11667" s="59">
        <f t="shared" si="464"/>
        <v>1.6688031402907484E-3</v>
      </c>
    </row>
    <row r="11668" spans="3:15" ht="17">
      <c r="C11668" s="156">
        <v>0.38863333333333333</v>
      </c>
      <c r="D11668" s="158">
        <v>-0.85430907197443351</v>
      </c>
      <c r="E11668" s="158">
        <v>-0.56259172764280485</v>
      </c>
      <c r="L11668" s="140"/>
      <c r="M11668" s="59">
        <f t="shared" si="463"/>
        <v>-2.2822521223289705E-2</v>
      </c>
      <c r="N11668" s="61"/>
      <c r="O11668" s="59">
        <f t="shared" si="464"/>
        <v>-1.2753574288598095E-2</v>
      </c>
    </row>
    <row r="11669" spans="3:15" ht="17">
      <c r="C11669" s="156">
        <v>0.38866666666666666</v>
      </c>
      <c r="D11669" s="158">
        <v>1.0565203465499236</v>
      </c>
      <c r="E11669" s="158">
        <v>0.74147018873142079</v>
      </c>
      <c r="L11669" s="140"/>
      <c r="M11669" s="59">
        <f t="shared" si="463"/>
        <v>2.6996047648446896E-2</v>
      </c>
      <c r="N11669" s="61"/>
      <c r="O11669" s="59">
        <f t="shared" si="464"/>
        <v>1.614664674870921E-2</v>
      </c>
    </row>
    <row r="11670" spans="3:15" ht="17">
      <c r="C11670" s="156">
        <v>0.38869999999999999</v>
      </c>
      <c r="D11670" s="158">
        <v>-2.1520457954453889</v>
      </c>
      <c r="E11670" s="158">
        <v>-2.1940505902269889</v>
      </c>
      <c r="L11670" s="140"/>
      <c r="M11670" s="59">
        <f t="shared" si="463"/>
        <v>-5.8129706651386386E-2</v>
      </c>
      <c r="N11670" s="61"/>
      <c r="O11670" s="59">
        <f t="shared" si="464"/>
        <v>-5.0126750113476726E-2</v>
      </c>
    </row>
    <row r="11671" spans="3:15" ht="17">
      <c r="C11671" s="156">
        <v>0.38873333333333332</v>
      </c>
      <c r="D11671" s="158">
        <v>1.4031067638360433</v>
      </c>
      <c r="E11671" s="158">
        <v>1.0580978122852798</v>
      </c>
      <c r="L11671" s="140"/>
      <c r="M11671" s="59">
        <f t="shared" si="463"/>
        <v>3.577213054803776E-2</v>
      </c>
      <c r="N11671" s="61"/>
      <c r="O11671" s="59">
        <f t="shared" si="464"/>
        <v>2.3039414714869824E-2</v>
      </c>
    </row>
    <row r="11672" spans="3:15" ht="17">
      <c r="C11672" s="156">
        <v>0.38876666666666665</v>
      </c>
      <c r="D11672" s="158">
        <v>-0.24352648852277586</v>
      </c>
      <c r="E11672" s="158">
        <v>-0.13793369451755375</v>
      </c>
      <c r="L11672" s="140"/>
      <c r="M11672" s="59">
        <f t="shared" si="463"/>
        <v>-6.6269127141050108E-3</v>
      </c>
      <c r="N11672" s="61"/>
      <c r="O11672" s="59">
        <f t="shared" si="464"/>
        <v>-3.2504196728538647E-3</v>
      </c>
    </row>
    <row r="11673" spans="3:15" ht="17">
      <c r="C11673" s="156">
        <v>0.38879999999999998</v>
      </c>
      <c r="D11673" s="158">
        <v>0.20263210258494496</v>
      </c>
      <c r="E11673" s="158">
        <v>0.14322038275845747</v>
      </c>
      <c r="L11673" s="140"/>
      <c r="M11673" s="59">
        <f t="shared" si="463"/>
        <v>5.0398918500958942E-3</v>
      </c>
      <c r="N11673" s="61"/>
      <c r="O11673" s="59">
        <f t="shared" si="464"/>
        <v>2.9920242993953599E-3</v>
      </c>
    </row>
    <row r="11674" spans="3:15" ht="17">
      <c r="C11674" s="156">
        <v>0.38883333333333331</v>
      </c>
      <c r="D11674" s="158">
        <v>-1.5883666263763176</v>
      </c>
      <c r="E11674" s="158">
        <v>-1.2779693398879171</v>
      </c>
      <c r="L11674" s="140"/>
      <c r="M11674" s="59">
        <f t="shared" si="463"/>
        <v>-4.2640466335025468E-2</v>
      </c>
      <c r="N11674" s="61"/>
      <c r="O11674" s="59">
        <f t="shared" si="464"/>
        <v>-2.8969641283364118E-2</v>
      </c>
    </row>
    <row r="11675" spans="3:15" ht="17">
      <c r="C11675" s="156">
        <v>0.38886666666666669</v>
      </c>
      <c r="D11675" s="158">
        <v>-0.92228326647289216</v>
      </c>
      <c r="E11675" s="158">
        <v>-0.61628151162599287</v>
      </c>
      <c r="L11675" s="140"/>
      <c r="M11675" s="59">
        <f t="shared" si="463"/>
        <v>-2.4641263443284125E-2</v>
      </c>
      <c r="N11675" s="61"/>
      <c r="O11675" s="59">
        <f t="shared" si="464"/>
        <v>-1.3961520515970086E-2</v>
      </c>
    </row>
    <row r="11676" spans="3:15" ht="17">
      <c r="C11676" s="156">
        <v>0.38890000000000002</v>
      </c>
      <c r="D11676" s="158">
        <v>1.5024268414251811</v>
      </c>
      <c r="E11676" s="158">
        <v>1.1629579227607814</v>
      </c>
      <c r="L11676" s="140"/>
      <c r="M11676" s="59">
        <f t="shared" si="463"/>
        <v>3.8272929422337849E-2</v>
      </c>
      <c r="N11676" s="61"/>
      <c r="O11676" s="59">
        <f t="shared" si="464"/>
        <v>2.5311715222335145E-2</v>
      </c>
    </row>
    <row r="11677" spans="3:15" ht="17">
      <c r="C11677" s="156">
        <v>0.38893333333333335</v>
      </c>
      <c r="D11677" s="158">
        <v>2.0741684872623596</v>
      </c>
      <c r="E11677" s="158">
        <v>1.9620004394617219</v>
      </c>
      <c r="L11677" s="140"/>
      <c r="M11677" s="59">
        <f t="shared" si="463"/>
        <v>5.254855059219922E-2</v>
      </c>
      <c r="N11677" s="61"/>
      <c r="O11677" s="59">
        <f t="shared" si="464"/>
        <v>4.2459307144649842E-2</v>
      </c>
    </row>
    <row r="11678" spans="3:15" ht="17">
      <c r="C11678" s="156">
        <v>0.38896666666666668</v>
      </c>
      <c r="D11678" s="158">
        <v>-0.21816310730957406</v>
      </c>
      <c r="E11678" s="158">
        <v>-0.12171437482039635</v>
      </c>
      <c r="L11678" s="140"/>
      <c r="M11678" s="59">
        <f t="shared" si="463"/>
        <v>-5.9600124860490098E-3</v>
      </c>
      <c r="N11678" s="61"/>
      <c r="O11678" s="59">
        <f t="shared" si="464"/>
        <v>-2.8892421584289767E-3</v>
      </c>
    </row>
    <row r="11679" spans="3:15" ht="17">
      <c r="C11679" s="156">
        <v>0.38900000000000001</v>
      </c>
      <c r="D11679" s="158">
        <v>1.5826557008763777</v>
      </c>
      <c r="E11679" s="158">
        <v>1.2534463128174305</v>
      </c>
      <c r="L11679" s="140"/>
      <c r="M11679" s="59">
        <f t="shared" si="463"/>
        <v>4.0288470539212994E-2</v>
      </c>
      <c r="N11679" s="61"/>
      <c r="O11679" s="59">
        <f t="shared" si="464"/>
        <v>2.7268441235622731E-2</v>
      </c>
    </row>
    <row r="11680" spans="3:15" ht="17">
      <c r="C11680" s="156">
        <v>0.38903333333333334</v>
      </c>
      <c r="D11680" s="158">
        <v>-0.31515622555887896</v>
      </c>
      <c r="E11680" s="158">
        <v>-0.18410259551120992</v>
      </c>
      <c r="L11680" s="140"/>
      <c r="M11680" s="59">
        <f t="shared" si="463"/>
        <v>-8.512737477872399E-3</v>
      </c>
      <c r="N11680" s="61"/>
      <c r="O11680" s="59">
        <f t="shared" si="464"/>
        <v>-4.2792397356752974E-3</v>
      </c>
    </row>
    <row r="11681" spans="3:15" ht="17">
      <c r="C11681" s="156">
        <v>0.38906666666666667</v>
      </c>
      <c r="D11681" s="158">
        <v>-0.39895891982563686</v>
      </c>
      <c r="E11681" s="158">
        <v>-0.23894280206918234</v>
      </c>
      <c r="L11681" s="140"/>
      <c r="M11681" s="59">
        <f t="shared" si="463"/>
        <v>-1.072356830915098E-2</v>
      </c>
      <c r="N11681" s="61"/>
      <c r="O11681" s="59">
        <f t="shared" si="464"/>
        <v>-5.5026666524599817E-3</v>
      </c>
    </row>
    <row r="11682" spans="3:15" ht="17">
      <c r="C11682" s="156">
        <v>0.3891</v>
      </c>
      <c r="D11682" s="158">
        <v>0.80773540899507823</v>
      </c>
      <c r="E11682" s="158">
        <v>0.54854680131809219</v>
      </c>
      <c r="L11682" s="140"/>
      <c r="M11682" s="59">
        <f t="shared" si="463"/>
        <v>2.064861713924341E-2</v>
      </c>
      <c r="N11682" s="61"/>
      <c r="O11682" s="59">
        <f t="shared" si="464"/>
        <v>1.1923423106248363E-2</v>
      </c>
    </row>
    <row r="11683" spans="3:15" ht="17">
      <c r="C11683" s="156">
        <v>0.38913333333333333</v>
      </c>
      <c r="D11683" s="158">
        <v>0.42403209038416279</v>
      </c>
      <c r="E11683" s="158">
        <v>0.28489218134174887</v>
      </c>
      <c r="L11683" s="140"/>
      <c r="M11683" s="59">
        <f t="shared" si="463"/>
        <v>1.0779238082044293E-2</v>
      </c>
      <c r="N11683" s="61"/>
      <c r="O11683" s="59">
        <f t="shared" si="464"/>
        <v>6.1228495141884024E-3</v>
      </c>
    </row>
    <row r="11684" spans="3:15" ht="17">
      <c r="C11684" s="156">
        <v>0.38916666666666666</v>
      </c>
      <c r="D11684" s="158">
        <v>-0.68432560247868723</v>
      </c>
      <c r="E11684" s="158">
        <v>-0.4353962701544366</v>
      </c>
      <c r="L11684" s="140"/>
      <c r="M11684" s="59">
        <f t="shared" si="463"/>
        <v>-1.8288808082823623E-2</v>
      </c>
      <c r="N11684" s="61"/>
      <c r="O11684" s="59">
        <f t="shared" si="464"/>
        <v>-9.8976613115553391E-3</v>
      </c>
    </row>
    <row r="11685" spans="3:15" ht="17">
      <c r="C11685" s="156">
        <v>0.38919999999999999</v>
      </c>
      <c r="D11685" s="158">
        <v>-0.59331667393818788</v>
      </c>
      <c r="E11685" s="158">
        <v>-0.3707727905558581</v>
      </c>
      <c r="L11685" s="140"/>
      <c r="M11685" s="59">
        <f t="shared" si="463"/>
        <v>-1.5869886049694564E-2</v>
      </c>
      <c r="N11685" s="61"/>
      <c r="O11685" s="59">
        <f t="shared" si="464"/>
        <v>-8.4497923370596383E-3</v>
      </c>
    </row>
    <row r="11686" spans="3:15" ht="17">
      <c r="C11686" s="156">
        <v>0.38923333333333332</v>
      </c>
      <c r="D11686" s="158">
        <v>-0.59364895701563292</v>
      </c>
      <c r="E11686" s="158">
        <v>-0.37100495439996117</v>
      </c>
      <c r="L11686" s="140"/>
      <c r="M11686" s="59">
        <f t="shared" si="463"/>
        <v>-1.5878707151861179E-2</v>
      </c>
      <c r="N11686" s="61"/>
      <c r="O11686" s="59">
        <f t="shared" si="464"/>
        <v>-8.4549901455644276E-3</v>
      </c>
    </row>
    <row r="11687" spans="3:15" ht="17">
      <c r="C11687" s="156">
        <v>0.38926666666666665</v>
      </c>
      <c r="D11687" s="158">
        <v>1.5599741720785247</v>
      </c>
      <c r="E11687" s="158">
        <v>1.2273027293471108</v>
      </c>
      <c r="L11687" s="140"/>
      <c r="M11687" s="59">
        <f t="shared" si="463"/>
        <v>3.9719067985709476E-2</v>
      </c>
      <c r="N11687" s="61"/>
      <c r="O11687" s="59">
        <f t="shared" si="464"/>
        <v>2.6703504113563984E-2</v>
      </c>
    </row>
    <row r="11688" spans="3:15" ht="17">
      <c r="C11688" s="156">
        <v>0.38929999999999998</v>
      </c>
      <c r="D11688" s="158">
        <v>0.14820317137041616</v>
      </c>
      <c r="E11688" s="158">
        <v>0.10894743574821628</v>
      </c>
      <c r="L11688" s="140"/>
      <c r="M11688" s="59">
        <f t="shared" si="463"/>
        <v>3.6238732236122677E-3</v>
      </c>
      <c r="N11688" s="61"/>
      <c r="O11688" s="59">
        <f t="shared" si="464"/>
        <v>2.2331468109009337E-3</v>
      </c>
    </row>
    <row r="11689" spans="3:15" ht="17">
      <c r="C11689" s="156">
        <v>0.38933333333333331</v>
      </c>
      <c r="D11689" s="158">
        <v>0.22634133278492624</v>
      </c>
      <c r="E11689" s="158">
        <v>0.15819686974106589</v>
      </c>
      <c r="L11689" s="140"/>
      <c r="M11689" s="59">
        <f t="shared" si="463"/>
        <v>5.6560828543545522E-3</v>
      </c>
      <c r="N11689" s="61"/>
      <c r="O11689" s="59">
        <f t="shared" si="464"/>
        <v>3.3234555264932734E-3</v>
      </c>
    </row>
    <row r="11690" spans="3:15" ht="17">
      <c r="C11690" s="156">
        <v>0.38936666666666669</v>
      </c>
      <c r="D11690" s="158">
        <v>-2.3717603285945463</v>
      </c>
      <c r="E11690" s="158">
        <v>-2.7154104768662286</v>
      </c>
      <c r="L11690" s="140"/>
      <c r="M11690" s="59">
        <f t="shared" si="463"/>
        <v>-6.4232789953060795E-2</v>
      </c>
      <c r="N11690" s="61"/>
      <c r="O11690" s="59">
        <f t="shared" si="464"/>
        <v>-6.2370607263608935E-2</v>
      </c>
    </row>
    <row r="11691" spans="3:15" ht="17">
      <c r="C11691" s="156">
        <v>0.38940000000000002</v>
      </c>
      <c r="D11691" s="158">
        <v>-0.33634050863162862</v>
      </c>
      <c r="E11691" s="158">
        <v>-0.19787383670895264</v>
      </c>
      <c r="L11691" s="140"/>
      <c r="M11691" s="59">
        <f t="shared" si="463"/>
        <v>-9.0711466793374981E-3</v>
      </c>
      <c r="N11691" s="61"/>
      <c r="O11691" s="59">
        <f t="shared" si="464"/>
        <v>-4.5863208285765724E-3</v>
      </c>
    </row>
    <row r="11692" spans="3:15" ht="17">
      <c r="C11692" s="156">
        <v>0.38943333333333335</v>
      </c>
      <c r="D11692" s="158">
        <v>-1.4635446527255709</v>
      </c>
      <c r="E11692" s="158">
        <v>-1.1294008440590964</v>
      </c>
      <c r="L11692" s="140"/>
      <c r="M11692" s="59">
        <f t="shared" si="463"/>
        <v>-3.9242711406188499E-2</v>
      </c>
      <c r="N11692" s="61"/>
      <c r="O11692" s="59">
        <f t="shared" si="464"/>
        <v>-2.5580210801693148E-2</v>
      </c>
    </row>
    <row r="11693" spans="3:15" ht="17">
      <c r="C11693" s="156">
        <v>0.38946666666666668</v>
      </c>
      <c r="D11693" s="158">
        <v>-1.2453239549839208</v>
      </c>
      <c r="E11693" s="158">
        <v>-0.90072482418840716</v>
      </c>
      <c r="L11693" s="140"/>
      <c r="M11693" s="59">
        <f t="shared" si="463"/>
        <v>-3.333016155775121E-2</v>
      </c>
      <c r="N11693" s="61"/>
      <c r="O11693" s="59">
        <f t="shared" si="464"/>
        <v>-2.0385560230599977E-2</v>
      </c>
    </row>
    <row r="11694" spans="3:15" ht="17">
      <c r="C11694" s="156">
        <v>0.38950000000000001</v>
      </c>
      <c r="D11694" s="158">
        <v>-0.53347775155496036</v>
      </c>
      <c r="E11694" s="158">
        <v>-0.32937536741862816</v>
      </c>
      <c r="L11694" s="140"/>
      <c r="M11694" s="59">
        <f t="shared" si="463"/>
        <v>-1.4282612574500331E-2</v>
      </c>
      <c r="N11694" s="61"/>
      <c r="O11694" s="59">
        <f t="shared" si="464"/>
        <v>-7.5233962986258982E-3</v>
      </c>
    </row>
    <row r="11695" spans="3:15" ht="17">
      <c r="C11695" s="156">
        <v>0.38953333333333334</v>
      </c>
      <c r="D11695" s="158">
        <v>1.0595047508835456</v>
      </c>
      <c r="E11695" s="158">
        <v>0.74393040055349402</v>
      </c>
      <c r="L11695" s="140"/>
      <c r="M11695" s="59">
        <f t="shared" si="463"/>
        <v>2.7071946893249349E-2</v>
      </c>
      <c r="N11695" s="61"/>
      <c r="O11695" s="59">
        <f t="shared" si="464"/>
        <v>1.6200387445639924E-2</v>
      </c>
    </row>
    <row r="11696" spans="3:15" ht="17">
      <c r="C11696" s="156">
        <v>0.38956666666666667</v>
      </c>
      <c r="D11696" s="158">
        <v>-1.9098925891183689</v>
      </c>
      <c r="E11696" s="158">
        <v>-1.7409853241723421</v>
      </c>
      <c r="L11696" s="140"/>
      <c r="M11696" s="59">
        <f t="shared" si="463"/>
        <v>-5.1446205438240196E-2</v>
      </c>
      <c r="N11696" s="61"/>
      <c r="O11696" s="59">
        <f t="shared" si="464"/>
        <v>-3.9607153223053936E-2</v>
      </c>
    </row>
    <row r="11697" spans="3:15" ht="17">
      <c r="C11697" s="156">
        <v>0.3896</v>
      </c>
      <c r="D11697" s="158">
        <v>0.22559096503125275</v>
      </c>
      <c r="E11697" s="158">
        <v>0.15772236690731575</v>
      </c>
      <c r="L11697" s="140"/>
      <c r="M11697" s="59">
        <f t="shared" si="463"/>
        <v>5.6365869898007143E-3</v>
      </c>
      <c r="N11697" s="61"/>
      <c r="O11697" s="59">
        <f t="shared" si="464"/>
        <v>3.3129564138727982E-3</v>
      </c>
    </row>
    <row r="11698" spans="3:15" ht="17">
      <c r="C11698" s="156">
        <v>0.38963333333333333</v>
      </c>
      <c r="D11698" s="158">
        <v>0.26885883502377517</v>
      </c>
      <c r="E11698" s="158">
        <v>0.18514536734863291</v>
      </c>
      <c r="L11698" s="140"/>
      <c r="M11698" s="59">
        <f t="shared" si="463"/>
        <v>6.7601413425923858E-3</v>
      </c>
      <c r="N11698" s="61"/>
      <c r="O11698" s="59">
        <f t="shared" si="464"/>
        <v>3.9195520856233363E-3</v>
      </c>
    </row>
    <row r="11699" spans="3:15" ht="17">
      <c r="C11699" s="156">
        <v>0.38966666666666666</v>
      </c>
      <c r="D11699" s="158">
        <v>0.72374329011460303</v>
      </c>
      <c r="E11699" s="158">
        <v>0.48798250597606685</v>
      </c>
      <c r="L11699" s="140"/>
      <c r="M11699" s="59">
        <f t="shared" si="463"/>
        <v>1.8496535707821851E-2</v>
      </c>
      <c r="N11699" s="61"/>
      <c r="O11699" s="59">
        <f t="shared" si="464"/>
        <v>1.0593942779371071E-2</v>
      </c>
    </row>
    <row r="11700" spans="3:15" ht="17">
      <c r="C11700" s="156">
        <v>0.38969999999999999</v>
      </c>
      <c r="D11700" s="158">
        <v>-1.0989180857532943</v>
      </c>
      <c r="E11700" s="158">
        <v>-0.76509646059639358</v>
      </c>
      <c r="L11700" s="140"/>
      <c r="M11700" s="59">
        <f t="shared" si="463"/>
        <v>-2.9382892948401899E-2</v>
      </c>
      <c r="N11700" s="61"/>
      <c r="O11700" s="59">
        <f t="shared" si="464"/>
        <v>-1.7317299329624742E-2</v>
      </c>
    </row>
    <row r="11701" spans="3:15" ht="17">
      <c r="C11701" s="156">
        <v>0.38973333333333332</v>
      </c>
      <c r="D11701" s="158">
        <v>2.7890210781045868</v>
      </c>
      <c r="E11701" s="158">
        <v>3.876327351034849</v>
      </c>
      <c r="L11701" s="140"/>
      <c r="M11701" s="59">
        <f t="shared" si="463"/>
        <v>7.0115456265701065E-2</v>
      </c>
      <c r="N11701" s="61"/>
      <c r="O11701" s="59">
        <f t="shared" si="464"/>
        <v>8.2383203355809939E-2</v>
      </c>
    </row>
    <row r="11702" spans="3:15" ht="17">
      <c r="C11702" s="156">
        <v>0.38976666666666665</v>
      </c>
      <c r="D11702" s="158">
        <v>1.2799779490693641</v>
      </c>
      <c r="E11702" s="158">
        <v>0.93771053748934874</v>
      </c>
      <c r="L11702" s="140"/>
      <c r="M11702" s="59">
        <f t="shared" si="463"/>
        <v>3.2663139276756716E-2</v>
      </c>
      <c r="N11702" s="61"/>
      <c r="O11702" s="59">
        <f t="shared" si="464"/>
        <v>2.0424260495200505E-2</v>
      </c>
    </row>
    <row r="11703" spans="3:15" ht="17">
      <c r="C11703" s="156">
        <v>0.38979999999999998</v>
      </c>
      <c r="D11703" s="158">
        <v>0.19318046937597019</v>
      </c>
      <c r="E11703" s="158">
        <v>0.13725883310462081</v>
      </c>
      <c r="L11703" s="140"/>
      <c r="M11703" s="59">
        <f t="shared" si="463"/>
        <v>4.7941427514239451E-3</v>
      </c>
      <c r="N11703" s="61"/>
      <c r="O11703" s="59">
        <f t="shared" si="464"/>
        <v>2.8600640089260177E-3</v>
      </c>
    </row>
    <row r="11704" spans="3:15" ht="17">
      <c r="C11704" s="156">
        <v>0.38983333333333331</v>
      </c>
      <c r="D11704" s="158">
        <v>-0.94954250767534054</v>
      </c>
      <c r="E11704" s="158">
        <v>-0.63833054755758434</v>
      </c>
      <c r="L11704" s="140"/>
      <c r="M11704" s="59">
        <f t="shared" si="463"/>
        <v>-2.5371551850133459E-2</v>
      </c>
      <c r="N11704" s="61"/>
      <c r="O11704" s="59">
        <f t="shared" si="464"/>
        <v>-1.4458016439648082E-2</v>
      </c>
    </row>
    <row r="11705" spans="3:15" ht="17">
      <c r="C11705" s="156">
        <v>0.38986666666666664</v>
      </c>
      <c r="D11705" s="158">
        <v>0.2588109949627001</v>
      </c>
      <c r="E11705" s="158">
        <v>0.17876518669404115</v>
      </c>
      <c r="L11705" s="140"/>
      <c r="M11705" s="59">
        <f t="shared" si="463"/>
        <v>6.4993375145284754E-3</v>
      </c>
      <c r="N11705" s="61"/>
      <c r="O11705" s="59">
        <f t="shared" si="464"/>
        <v>3.7784555869319726E-3</v>
      </c>
    </row>
    <row r="11706" spans="3:15" ht="17">
      <c r="C11706" s="156">
        <v>0.38990000000000002</v>
      </c>
      <c r="D11706" s="158">
        <v>-0.62102806267138844</v>
      </c>
      <c r="E11706" s="158">
        <v>-0.39022616461490522</v>
      </c>
      <c r="L11706" s="140"/>
      <c r="M11706" s="59">
        <f t="shared" si="463"/>
        <v>-1.6605806372787048E-2</v>
      </c>
      <c r="N11706" s="61"/>
      <c r="O11706" s="59">
        <f t="shared" si="464"/>
        <v>-8.8854186355173809E-3</v>
      </c>
    </row>
    <row r="11707" spans="3:15" ht="17">
      <c r="C11707" s="156">
        <v>0.38993333333333335</v>
      </c>
      <c r="D11707" s="158">
        <v>1.1804219936246911</v>
      </c>
      <c r="E11707" s="158">
        <v>0.84709353628823292</v>
      </c>
      <c r="L11707" s="140"/>
      <c r="M11707" s="59">
        <f t="shared" si="463"/>
        <v>3.0142274116489041E-2</v>
      </c>
      <c r="N11707" s="61"/>
      <c r="O11707" s="59">
        <f t="shared" si="464"/>
        <v>1.8451280137788548E-2</v>
      </c>
    </row>
    <row r="11708" spans="3:15" ht="17">
      <c r="C11708" s="156">
        <v>0.38996666666666668</v>
      </c>
      <c r="D11708" s="158">
        <v>-0.26806231477395071</v>
      </c>
      <c r="E11708" s="158">
        <v>-0.15368435109518458</v>
      </c>
      <c r="L11708" s="140"/>
      <c r="M11708" s="59">
        <f t="shared" si="463"/>
        <v>-7.2724768611408469E-3</v>
      </c>
      <c r="N11708" s="61"/>
      <c r="O11708" s="59">
        <f t="shared" si="464"/>
        <v>-3.6012857259626616E-3</v>
      </c>
    </row>
    <row r="11709" spans="3:15" ht="17">
      <c r="C11709" s="156">
        <v>0.39</v>
      </c>
      <c r="D11709" s="158">
        <v>0.48097438790633268</v>
      </c>
      <c r="E11709" s="158">
        <v>0.32223032931624573</v>
      </c>
      <c r="L11709" s="140"/>
      <c r="M11709" s="59">
        <f t="shared" si="463"/>
        <v>1.2250041773288501E-2</v>
      </c>
      <c r="N11709" s="61"/>
      <c r="O11709" s="59">
        <f t="shared" si="464"/>
        <v>6.9463610357595792E-3</v>
      </c>
    </row>
    <row r="11710" spans="3:15" ht="17">
      <c r="C11710" s="156">
        <v>0.39003333333333334</v>
      </c>
      <c r="D11710" s="158">
        <v>0.19825290742350074</v>
      </c>
      <c r="E11710" s="158">
        <v>0.14045764954334128</v>
      </c>
      <c r="L11710" s="140"/>
      <c r="M11710" s="59">
        <f t="shared" si="463"/>
        <v>4.9260372100349168E-3</v>
      </c>
      <c r="N11710" s="61"/>
      <c r="O11710" s="59">
        <f t="shared" si="464"/>
        <v>2.9308727210716492E-3</v>
      </c>
    </row>
    <row r="11711" spans="3:15" ht="17">
      <c r="C11711" s="156">
        <v>0.39006666666666667</v>
      </c>
      <c r="D11711" s="158">
        <v>0.96609825752600009</v>
      </c>
      <c r="E11711" s="158">
        <v>0.66870039433336981</v>
      </c>
      <c r="L11711" s="140"/>
      <c r="M11711" s="59">
        <f t="shared" si="463"/>
        <v>2.4693701266207815E-2</v>
      </c>
      <c r="N11711" s="61"/>
      <c r="O11711" s="59">
        <f t="shared" si="464"/>
        <v>1.4555760890126069E-2</v>
      </c>
    </row>
    <row r="11712" spans="3:15" ht="17">
      <c r="C11712" s="156">
        <v>0.3901</v>
      </c>
      <c r="D11712" s="158">
        <v>1.3326198582431463</v>
      </c>
      <c r="E11712" s="158">
        <v>0.98797601924890355</v>
      </c>
      <c r="L11712" s="140"/>
      <c r="M11712" s="59">
        <f t="shared" si="463"/>
        <v>3.3993525678822543E-2</v>
      </c>
      <c r="N11712" s="61"/>
      <c r="O11712" s="59">
        <f t="shared" si="464"/>
        <v>2.1517001551953911E-2</v>
      </c>
    </row>
    <row r="11713" spans="3:15" ht="17">
      <c r="C11713" s="156">
        <v>0.39013333333333333</v>
      </c>
      <c r="D11713" s="158">
        <v>0.47038810939582093</v>
      </c>
      <c r="E11713" s="158">
        <v>0.31525268981143378</v>
      </c>
      <c r="L11713" s="140"/>
      <c r="M11713" s="59">
        <f t="shared" si="463"/>
        <v>1.1976764800210442E-2</v>
      </c>
      <c r="N11713" s="61"/>
      <c r="O11713" s="59">
        <f t="shared" si="464"/>
        <v>6.7925172244077524E-3</v>
      </c>
    </row>
    <row r="11714" spans="3:15" ht="17">
      <c r="C11714" s="156">
        <v>0.39016666666666666</v>
      </c>
      <c r="D11714" s="158">
        <v>-0.14535208172384428</v>
      </c>
      <c r="E11714" s="158">
        <v>-7.5454778839653749E-2</v>
      </c>
      <c r="L11714" s="140"/>
      <c r="M11714" s="59">
        <f t="shared" si="463"/>
        <v>-4.0479996517483194E-3</v>
      </c>
      <c r="N11714" s="61"/>
      <c r="O11714" s="59">
        <f t="shared" si="464"/>
        <v>-1.859833238078824E-3</v>
      </c>
    </row>
    <row r="11715" spans="3:15" ht="17">
      <c r="C11715" s="156">
        <v>0.39019999999999999</v>
      </c>
      <c r="D11715" s="158">
        <v>-1.1436685827990674</v>
      </c>
      <c r="E11715" s="158">
        <v>-0.8052473201942062</v>
      </c>
      <c r="L11715" s="140"/>
      <c r="M11715" s="59">
        <f t="shared" si="463"/>
        <v>-3.0587764661864632E-2</v>
      </c>
      <c r="N11715" s="61"/>
      <c r="O11715" s="59">
        <f t="shared" si="464"/>
        <v>-1.8224634045536411E-2</v>
      </c>
    </row>
    <row r="11716" spans="3:15" ht="17">
      <c r="C11716" s="156">
        <v>0.39023333333333332</v>
      </c>
      <c r="D11716" s="158">
        <v>-0.44634667260463085</v>
      </c>
      <c r="E11716" s="158">
        <v>-0.27042647754482041</v>
      </c>
      <c r="L11716" s="140"/>
      <c r="M11716" s="59">
        <f t="shared" si="463"/>
        <v>-1.197588946988724E-2</v>
      </c>
      <c r="N11716" s="61"/>
      <c r="O11716" s="59">
        <f t="shared" si="464"/>
        <v>-6.205711002733056E-3</v>
      </c>
    </row>
    <row r="11717" spans="3:15" ht="17">
      <c r="C11717" s="156">
        <v>0.39026666666666665</v>
      </c>
      <c r="D11717" s="158">
        <v>-0.56024510755287471</v>
      </c>
      <c r="E11717" s="158">
        <v>-0.34779435906000117</v>
      </c>
      <c r="L11717" s="140"/>
      <c r="M11717" s="59">
        <f t="shared" si="463"/>
        <v>-1.4992325878848909E-2</v>
      </c>
      <c r="N11717" s="61"/>
      <c r="O11717" s="59">
        <f t="shared" si="464"/>
        <v>-7.9354725260212325E-3</v>
      </c>
    </row>
    <row r="11718" spans="3:15" ht="17">
      <c r="C11718" s="156">
        <v>0.39029999999999998</v>
      </c>
      <c r="D11718" s="158">
        <v>0.10659763369014323</v>
      </c>
      <c r="E11718" s="158">
        <v>8.2823598372453011E-2</v>
      </c>
      <c r="L11718" s="140"/>
      <c r="M11718" s="59">
        <f t="shared" si="463"/>
        <v>2.5401131839865752E-3</v>
      </c>
      <c r="N11718" s="61"/>
      <c r="O11718" s="59">
        <f t="shared" si="464"/>
        <v>1.6543212850945186E-3</v>
      </c>
    </row>
    <row r="11719" spans="3:15" ht="17">
      <c r="C11719" s="156">
        <v>0.39033333333333331</v>
      </c>
      <c r="D11719" s="158">
        <v>-0.5520435312629739</v>
      </c>
      <c r="E11719" s="158">
        <v>-0.34213415593125074</v>
      </c>
      <c r="L11719" s="140"/>
      <c r="M11719" s="59">
        <f t="shared" si="463"/>
        <v>-1.4774814646360787E-2</v>
      </c>
      <c r="N11719" s="61"/>
      <c r="O11719" s="59">
        <f t="shared" si="464"/>
        <v>-7.8088223757517786E-3</v>
      </c>
    </row>
    <row r="11720" spans="3:15" ht="17">
      <c r="C11720" s="156">
        <v>0.39036666666666664</v>
      </c>
      <c r="D11720" s="158">
        <v>1.7440129800389419</v>
      </c>
      <c r="E11720" s="158">
        <v>1.4536760078030968</v>
      </c>
      <c r="L11720" s="140"/>
      <c r="M11720" s="59">
        <f t="shared" si="463"/>
        <v>4.4329891888022097E-2</v>
      </c>
      <c r="N11720" s="61"/>
      <c r="O11720" s="59">
        <f t="shared" si="464"/>
        <v>3.1584657759606706E-2</v>
      </c>
    </row>
    <row r="11721" spans="3:15" ht="17">
      <c r="C11721" s="156">
        <v>0.39040000000000002</v>
      </c>
      <c r="D11721" s="158">
        <v>0.41554655951929248</v>
      </c>
      <c r="E11721" s="158">
        <v>0.27936687492382362</v>
      </c>
      <c r="L11721" s="140"/>
      <c r="M11721" s="59">
        <f t="shared" ref="M11721:M11784" si="465">LN($O$1*(1+(1-$M$4)*$O$2/100+$M$4*D11721/100)/$O$1)</f>
        <v>1.0559873860136499E-2</v>
      </c>
      <c r="N11721" s="61"/>
      <c r="O11721" s="59">
        <f t="shared" ref="O11721:O11784" si="466">LN($O$1*(1+(1-$O$4)*$O$2/100+$O$4*E11721/100)/$O$1)</f>
        <v>6.0009284948503213E-3</v>
      </c>
    </row>
    <row r="11722" spans="3:15" ht="17">
      <c r="C11722" s="156">
        <v>0.39043333333333335</v>
      </c>
      <c r="D11722" s="158">
        <v>0.39386704752405693</v>
      </c>
      <c r="E11722" s="158">
        <v>0.26529253436852518</v>
      </c>
      <c r="L11722" s="140"/>
      <c r="M11722" s="59">
        <f t="shared" si="465"/>
        <v>9.9992060047236417E-3</v>
      </c>
      <c r="N11722" s="61"/>
      <c r="O11722" s="59">
        <f t="shared" si="466"/>
        <v>5.6902979213287281E-3</v>
      </c>
    </row>
    <row r="11723" spans="3:15" ht="17">
      <c r="C11723" s="156">
        <v>0.39046666666666668</v>
      </c>
      <c r="D11723" s="158">
        <v>0.31733948479541835</v>
      </c>
      <c r="E11723" s="158">
        <v>0.21604603412210904</v>
      </c>
      <c r="L11723" s="140"/>
      <c r="M11723" s="59">
        <f t="shared" si="465"/>
        <v>8.0175602165597874E-3</v>
      </c>
      <c r="N11723" s="61"/>
      <c r="O11723" s="59">
        <f t="shared" si="466"/>
        <v>4.6026329758311248E-3</v>
      </c>
    </row>
    <row r="11724" spans="3:15" ht="17">
      <c r="C11724" s="156">
        <v>0.39050000000000001</v>
      </c>
      <c r="D11724" s="158">
        <v>0.21826636616728817</v>
      </c>
      <c r="E11724" s="158">
        <v>0.15309240431276755</v>
      </c>
      <c r="L11724" s="140"/>
      <c r="M11724" s="59">
        <f t="shared" si="465"/>
        <v>5.4462611549787061E-3</v>
      </c>
      <c r="N11724" s="61"/>
      <c r="O11724" s="59">
        <f t="shared" si="466"/>
        <v>3.2105055103450503E-3</v>
      </c>
    </row>
    <row r="11725" spans="3:15" ht="17">
      <c r="C11725" s="156">
        <v>0.39053333333333334</v>
      </c>
      <c r="D11725" s="158">
        <v>-0.64142454329864118</v>
      </c>
      <c r="E11725" s="158">
        <v>-0.40466649658684162</v>
      </c>
      <c r="L11725" s="140"/>
      <c r="M11725" s="59">
        <f t="shared" si="465"/>
        <v>-1.7147813810358785E-2</v>
      </c>
      <c r="N11725" s="61"/>
      <c r="O11725" s="59">
        <f t="shared" si="466"/>
        <v>-9.2089088674250207E-3</v>
      </c>
    </row>
    <row r="11726" spans="3:15" ht="17">
      <c r="C11726" s="156">
        <v>0.39056666666666667</v>
      </c>
      <c r="D11726" s="158">
        <v>-1.673099331882868</v>
      </c>
      <c r="E11726" s="158">
        <v>-1.3877092542493759</v>
      </c>
      <c r="L11726" s="140"/>
      <c r="M11726" s="59">
        <f t="shared" si="465"/>
        <v>-4.4953555027301341E-2</v>
      </c>
      <c r="N11726" s="61"/>
      <c r="O11726" s="59">
        <f t="shared" si="466"/>
        <v>-3.1480637026356471E-2</v>
      </c>
    </row>
    <row r="11727" spans="3:15" ht="17">
      <c r="C11727" s="156">
        <v>0.3906</v>
      </c>
      <c r="D11727" s="158">
        <v>0.64885974185153328</v>
      </c>
      <c r="E11727" s="158">
        <v>0.43552774390206195</v>
      </c>
      <c r="L11727" s="140"/>
      <c r="M11727" s="59">
        <f t="shared" si="465"/>
        <v>1.6573924796280348E-2</v>
      </c>
      <c r="N11727" s="61"/>
      <c r="O11727" s="59">
        <f t="shared" si="466"/>
        <v>9.4410492103881253E-3</v>
      </c>
    </row>
    <row r="11728" spans="3:15" ht="17">
      <c r="C11728" s="156">
        <v>0.39063333333333333</v>
      </c>
      <c r="D11728" s="158">
        <v>7.843369230732207E-3</v>
      </c>
      <c r="E11728" s="158">
        <v>2.0921493550146122E-2</v>
      </c>
      <c r="L11728" s="140"/>
      <c r="M11728" s="59">
        <f t="shared" si="465"/>
        <v>-3.699530789716502E-5</v>
      </c>
      <c r="N11728" s="61"/>
      <c r="O11728" s="59">
        <f t="shared" si="466"/>
        <v>2.8141812649415301E-4</v>
      </c>
    </row>
    <row r="11729" spans="3:15" ht="17">
      <c r="C11729" s="156">
        <v>0.39066666666666666</v>
      </c>
      <c r="D11729" s="158">
        <v>0.71038515165568827</v>
      </c>
      <c r="E11729" s="158">
        <v>0.47852498386121817</v>
      </c>
      <c r="L11729" s="140"/>
      <c r="M11729" s="59">
        <f t="shared" si="465"/>
        <v>1.8153840588579898E-2</v>
      </c>
      <c r="N11729" s="61"/>
      <c r="O11729" s="59">
        <f t="shared" si="466"/>
        <v>1.0386175835185066E-2</v>
      </c>
    </row>
    <row r="11730" spans="3:15" ht="17">
      <c r="C11730" s="156">
        <v>0.39069999999999999</v>
      </c>
      <c r="D11730" s="158">
        <v>-0.64946299845674094</v>
      </c>
      <c r="E11730" s="158">
        <v>-0.41038697400810437</v>
      </c>
      <c r="L11730" s="140"/>
      <c r="M11730" s="59">
        <f t="shared" si="465"/>
        <v>-1.7361505043211652E-2</v>
      </c>
      <c r="N11730" s="61"/>
      <c r="O11730" s="59">
        <f t="shared" si="466"/>
        <v>-9.3370871209220892E-3</v>
      </c>
    </row>
    <row r="11731" spans="3:15" ht="17">
      <c r="C11731" s="156">
        <v>0.39073333333333332</v>
      </c>
      <c r="D11731" s="158">
        <v>0.47714901201551069</v>
      </c>
      <c r="E11731" s="158">
        <v>0.31970695755350426</v>
      </c>
      <c r="L11731" s="140"/>
      <c r="M11731" s="59">
        <f t="shared" si="465"/>
        <v>1.2151301132648697E-2</v>
      </c>
      <c r="N11731" s="61"/>
      <c r="O11731" s="59">
        <f t="shared" si="466"/>
        <v>6.8907281720994177E-3</v>
      </c>
    </row>
    <row r="11732" spans="3:15" ht="17">
      <c r="C11732" s="156">
        <v>0.39076666666666665</v>
      </c>
      <c r="D11732" s="158">
        <v>0.28176060016598103</v>
      </c>
      <c r="E11732" s="158">
        <v>0.19334926170933439</v>
      </c>
      <c r="L11732" s="140"/>
      <c r="M11732" s="59">
        <f t="shared" si="465"/>
        <v>7.0949225333098338E-3</v>
      </c>
      <c r="N11732" s="61"/>
      <c r="O11732" s="59">
        <f t="shared" si="466"/>
        <v>4.1009504184523708E-3</v>
      </c>
    </row>
    <row r="11733" spans="3:15" ht="17">
      <c r="C11733" s="156">
        <v>0.39079999999999998</v>
      </c>
      <c r="D11733" s="158">
        <v>1.9003830677308962</v>
      </c>
      <c r="E11733" s="158">
        <v>1.6755019958506592</v>
      </c>
      <c r="L11733" s="140"/>
      <c r="M11733" s="59">
        <f t="shared" si="465"/>
        <v>4.8230879730661612E-2</v>
      </c>
      <c r="N11733" s="61"/>
      <c r="O11733" s="59">
        <f t="shared" si="466"/>
        <v>3.6344759021501818E-2</v>
      </c>
    </row>
    <row r="11734" spans="3:15" ht="17">
      <c r="C11734" s="156">
        <v>0.39083333333333331</v>
      </c>
      <c r="D11734" s="158">
        <v>1.857211323657302</v>
      </c>
      <c r="E11734" s="158">
        <v>1.6111790423816941</v>
      </c>
      <c r="L11734" s="140"/>
      <c r="M11734" s="59">
        <f t="shared" si="465"/>
        <v>4.7155387650029523E-2</v>
      </c>
      <c r="N11734" s="61"/>
      <c r="O11734" s="59">
        <f t="shared" si="466"/>
        <v>3.4966801921924501E-2</v>
      </c>
    </row>
    <row r="11735" spans="3:15" ht="17">
      <c r="C11735" s="156">
        <v>0.39086666666666664</v>
      </c>
      <c r="D11735" s="158">
        <v>-0.30529938932306488</v>
      </c>
      <c r="E11735" s="158">
        <v>-0.17771432868773548</v>
      </c>
      <c r="L11735" s="140"/>
      <c r="M11735" s="59">
        <f t="shared" si="465"/>
        <v>-8.253021488999833E-3</v>
      </c>
      <c r="N11735" s="61"/>
      <c r="O11735" s="59">
        <f t="shared" si="466"/>
        <v>-4.1368215548899193E-3</v>
      </c>
    </row>
    <row r="11736" spans="3:15" ht="17">
      <c r="C11736" s="156">
        <v>0.39090000000000003</v>
      </c>
      <c r="D11736" s="158">
        <v>-0.53991464543695067</v>
      </c>
      <c r="E11736" s="158">
        <v>-0.33379054457523083</v>
      </c>
      <c r="L11736" s="140"/>
      <c r="M11736" s="59">
        <f t="shared" si="465"/>
        <v>-1.4453235257825194E-2</v>
      </c>
      <c r="N11736" s="61"/>
      <c r="O11736" s="59">
        <f t="shared" si="466"/>
        <v>-7.6221587388254387E-3</v>
      </c>
    </row>
    <row r="11737" spans="3:15" ht="17">
      <c r="C11737" s="156">
        <v>0.39093333333333335</v>
      </c>
      <c r="D11737" s="158">
        <v>0.63074106781603267</v>
      </c>
      <c r="E11737" s="158">
        <v>0.42303171692144964</v>
      </c>
      <c r="L11737" s="140"/>
      <c r="M11737" s="59">
        <f t="shared" si="465"/>
        <v>1.6108177772627463E-2</v>
      </c>
      <c r="N11737" s="61"/>
      <c r="O11737" s="59">
        <f t="shared" si="466"/>
        <v>9.1662051845452733E-3</v>
      </c>
    </row>
    <row r="11738" spans="3:15" ht="17">
      <c r="C11738" s="156">
        <v>0.39096666666666668</v>
      </c>
      <c r="D11738" s="158">
        <v>-0.5152344383938614</v>
      </c>
      <c r="E11738" s="158">
        <v>-0.31690917305706728</v>
      </c>
      <c r="L11738" s="140"/>
      <c r="M11738" s="59">
        <f t="shared" si="465"/>
        <v>-1.3799195367582685E-2</v>
      </c>
      <c r="N11738" s="61"/>
      <c r="O11738" s="59">
        <f t="shared" si="466"/>
        <v>-7.2445944922788783E-3</v>
      </c>
    </row>
    <row r="11739" spans="3:15" ht="17">
      <c r="C11739" s="156">
        <v>0.39100000000000001</v>
      </c>
      <c r="D11739" s="158">
        <v>-5.6602602233878876E-2</v>
      </c>
      <c r="E11739" s="158">
        <v>-1.9517254698378256E-2</v>
      </c>
      <c r="L11739" s="140"/>
      <c r="M11739" s="59">
        <f t="shared" si="465"/>
        <v>-1.7223770109347331E-3</v>
      </c>
      <c r="N11739" s="61"/>
      <c r="O11739" s="59">
        <f t="shared" si="466"/>
        <v>-6.1647636804050402E-4</v>
      </c>
    </row>
    <row r="11740" spans="3:15" ht="17">
      <c r="C11740" s="156">
        <v>0.39103333333333334</v>
      </c>
      <c r="D11740" s="158">
        <v>1.0668918875546816</v>
      </c>
      <c r="E11740" s="158">
        <v>0.75003689173603205</v>
      </c>
      <c r="L11740" s="140"/>
      <c r="M11740" s="59">
        <f t="shared" si="465"/>
        <v>2.7259791467381358E-2</v>
      </c>
      <c r="N11740" s="61"/>
      <c r="O11740" s="59">
        <f t="shared" si="466"/>
        <v>1.6333764737487877E-2</v>
      </c>
    </row>
    <row r="11741" spans="3:15" ht="17">
      <c r="C11741" s="156">
        <v>0.39106666666666667</v>
      </c>
      <c r="D11741" s="158">
        <v>1.838989887389896</v>
      </c>
      <c r="E11741" s="158">
        <v>1.5847652130310763</v>
      </c>
      <c r="L11741" s="140"/>
      <c r="M11741" s="59">
        <f t="shared" si="465"/>
        <v>4.6701108889641976E-2</v>
      </c>
      <c r="N11741" s="61"/>
      <c r="O11741" s="59">
        <f t="shared" si="466"/>
        <v>3.4400401814004437E-2</v>
      </c>
    </row>
    <row r="11742" spans="3:15" ht="17">
      <c r="C11742" s="156">
        <v>0.3911</v>
      </c>
      <c r="D11742" s="158">
        <v>-0.42725811110782969</v>
      </c>
      <c r="E11742" s="158">
        <v>-0.25769930169545324</v>
      </c>
      <c r="L11742" s="140"/>
      <c r="M11742" s="59">
        <f t="shared" si="465"/>
        <v>-1.1471245386101158E-2</v>
      </c>
      <c r="N11742" s="61"/>
      <c r="O11742" s="59">
        <f t="shared" si="466"/>
        <v>-5.9214480356387074E-3</v>
      </c>
    </row>
    <row r="11743" spans="3:15" ht="17">
      <c r="C11743" s="156">
        <v>0.39113333333333333</v>
      </c>
      <c r="D11743" s="158">
        <v>0.72168856416128591</v>
      </c>
      <c r="E11743" s="158">
        <v>0.48652480270424497</v>
      </c>
      <c r="L11743" s="140"/>
      <c r="M11743" s="59">
        <f t="shared" si="465"/>
        <v>1.8443830574462423E-2</v>
      </c>
      <c r="N11743" s="61"/>
      <c r="O11743" s="59">
        <f t="shared" si="466"/>
        <v>1.0561922136029946E-2</v>
      </c>
    </row>
    <row r="11744" spans="3:15" ht="17">
      <c r="C11744" s="156">
        <v>0.39116666666666666</v>
      </c>
      <c r="D11744" s="158">
        <v>-0.37093619808797823</v>
      </c>
      <c r="E11744" s="158">
        <v>-0.22049337864711116</v>
      </c>
      <c r="L11744" s="140"/>
      <c r="M11744" s="59">
        <f t="shared" si="465"/>
        <v>-9.9837461259190807E-3</v>
      </c>
      <c r="N11744" s="61"/>
      <c r="O11744" s="59">
        <f t="shared" si="466"/>
        <v>-5.0909124654700995E-3</v>
      </c>
    </row>
    <row r="11745" spans="3:15" ht="17">
      <c r="C11745" s="156">
        <v>0.39119999999999999</v>
      </c>
      <c r="D11745" s="158">
        <v>0.43860719743173987</v>
      </c>
      <c r="E11745" s="158">
        <v>0.29440528400213534</v>
      </c>
      <c r="L11745" s="140"/>
      <c r="M11745" s="59">
        <f t="shared" si="465"/>
        <v>1.1155915080644799E-2</v>
      </c>
      <c r="N11745" s="61"/>
      <c r="O11745" s="59">
        <f t="shared" si="466"/>
        <v>6.3327301399236282E-3</v>
      </c>
    </row>
    <row r="11746" spans="3:15" ht="17">
      <c r="C11746" s="156">
        <v>0.39123333333333332</v>
      </c>
      <c r="D11746" s="158">
        <v>0.54365869377630816</v>
      </c>
      <c r="E11746" s="158">
        <v>0.36391938105474092</v>
      </c>
      <c r="L11746" s="140"/>
      <c r="M11746" s="59">
        <f t="shared" si="465"/>
        <v>1.3866662386986271E-2</v>
      </c>
      <c r="N11746" s="61"/>
      <c r="O11746" s="59">
        <f t="shared" si="466"/>
        <v>7.8650333121964393E-3</v>
      </c>
    </row>
    <row r="11747" spans="3:15" ht="17">
      <c r="C11747" s="156">
        <v>0.39126666666666665</v>
      </c>
      <c r="D11747" s="158">
        <v>-0.39046244222794757</v>
      </c>
      <c r="E11747" s="158">
        <v>-0.23333632178496272</v>
      </c>
      <c r="L11747" s="140"/>
      <c r="M11747" s="59">
        <f t="shared" si="465"/>
        <v>-1.0499196706889515E-2</v>
      </c>
      <c r="N11747" s="61"/>
      <c r="O11747" s="59">
        <f t="shared" si="466"/>
        <v>-5.3775233058971205E-3</v>
      </c>
    </row>
    <row r="11748" spans="3:15" ht="17">
      <c r="C11748" s="156">
        <v>0.39129999999999998</v>
      </c>
      <c r="D11748" s="158">
        <v>-2.7592304463256214</v>
      </c>
      <c r="E11748" s="158">
        <v>-4.0175583506487014</v>
      </c>
      <c r="L11748" s="140"/>
      <c r="M11748" s="59">
        <f t="shared" si="465"/>
        <v>-7.5087283402692065E-2</v>
      </c>
      <c r="N11748" s="61"/>
      <c r="O11748" s="59">
        <f t="shared" si="466"/>
        <v>-9.362210841726018E-2</v>
      </c>
    </row>
    <row r="11749" spans="3:15" ht="17">
      <c r="C11749" s="156">
        <v>0.39133333333333331</v>
      </c>
      <c r="D11749" s="158">
        <v>-1.4069728276452513</v>
      </c>
      <c r="E11749" s="158">
        <v>-1.0666282191285796</v>
      </c>
      <c r="L11749" s="140"/>
      <c r="M11749" s="59">
        <f t="shared" si="465"/>
        <v>-3.7706574296327657E-2</v>
      </c>
      <c r="N11749" s="61"/>
      <c r="O11749" s="59">
        <f t="shared" si="466"/>
        <v>-2.4151566105107502E-2</v>
      </c>
    </row>
    <row r="11750" spans="3:15" ht="17">
      <c r="C11750" s="156">
        <v>0.39136666666666664</v>
      </c>
      <c r="D11750" s="158">
        <v>0.71916159307971295</v>
      </c>
      <c r="E11750" s="158">
        <v>0.48473355523173817</v>
      </c>
      <c r="L11750" s="140"/>
      <c r="M11750" s="59">
        <f t="shared" si="465"/>
        <v>1.837900821979857E-2</v>
      </c>
      <c r="N11750" s="61"/>
      <c r="O11750" s="59">
        <f t="shared" si="466"/>
        <v>1.0522573288865175E-2</v>
      </c>
    </row>
    <row r="11751" spans="3:15" ht="17">
      <c r="C11751" s="156">
        <v>0.39140000000000003</v>
      </c>
      <c r="D11751" s="158">
        <v>-0.51522764039934421</v>
      </c>
      <c r="E11751" s="158">
        <v>-0.31690454058004364</v>
      </c>
      <c r="L11751" s="140"/>
      <c r="M11751" s="59">
        <f t="shared" si="465"/>
        <v>-1.3799015275676872E-2</v>
      </c>
      <c r="N11751" s="61"/>
      <c r="O11751" s="59">
        <f t="shared" si="466"/>
        <v>-7.2444909030975127E-3</v>
      </c>
    </row>
    <row r="11752" spans="3:15" ht="17">
      <c r="C11752" s="156">
        <v>0.39143333333333336</v>
      </c>
      <c r="D11752" s="158">
        <v>-1.5307738437501723</v>
      </c>
      <c r="E11752" s="158">
        <v>-1.2076026294492812</v>
      </c>
      <c r="L11752" s="140"/>
      <c r="M11752" s="59">
        <f t="shared" si="465"/>
        <v>-4.1071309663886849E-2</v>
      </c>
      <c r="N11752" s="61"/>
      <c r="O11752" s="59">
        <f t="shared" si="466"/>
        <v>-2.7362868327016721E-2</v>
      </c>
    </row>
    <row r="11753" spans="3:15" ht="17">
      <c r="C11753" s="156">
        <v>0.39146666666666668</v>
      </c>
      <c r="D11753" s="158">
        <v>-0.6972865873585824</v>
      </c>
      <c r="E11753" s="158">
        <v>-0.44477955299446537</v>
      </c>
      <c r="L11753" s="140"/>
      <c r="M11753" s="59">
        <f t="shared" si="465"/>
        <v>-1.8633773967166426E-2</v>
      </c>
      <c r="N11753" s="61"/>
      <c r="O11753" s="59">
        <f t="shared" si="466"/>
        <v>-1.0108065246371162E-2</v>
      </c>
    </row>
    <row r="11754" spans="3:15" ht="17">
      <c r="C11754" s="156">
        <v>0.39150000000000001</v>
      </c>
      <c r="D11754" s="158">
        <v>0.668520339008847</v>
      </c>
      <c r="E11754" s="158">
        <v>0.44917050500042571</v>
      </c>
      <c r="L11754" s="140"/>
      <c r="M11754" s="59">
        <f t="shared" si="465"/>
        <v>1.7079062232205268E-2</v>
      </c>
      <c r="N11754" s="61"/>
      <c r="O11754" s="59">
        <f t="shared" si="466"/>
        <v>9.7410288642289112E-3</v>
      </c>
    </row>
    <row r="11755" spans="3:15" ht="17">
      <c r="C11755" s="156">
        <v>0.39153333333333334</v>
      </c>
      <c r="D11755" s="158">
        <v>-3.310790333442724</v>
      </c>
      <c r="E11755" s="158">
        <v>-7.3872830437254366</v>
      </c>
      <c r="L11755" s="140"/>
      <c r="M11755" s="59">
        <f t="shared" si="465"/>
        <v>-9.0744649025777932E-2</v>
      </c>
      <c r="N11755" s="61"/>
      <c r="O11755" s="59">
        <f t="shared" si="466"/>
        <v>-0.17934367264370188</v>
      </c>
    </row>
    <row r="11756" spans="3:15" ht="17">
      <c r="C11756" s="156">
        <v>0.39156666666666667</v>
      </c>
      <c r="D11756" s="158">
        <v>1.2702330126032015</v>
      </c>
      <c r="E11756" s="158">
        <v>0.92859120775310633</v>
      </c>
      <c r="L11756" s="140"/>
      <c r="M11756" s="59">
        <f t="shared" si="465"/>
        <v>3.2416667259751633E-2</v>
      </c>
      <c r="N11756" s="61"/>
      <c r="O11756" s="59">
        <f t="shared" si="466"/>
        <v>2.0225883771106037E-2</v>
      </c>
    </row>
    <row r="11757" spans="3:15" ht="17">
      <c r="C11757" s="156">
        <v>0.3916</v>
      </c>
      <c r="D11757" s="158">
        <v>-1.1031146277408628</v>
      </c>
      <c r="E11757" s="158">
        <v>-0.76881596732285862</v>
      </c>
      <c r="L11757" s="140"/>
      <c r="M11757" s="59">
        <f t="shared" si="465"/>
        <v>-2.9495819854869217E-2</v>
      </c>
      <c r="N11757" s="61"/>
      <c r="O11757" s="59">
        <f t="shared" si="466"/>
        <v>-1.7401318669075561E-2</v>
      </c>
    </row>
    <row r="11758" spans="3:15" ht="17">
      <c r="C11758" s="156">
        <v>0.39163333333333333</v>
      </c>
      <c r="D11758" s="158">
        <v>-0.16945546694567332</v>
      </c>
      <c r="E11758" s="158">
        <v>-9.0724174570392835E-2</v>
      </c>
      <c r="L11758" s="140"/>
      <c r="M11758" s="59">
        <f t="shared" si="465"/>
        <v>-4.6805482873151123E-3</v>
      </c>
      <c r="N11758" s="61"/>
      <c r="O11758" s="59">
        <f t="shared" si="466"/>
        <v>-2.1995040152508259E-3</v>
      </c>
    </row>
    <row r="11759" spans="3:15" ht="17">
      <c r="C11759" s="156">
        <v>0.39166666666666666</v>
      </c>
      <c r="D11759" s="158">
        <v>1.0488024569027874</v>
      </c>
      <c r="E11759" s="158">
        <v>0.73512591778839242</v>
      </c>
      <c r="L11759" s="140"/>
      <c r="M11759" s="59">
        <f t="shared" si="465"/>
        <v>2.6799739889242436E-2</v>
      </c>
      <c r="N11759" s="61"/>
      <c r="O11759" s="59">
        <f t="shared" si="466"/>
        <v>1.6008049604899745E-2</v>
      </c>
    </row>
    <row r="11760" spans="3:15" ht="17">
      <c r="C11760" s="156">
        <v>0.39169999999999999</v>
      </c>
      <c r="D11760" s="158">
        <v>1.3068704646486495</v>
      </c>
      <c r="E11760" s="158">
        <v>0.96317398951750932</v>
      </c>
      <c r="L11760" s="140"/>
      <c r="M11760" s="59">
        <f t="shared" si="465"/>
        <v>3.3342998319663968E-2</v>
      </c>
      <c r="N11760" s="61"/>
      <c r="O11760" s="59">
        <f t="shared" si="466"/>
        <v>2.0977969716975003E-2</v>
      </c>
    </row>
    <row r="11761" spans="3:15" ht="17">
      <c r="C11761" s="156">
        <v>0.39173333333333332</v>
      </c>
      <c r="D11761" s="158">
        <v>1.1536445907765946</v>
      </c>
      <c r="E11761" s="158">
        <v>0.82363393802092733</v>
      </c>
      <c r="L11761" s="140"/>
      <c r="M11761" s="59">
        <f t="shared" si="465"/>
        <v>2.946315524623027E-2</v>
      </c>
      <c r="N11761" s="61"/>
      <c r="O11761" s="59">
        <f t="shared" si="466"/>
        <v>1.7939865456057087E-2</v>
      </c>
    </row>
    <row r="11762" spans="3:15" ht="17">
      <c r="C11762" s="156">
        <v>0.39176666666666665</v>
      </c>
      <c r="D11762" s="158">
        <v>-0.89932093309413663</v>
      </c>
      <c r="E11762" s="158">
        <v>-0.59794342042661119</v>
      </c>
      <c r="L11762" s="140"/>
      <c r="M11762" s="59">
        <f t="shared" si="465"/>
        <v>-2.4026504873699422E-2</v>
      </c>
      <c r="N11762" s="61"/>
      <c r="O11762" s="59">
        <f t="shared" si="466"/>
        <v>-1.3548774611815336E-2</v>
      </c>
    </row>
    <row r="11763" spans="3:15" ht="17">
      <c r="C11763" s="156">
        <v>0.39179999999999998</v>
      </c>
      <c r="D11763" s="158">
        <v>0.81455409820320424</v>
      </c>
      <c r="E11763" s="158">
        <v>0.55355185072186908</v>
      </c>
      <c r="L11763" s="140"/>
      <c r="M11763" s="59">
        <f t="shared" si="465"/>
        <v>2.0823125375706644E-2</v>
      </c>
      <c r="N11763" s="61"/>
      <c r="O11763" s="59">
        <f t="shared" si="466"/>
        <v>1.2033212683675793E-2</v>
      </c>
    </row>
    <row r="11764" spans="3:15" ht="17">
      <c r="C11764" s="156">
        <v>0.39183333333333331</v>
      </c>
      <c r="D11764" s="158">
        <v>0.53268174523939504</v>
      </c>
      <c r="E11764" s="158">
        <v>0.35657066103323531</v>
      </c>
      <c r="L11764" s="140"/>
      <c r="M11764" s="59">
        <f t="shared" si="465"/>
        <v>1.3583756911858263E-2</v>
      </c>
      <c r="N11764" s="61"/>
      <c r="O11764" s="59">
        <f t="shared" si="466"/>
        <v>7.7031560039657939E-3</v>
      </c>
    </row>
    <row r="11765" spans="3:15" ht="17">
      <c r="C11765" s="156">
        <v>0.39186666666666664</v>
      </c>
      <c r="D11765" s="158">
        <v>-0.30469402802619022</v>
      </c>
      <c r="E11765" s="158">
        <v>-0.17732237913354423</v>
      </c>
      <c r="L11765" s="140"/>
      <c r="M11765" s="59">
        <f t="shared" si="465"/>
        <v>-8.2370731323704854E-3</v>
      </c>
      <c r="N11765" s="61"/>
      <c r="O11765" s="59">
        <f t="shared" si="466"/>
        <v>-4.1280842047744949E-3</v>
      </c>
    </row>
    <row r="11766" spans="3:15" ht="17">
      <c r="C11766" s="156">
        <v>0.39190000000000003</v>
      </c>
      <c r="D11766" s="158">
        <v>-0.33326241974176068</v>
      </c>
      <c r="E11766" s="158">
        <v>-0.19586924504913966</v>
      </c>
      <c r="L11766" s="140"/>
      <c r="M11766" s="59">
        <f t="shared" si="465"/>
        <v>-8.9899901264926009E-3</v>
      </c>
      <c r="N11766" s="61"/>
      <c r="O11766" s="59">
        <f t="shared" si="466"/>
        <v>-4.5416151297917196E-3</v>
      </c>
    </row>
    <row r="11767" spans="3:15" ht="17">
      <c r="C11767" s="156">
        <v>0.39193333333333336</v>
      </c>
      <c r="D11767" s="158">
        <v>1.6927338974764148</v>
      </c>
      <c r="E11767" s="158">
        <v>1.3871728682015272</v>
      </c>
      <c r="L11767" s="140"/>
      <c r="M11767" s="59">
        <f t="shared" si="465"/>
        <v>4.3047304372052661E-2</v>
      </c>
      <c r="N11767" s="61"/>
      <c r="O11767" s="59">
        <f t="shared" si="466"/>
        <v>3.0153159654783795E-2</v>
      </c>
    </row>
    <row r="11768" spans="3:15" ht="17">
      <c r="C11768" s="156">
        <v>0.39196666666666669</v>
      </c>
      <c r="D11768" s="158">
        <v>0.38153072687075845</v>
      </c>
      <c r="E11768" s="158">
        <v>0.25730973944923674</v>
      </c>
      <c r="L11768" s="140"/>
      <c r="M11768" s="59">
        <f t="shared" si="465"/>
        <v>9.680028066688889E-3</v>
      </c>
      <c r="N11768" s="61"/>
      <c r="O11768" s="59">
        <f t="shared" si="466"/>
        <v>5.5140691405066063E-3</v>
      </c>
    </row>
    <row r="11769" spans="3:15" ht="17">
      <c r="C11769" s="156">
        <v>0.39200000000000002</v>
      </c>
      <c r="D11769" s="158">
        <v>0.84442159599520439</v>
      </c>
      <c r="E11769" s="158">
        <v>0.57564223429281214</v>
      </c>
      <c r="L11769" s="140"/>
      <c r="M11769" s="59">
        <f t="shared" si="465"/>
        <v>2.1587154762371261E-2</v>
      </c>
      <c r="N11769" s="61"/>
      <c r="O11769" s="59">
        <f t="shared" si="466"/>
        <v>1.2517638149510962E-2</v>
      </c>
    </row>
    <row r="11770" spans="3:15" ht="17">
      <c r="C11770" s="156">
        <v>0.39203333333333334</v>
      </c>
      <c r="D11770" s="158">
        <v>-0.80072725438019687</v>
      </c>
      <c r="E11770" s="158">
        <v>-0.52147631374782433</v>
      </c>
      <c r="L11770" s="140"/>
      <c r="M11770" s="59">
        <f t="shared" si="465"/>
        <v>-2.139119443472506E-2</v>
      </c>
      <c r="N11770" s="61"/>
      <c r="O11770" s="59">
        <f t="shared" si="466"/>
        <v>-1.1829519622228489E-2</v>
      </c>
    </row>
    <row r="11771" spans="3:15" ht="17">
      <c r="C11771" s="156">
        <v>0.39206666666666667</v>
      </c>
      <c r="D11771" s="158">
        <v>-0.12633715069488852</v>
      </c>
      <c r="E11771" s="158">
        <v>-6.3435516407765902E-2</v>
      </c>
      <c r="L11771" s="140"/>
      <c r="M11771" s="59">
        <f t="shared" si="465"/>
        <v>-3.5492702353273728E-3</v>
      </c>
      <c r="N11771" s="61"/>
      <c r="O11771" s="59">
        <f t="shared" si="466"/>
        <v>-1.5925434584123726E-3</v>
      </c>
    </row>
    <row r="11772" spans="3:15" ht="17">
      <c r="C11772" s="156">
        <v>0.3921</v>
      </c>
      <c r="D11772" s="158">
        <v>-0.21655970728387008</v>
      </c>
      <c r="E11772" s="158">
        <v>-0.12069104119177854</v>
      </c>
      <c r="L11772" s="140"/>
      <c r="M11772" s="59">
        <f t="shared" si="465"/>
        <v>-5.9178679144257177E-3</v>
      </c>
      <c r="N11772" s="61"/>
      <c r="O11772" s="59">
        <f t="shared" si="466"/>
        <v>-2.8664585796393926E-3</v>
      </c>
    </row>
    <row r="11773" spans="3:15" ht="17">
      <c r="C11773" s="156">
        <v>0.39213333333333333</v>
      </c>
      <c r="D11773" s="158">
        <v>0.48433224130364994</v>
      </c>
      <c r="E11773" s="158">
        <v>0.32444717810130053</v>
      </c>
      <c r="L11773" s="140"/>
      <c r="M11773" s="59">
        <f t="shared" si="465"/>
        <v>1.2336706684221613E-2</v>
      </c>
      <c r="N11773" s="61"/>
      <c r="O11773" s="59">
        <f t="shared" si="466"/>
        <v>6.995233423058877E-3</v>
      </c>
    </row>
    <row r="11774" spans="3:15" ht="17">
      <c r="C11774" s="156">
        <v>0.39216666666666666</v>
      </c>
      <c r="D11774" s="158">
        <v>-0.5142623432610588</v>
      </c>
      <c r="E11774" s="158">
        <v>-0.31624683666543141</v>
      </c>
      <c r="L11774" s="140"/>
      <c r="M11774" s="59">
        <f t="shared" si="465"/>
        <v>-1.3773443033387022E-2</v>
      </c>
      <c r="N11774" s="61"/>
      <c r="O11774" s="59">
        <f t="shared" si="466"/>
        <v>-7.2297837593241349E-3</v>
      </c>
    </row>
    <row r="11775" spans="3:15" ht="17">
      <c r="C11775" s="156">
        <v>0.39219999999999999</v>
      </c>
      <c r="D11775" s="158">
        <v>-0.57544973448651238</v>
      </c>
      <c r="E11775" s="158">
        <v>-0.35832745319215281</v>
      </c>
      <c r="L11775" s="140"/>
      <c r="M11775" s="59">
        <f t="shared" si="465"/>
        <v>-1.5395687847234564E-2</v>
      </c>
      <c r="N11775" s="61"/>
      <c r="O11775" s="59">
        <f t="shared" si="466"/>
        <v>-8.1711989924479877E-3</v>
      </c>
    </row>
    <row r="11776" spans="3:15" ht="17">
      <c r="C11776" s="156">
        <v>0.39223333333333332</v>
      </c>
      <c r="D11776" s="158">
        <v>1.3564258573190142</v>
      </c>
      <c r="E11776" s="158">
        <v>1.011285463204326</v>
      </c>
      <c r="L11776" s="140"/>
      <c r="M11776" s="59">
        <f t="shared" si="465"/>
        <v>3.4594579270650856E-2</v>
      </c>
      <c r="N11776" s="61"/>
      <c r="O11776" s="59">
        <f t="shared" si="466"/>
        <v>2.2023329743136876E-2</v>
      </c>
    </row>
    <row r="11777" spans="3:15" ht="17">
      <c r="C11777" s="156">
        <v>0.39226666666666665</v>
      </c>
      <c r="D11777" s="158">
        <v>9.9728865807053271E-2</v>
      </c>
      <c r="E11777" s="158">
        <v>7.8514999884032655E-2</v>
      </c>
      <c r="L11777" s="140"/>
      <c r="M11777" s="59">
        <f t="shared" si="465"/>
        <v>2.3610793681378812E-3</v>
      </c>
      <c r="N11777" s="61"/>
      <c r="O11777" s="59">
        <f t="shared" si="466"/>
        <v>1.5588235302373E-3</v>
      </c>
    </row>
    <row r="11778" spans="3:15" ht="17">
      <c r="C11778" s="156">
        <v>0.39229999999999998</v>
      </c>
      <c r="D11778" s="158">
        <v>-0.78858955506167849</v>
      </c>
      <c r="E11778" s="158">
        <v>-0.51230045804533242</v>
      </c>
      <c r="L11778" s="140"/>
      <c r="M11778" s="59">
        <f t="shared" si="465"/>
        <v>-2.106724545642065E-2</v>
      </c>
      <c r="N11778" s="61"/>
      <c r="O11778" s="59">
        <f t="shared" si="466"/>
        <v>-1.1623411941480243E-2</v>
      </c>
    </row>
    <row r="11779" spans="3:15" ht="17">
      <c r="C11779" s="156">
        <v>0.39233333333333331</v>
      </c>
      <c r="D11779" s="158">
        <v>-0.59916690738428924</v>
      </c>
      <c r="E11779" s="158">
        <v>-0.3748641531100152</v>
      </c>
      <c r="L11779" s="140"/>
      <c r="M11779" s="59">
        <f t="shared" si="465"/>
        <v>-1.6025203279247988E-2</v>
      </c>
      <c r="N11779" s="61"/>
      <c r="O11779" s="59">
        <f t="shared" si="466"/>
        <v>-8.5413959109594331E-3</v>
      </c>
    </row>
    <row r="11780" spans="3:15" ht="17">
      <c r="C11780" s="156">
        <v>0.39236666666666664</v>
      </c>
      <c r="D11780" s="158">
        <v>0.64004476655664599</v>
      </c>
      <c r="E11780" s="158">
        <v>0.4294392314583495</v>
      </c>
      <c r="L11780" s="140"/>
      <c r="M11780" s="59">
        <f t="shared" si="465"/>
        <v>1.6347359785500414E-2</v>
      </c>
      <c r="N11780" s="61"/>
      <c r="O11780" s="59">
        <f t="shared" si="466"/>
        <v>9.3071447815126496E-3</v>
      </c>
    </row>
    <row r="11781" spans="3:15" ht="17">
      <c r="C11781" s="156">
        <v>0.39240000000000003</v>
      </c>
      <c r="D11781" s="158">
        <v>1.3651619894714491</v>
      </c>
      <c r="E11781" s="158">
        <v>1.0199332213585461</v>
      </c>
      <c r="L11781" s="140"/>
      <c r="M11781" s="59">
        <f t="shared" si="465"/>
        <v>3.4815058453943816E-2</v>
      </c>
      <c r="N11781" s="61"/>
      <c r="O11781" s="59">
        <f t="shared" si="466"/>
        <v>2.2211111332458858E-2</v>
      </c>
    </row>
    <row r="11782" spans="3:15" ht="17">
      <c r="C11782" s="156">
        <v>0.39243333333333336</v>
      </c>
      <c r="D11782" s="158">
        <v>0.31616035274878984</v>
      </c>
      <c r="E11782" s="158">
        <v>0.21529200036292992</v>
      </c>
      <c r="L11782" s="140"/>
      <c r="M11782" s="59">
        <f t="shared" si="465"/>
        <v>7.9869963984687611E-3</v>
      </c>
      <c r="N11782" s="61"/>
      <c r="O11782" s="59">
        <f t="shared" si="466"/>
        <v>4.5859700840820642E-3</v>
      </c>
    </row>
    <row r="11783" spans="3:15" ht="17">
      <c r="C11783" s="156">
        <v>0.39246666666666669</v>
      </c>
      <c r="D11783" s="158">
        <v>1.3101000197595696</v>
      </c>
      <c r="E11783" s="158">
        <v>0.96626182755841794</v>
      </c>
      <c r="L11783" s="140"/>
      <c r="M11783" s="59">
        <f t="shared" si="465"/>
        <v>3.3424612346429627E-2</v>
      </c>
      <c r="N11783" s="61"/>
      <c r="O11783" s="59">
        <f t="shared" si="466"/>
        <v>2.1045094699105579E-2</v>
      </c>
    </row>
    <row r="11784" spans="3:15" ht="17">
      <c r="C11784" s="156">
        <v>0.39250000000000002</v>
      </c>
      <c r="D11784" s="158">
        <v>2.1568215246989286</v>
      </c>
      <c r="E11784" s="158">
        <v>2.1160062843691687</v>
      </c>
      <c r="L11784" s="140"/>
      <c r="M11784" s="59">
        <f t="shared" si="465"/>
        <v>5.459552875598029E-2</v>
      </c>
      <c r="N11784" s="61"/>
      <c r="O11784" s="59">
        <f t="shared" si="466"/>
        <v>4.5730767344687749E-2</v>
      </c>
    </row>
    <row r="11785" spans="3:15" ht="17">
      <c r="C11785" s="156">
        <v>0.39253333333333335</v>
      </c>
      <c r="D11785" s="158">
        <v>-1.8422727887264425</v>
      </c>
      <c r="E11785" s="158">
        <v>-1.632276452107555</v>
      </c>
      <c r="L11785" s="140"/>
      <c r="M11785" s="59">
        <f t="shared" ref="M11785:M11848" si="467">LN($O$1*(1+(1-$M$4)*$O$2/100+$M$4*D11785/100)/$O$1)</f>
        <v>-4.9587829419441919E-2</v>
      </c>
      <c r="N11785" s="61"/>
      <c r="O11785" s="59">
        <f t="shared" ref="O11785:O11848" si="468">LN($O$1*(1+(1-$O$4)*$O$2/100+$O$4*E11785/100)/$O$1)</f>
        <v>-3.709944868862039E-2</v>
      </c>
    </row>
    <row r="11786" spans="3:15" ht="17">
      <c r="C11786" s="156">
        <v>0.39256666666666667</v>
      </c>
      <c r="D11786" s="158">
        <v>0.98007159391136056</v>
      </c>
      <c r="E11786" s="158">
        <v>0.67973056147967326</v>
      </c>
      <c r="L11786" s="140"/>
      <c r="M11786" s="59">
        <f t="shared" si="467"/>
        <v>2.5049839784752382E-2</v>
      </c>
      <c r="N11786" s="61"/>
      <c r="O11786" s="59">
        <f t="shared" si="468"/>
        <v>1.4797064083876476E-2</v>
      </c>
    </row>
    <row r="11787" spans="3:15" ht="17">
      <c r="C11787" s="156">
        <v>0.3926</v>
      </c>
      <c r="D11787" s="158">
        <v>-0.3830898053239713</v>
      </c>
      <c r="E11787" s="158">
        <v>-0.22848041122466467</v>
      </c>
      <c r="L11787" s="140"/>
      <c r="M11787" s="59">
        <f t="shared" si="467"/>
        <v>-1.030454382916854E-2</v>
      </c>
      <c r="N11787" s="61"/>
      <c r="O11787" s="59">
        <f t="shared" si="468"/>
        <v>-5.2691462282754391E-3</v>
      </c>
    </row>
    <row r="11788" spans="3:15" ht="17">
      <c r="C11788" s="156">
        <v>0.39263333333333333</v>
      </c>
      <c r="D11788" s="158">
        <v>-0.31554897533623888</v>
      </c>
      <c r="E11788" s="158">
        <v>-0.18435738815020111</v>
      </c>
      <c r="L11788" s="140"/>
      <c r="M11788" s="59">
        <f t="shared" si="467"/>
        <v>-8.5230873679791284E-3</v>
      </c>
      <c r="N11788" s="61"/>
      <c r="O11788" s="59">
        <f t="shared" si="468"/>
        <v>-4.2849204300319564E-3</v>
      </c>
    </row>
    <row r="11789" spans="3:15" ht="17">
      <c r="C11789" s="156">
        <v>0.39266666666666666</v>
      </c>
      <c r="D11789" s="158">
        <v>-0.99586536757871968</v>
      </c>
      <c r="E11789" s="158">
        <v>-0.67652886067536411</v>
      </c>
      <c r="L11789" s="140"/>
      <c r="M11789" s="59">
        <f t="shared" si="467"/>
        <v>-2.6613788442951956E-2</v>
      </c>
      <c r="N11789" s="61"/>
      <c r="O11789" s="59">
        <f t="shared" si="468"/>
        <v>-1.5318742543784744E-2</v>
      </c>
    </row>
    <row r="11790" spans="3:15" ht="17">
      <c r="C11790" s="156">
        <v>0.39269999999999999</v>
      </c>
      <c r="D11790" s="158">
        <v>0.68790390407613244</v>
      </c>
      <c r="E11790" s="158">
        <v>0.46270906432862491</v>
      </c>
      <c r="L11790" s="140"/>
      <c r="M11790" s="59">
        <f t="shared" si="467"/>
        <v>1.7576832243797549E-2</v>
      </c>
      <c r="N11790" s="61"/>
      <c r="O11790" s="59">
        <f t="shared" si="468"/>
        <v>1.0038628376612541E-2</v>
      </c>
    </row>
    <row r="11791" spans="3:15" ht="17">
      <c r="C11791" s="156">
        <v>0.39273333333333332</v>
      </c>
      <c r="D11791" s="158">
        <v>1.2268183141862938</v>
      </c>
      <c r="E11791" s="158">
        <v>0.88863522373600401</v>
      </c>
      <c r="L11791" s="140"/>
      <c r="M11791" s="59">
        <f t="shared" si="467"/>
        <v>3.1317870180381513E-2</v>
      </c>
      <c r="N11791" s="61"/>
      <c r="O11791" s="59">
        <f t="shared" si="468"/>
        <v>1.9356239719785364E-2</v>
      </c>
    </row>
    <row r="11792" spans="3:15" ht="17">
      <c r="C11792" s="156">
        <v>0.39276666666666665</v>
      </c>
      <c r="D11792" s="158">
        <v>-0.35645164591865819</v>
      </c>
      <c r="E11792" s="158">
        <v>-0.21100263690530863</v>
      </c>
      <c r="L11792" s="140"/>
      <c r="M11792" s="59">
        <f t="shared" si="467"/>
        <v>-9.6015568710351318E-3</v>
      </c>
      <c r="N11792" s="61"/>
      <c r="O11792" s="59">
        <f t="shared" si="468"/>
        <v>-4.8791641363947749E-3</v>
      </c>
    </row>
    <row r="11793" spans="3:15" ht="17">
      <c r="C11793" s="156">
        <v>0.39279999999999998</v>
      </c>
      <c r="D11793" s="158">
        <v>0.19466148765638219</v>
      </c>
      <c r="E11793" s="158">
        <v>0.13819266502425243</v>
      </c>
      <c r="L11793" s="140"/>
      <c r="M11793" s="59">
        <f t="shared" si="467"/>
        <v>4.8326542568232368E-3</v>
      </c>
      <c r="N11793" s="61"/>
      <c r="O11793" s="59">
        <f t="shared" si="468"/>
        <v>2.8807357462715391E-3</v>
      </c>
    </row>
    <row r="11794" spans="3:15" ht="17">
      <c r="C11794" s="156">
        <v>0.39283333333333331</v>
      </c>
      <c r="D11794" s="158">
        <v>0.72990844300313706</v>
      </c>
      <c r="E11794" s="158">
        <v>0.4923628494269478</v>
      </c>
      <c r="L11794" s="140"/>
      <c r="M11794" s="59">
        <f t="shared" si="467"/>
        <v>1.8654659448503742E-2</v>
      </c>
      <c r="N11794" s="61"/>
      <c r="O11794" s="59">
        <f t="shared" si="468"/>
        <v>1.0690157437780229E-2</v>
      </c>
    </row>
    <row r="11795" spans="3:15" ht="17">
      <c r="C11795" s="156">
        <v>0.39286666666666664</v>
      </c>
      <c r="D11795" s="158">
        <v>-1.5825970659354396</v>
      </c>
      <c r="E11795" s="158">
        <v>-1.2707722101976784</v>
      </c>
      <c r="L11795" s="140"/>
      <c r="M11795" s="59">
        <f t="shared" si="467"/>
        <v>-4.2483159498995518E-2</v>
      </c>
      <c r="N11795" s="61"/>
      <c r="O11795" s="59">
        <f t="shared" si="468"/>
        <v>-2.8805181454530475E-2</v>
      </c>
    </row>
    <row r="11796" spans="3:15" ht="17">
      <c r="C11796" s="156">
        <v>0.39290000000000003</v>
      </c>
      <c r="D11796" s="158">
        <v>-0.21767541607848401</v>
      </c>
      <c r="E11796" s="158">
        <v>-0.12140309257787496</v>
      </c>
      <c r="L11796" s="140"/>
      <c r="M11796" s="59">
        <f t="shared" si="467"/>
        <v>-5.9471935768148311E-3</v>
      </c>
      <c r="N11796" s="61"/>
      <c r="O11796" s="59">
        <f t="shared" si="468"/>
        <v>-2.8823116916521377E-3</v>
      </c>
    </row>
    <row r="11797" spans="3:15" ht="17">
      <c r="C11797" s="156">
        <v>0.39293333333333336</v>
      </c>
      <c r="D11797" s="158">
        <v>-2.6580997981202712</v>
      </c>
      <c r="E11797" s="158">
        <v>-3.6183257154647492</v>
      </c>
      <c r="L11797" s="140"/>
      <c r="M11797" s="59">
        <f t="shared" si="467"/>
        <v>-7.2242851863008467E-2</v>
      </c>
      <c r="N11797" s="61"/>
      <c r="O11797" s="59">
        <f t="shared" si="468"/>
        <v>-8.393630789909319E-2</v>
      </c>
    </row>
    <row r="11798" spans="3:15" ht="17">
      <c r="C11798" s="156">
        <v>0.39296666666666669</v>
      </c>
      <c r="D11798" s="158">
        <v>1.4273785916332729</v>
      </c>
      <c r="E11798" s="158">
        <v>1.0830416362342756</v>
      </c>
      <c r="L11798" s="140"/>
      <c r="M11798" s="59">
        <f t="shared" si="467"/>
        <v>3.6383853127800243E-2</v>
      </c>
      <c r="N11798" s="61"/>
      <c r="O11798" s="59">
        <f t="shared" si="468"/>
        <v>2.3580411299281904E-2</v>
      </c>
    </row>
    <row r="11799" spans="3:15" ht="17">
      <c r="C11799" s="156">
        <v>0.39300000000000002</v>
      </c>
      <c r="D11799" s="158">
        <v>-0.94794219943277003</v>
      </c>
      <c r="E11799" s="158">
        <v>-0.63702753287685743</v>
      </c>
      <c r="L11799" s="140"/>
      <c r="M11799" s="59">
        <f t="shared" si="467"/>
        <v>-2.5328664070495256E-2</v>
      </c>
      <c r="N11799" s="61"/>
      <c r="O11799" s="59">
        <f t="shared" si="468"/>
        <v>-1.442866855285284E-2</v>
      </c>
    </row>
    <row r="11800" spans="3:15" ht="17">
      <c r="C11800" s="156">
        <v>0.39303333333333335</v>
      </c>
      <c r="D11800" s="158">
        <v>-1.5803007486419296</v>
      </c>
      <c r="E11800" s="158">
        <v>-1.2679170764399064</v>
      </c>
      <c r="L11800" s="140"/>
      <c r="M11800" s="59">
        <f t="shared" si="467"/>
        <v>-4.2420557382993773E-2</v>
      </c>
      <c r="N11800" s="61"/>
      <c r="O11800" s="59">
        <f t="shared" si="468"/>
        <v>-2.8739946992207339E-2</v>
      </c>
    </row>
    <row r="11801" spans="3:15" ht="17">
      <c r="C11801" s="156">
        <v>0.39306666666666668</v>
      </c>
      <c r="D11801" s="158">
        <v>-0.14454720765591755</v>
      </c>
      <c r="E11801" s="158">
        <v>-7.4945566446855211E-2</v>
      </c>
      <c r="L11801" s="140"/>
      <c r="M11801" s="59">
        <f t="shared" si="467"/>
        <v>-4.0268841268105635E-3</v>
      </c>
      <c r="N11801" s="61"/>
      <c r="O11801" s="59">
        <f t="shared" si="468"/>
        <v>-1.848507693781747E-3</v>
      </c>
    </row>
    <row r="11802" spans="3:15" ht="17">
      <c r="C11802" s="156">
        <v>0.3931</v>
      </c>
      <c r="D11802" s="158">
        <v>-0.2953620037605888</v>
      </c>
      <c r="E11802" s="158">
        <v>-0.17128580282165656</v>
      </c>
      <c r="L11802" s="140"/>
      <c r="M11802" s="59">
        <f t="shared" si="467"/>
        <v>-7.9912513841852197E-3</v>
      </c>
      <c r="N11802" s="61"/>
      <c r="O11802" s="59">
        <f t="shared" si="468"/>
        <v>-3.9935263227516976E-3</v>
      </c>
    </row>
    <row r="11803" spans="3:15" ht="17">
      <c r="C11803" s="156">
        <v>0.39313333333333333</v>
      </c>
      <c r="D11803" s="158">
        <v>-0.92264208148254123</v>
      </c>
      <c r="E11803" s="158">
        <v>-0.61656975201598974</v>
      </c>
      <c r="L11803" s="140"/>
      <c r="M11803" s="59">
        <f t="shared" si="467"/>
        <v>-2.4650872809877523E-2</v>
      </c>
      <c r="N11803" s="61"/>
      <c r="O11803" s="59">
        <f t="shared" si="468"/>
        <v>-1.3968009467341442E-2</v>
      </c>
    </row>
    <row r="11804" spans="3:15" ht="17">
      <c r="C11804" s="156">
        <v>0.39316666666666666</v>
      </c>
      <c r="D11804" s="158">
        <v>-0.19057456532099301</v>
      </c>
      <c r="E11804" s="158">
        <v>-0.10413761014102391</v>
      </c>
      <c r="L11804" s="140"/>
      <c r="M11804" s="59">
        <f t="shared" si="467"/>
        <v>-5.2351089166753984E-3</v>
      </c>
      <c r="N11804" s="61"/>
      <c r="O11804" s="59">
        <f t="shared" si="468"/>
        <v>-2.4979838082736351E-3</v>
      </c>
    </row>
    <row r="11805" spans="3:15" ht="17">
      <c r="C11805" s="156">
        <v>0.39319999999999999</v>
      </c>
      <c r="D11805" s="158">
        <v>0.93139691593053697</v>
      </c>
      <c r="E11805" s="158">
        <v>0.64162775824583396</v>
      </c>
      <c r="L11805" s="140"/>
      <c r="M11805" s="59">
        <f t="shared" si="467"/>
        <v>2.3808718948856163E-2</v>
      </c>
      <c r="N11805" s="61"/>
      <c r="O11805" s="59">
        <f t="shared" si="468"/>
        <v>1.3963255131141536E-2</v>
      </c>
    </row>
    <row r="11806" spans="3:15" ht="17">
      <c r="C11806" s="156">
        <v>0.39323333333333332</v>
      </c>
      <c r="D11806" s="158">
        <v>-0.94169250381593672</v>
      </c>
      <c r="E11806" s="158">
        <v>-0.63194921124473202</v>
      </c>
      <c r="L11806" s="140"/>
      <c r="M11806" s="59">
        <f t="shared" si="467"/>
        <v>-2.5161191723303923E-2</v>
      </c>
      <c r="N11806" s="61"/>
      <c r="O11806" s="59">
        <f t="shared" si="468"/>
        <v>-1.431429739412148E-2</v>
      </c>
    </row>
    <row r="11807" spans="3:15" ht="17">
      <c r="C11807" s="156">
        <v>0.39326666666666665</v>
      </c>
      <c r="D11807" s="158">
        <v>1.1399049712826321</v>
      </c>
      <c r="E11807" s="158">
        <v>0.81173743704610246</v>
      </c>
      <c r="L11807" s="140"/>
      <c r="M11807" s="59">
        <f t="shared" si="467"/>
        <v>2.9114516836353483E-2</v>
      </c>
      <c r="N11807" s="61"/>
      <c r="O11807" s="59">
        <f t="shared" si="468"/>
        <v>1.7680424068645648E-2</v>
      </c>
    </row>
    <row r="11808" spans="3:15" ht="17">
      <c r="C11808" s="156">
        <v>0.39329999999999998</v>
      </c>
      <c r="D11808" s="158">
        <v>-0.64516008194046903</v>
      </c>
      <c r="E11808" s="158">
        <v>-0.40732275396402273</v>
      </c>
      <c r="L11808" s="140"/>
      <c r="M11808" s="59">
        <f t="shared" si="467"/>
        <v>-1.7247112268509911E-2</v>
      </c>
      <c r="N11808" s="61"/>
      <c r="O11808" s="59">
        <f t="shared" si="468"/>
        <v>-9.2684253584396151E-3</v>
      </c>
    </row>
    <row r="11809" spans="3:15" ht="17">
      <c r="C11809" s="156">
        <v>0.39333333333333331</v>
      </c>
      <c r="D11809" s="158">
        <v>-0.73674050019010107</v>
      </c>
      <c r="E11809" s="158">
        <v>-0.47364251176059102</v>
      </c>
      <c r="L11809" s="140"/>
      <c r="M11809" s="59">
        <f t="shared" si="467"/>
        <v>-1.968460115060355E-2</v>
      </c>
      <c r="N11809" s="61"/>
      <c r="O11809" s="59">
        <f t="shared" si="468"/>
        <v>-1.0755544979696923E-2</v>
      </c>
    </row>
    <row r="11810" spans="3:15" ht="17">
      <c r="C11810" s="156">
        <v>0.39336666666666664</v>
      </c>
      <c r="D11810" s="158">
        <v>-0.40899788932504821</v>
      </c>
      <c r="E11810" s="158">
        <v>-0.24558172378961624</v>
      </c>
      <c r="L11810" s="140"/>
      <c r="M11810" s="59">
        <f t="shared" si="467"/>
        <v>-1.098873832198405E-2</v>
      </c>
      <c r="N11810" s="61"/>
      <c r="O11810" s="59">
        <f t="shared" si="468"/>
        <v>-5.6508755821133667E-3</v>
      </c>
    </row>
    <row r="11811" spans="3:15" ht="17">
      <c r="C11811" s="156">
        <v>0.39340000000000003</v>
      </c>
      <c r="D11811" s="158">
        <v>-1.5932238444837907</v>
      </c>
      <c r="E11811" s="158">
        <v>-1.2840546313757009</v>
      </c>
      <c r="L11811" s="140"/>
      <c r="M11811" s="59">
        <f t="shared" si="467"/>
        <v>-4.2772917381625912E-2</v>
      </c>
      <c r="N11811" s="61"/>
      <c r="O11811" s="59">
        <f t="shared" si="468"/>
        <v>-2.9108715878085997E-2</v>
      </c>
    </row>
    <row r="11812" spans="3:15" ht="17">
      <c r="C11812" s="156">
        <v>0.39343333333333336</v>
      </c>
      <c r="D11812" s="158">
        <v>-0.92850508106409535</v>
      </c>
      <c r="E11812" s="158">
        <v>-0.62128702148698867</v>
      </c>
      <c r="L11812" s="140"/>
      <c r="M11812" s="59">
        <f t="shared" si="467"/>
        <v>-2.4807901933859254E-2</v>
      </c>
      <c r="N11812" s="61"/>
      <c r="O11812" s="59">
        <f t="shared" si="468"/>
        <v>-1.4074211991518175E-2</v>
      </c>
    </row>
    <row r="11813" spans="3:15" ht="17">
      <c r="C11813" s="156">
        <v>0.39346666666666669</v>
      </c>
      <c r="D11813" s="158">
        <v>0.10051580218848274</v>
      </c>
      <c r="E11813" s="158">
        <v>7.9008576281132725E-2</v>
      </c>
      <c r="L11813" s="140"/>
      <c r="M11813" s="59">
        <f t="shared" si="467"/>
        <v>2.3815924198348328E-3</v>
      </c>
      <c r="N11813" s="61"/>
      <c r="O11813" s="59">
        <f t="shared" si="468"/>
        <v>1.5697638466268115E-3</v>
      </c>
    </row>
    <row r="11814" spans="3:15" ht="17">
      <c r="C11814" s="156">
        <v>0.39350000000000002</v>
      </c>
      <c r="D11814" s="158">
        <v>0.16537683022497573</v>
      </c>
      <c r="E11814" s="158">
        <v>0.11974732402771263</v>
      </c>
      <c r="L11814" s="140"/>
      <c r="M11814" s="59">
        <f t="shared" si="467"/>
        <v>4.0708782870560378E-3</v>
      </c>
      <c r="N11814" s="61"/>
      <c r="O11814" s="59">
        <f t="shared" si="468"/>
        <v>2.4723419448722315E-3</v>
      </c>
    </row>
    <row r="11815" spans="3:15" ht="17">
      <c r="C11815" s="156">
        <v>0.39353333333333335</v>
      </c>
      <c r="D11815" s="158">
        <v>0.35394386663668448</v>
      </c>
      <c r="E11815" s="158">
        <v>0.23952230009467917</v>
      </c>
      <c r="L11815" s="140"/>
      <c r="M11815" s="59">
        <f t="shared" si="467"/>
        <v>8.9659036844257738E-3</v>
      </c>
      <c r="N11815" s="61"/>
      <c r="O11815" s="59">
        <f t="shared" si="468"/>
        <v>5.1212805581226928E-3</v>
      </c>
    </row>
    <row r="11816" spans="3:15" ht="17">
      <c r="C11816" s="156">
        <v>0.39356666666666668</v>
      </c>
      <c r="D11816" s="158">
        <v>-0.23720342662034333</v>
      </c>
      <c r="E11816" s="158">
        <v>-0.13388450571889773</v>
      </c>
      <c r="L11816" s="140"/>
      <c r="M11816" s="59">
        <f t="shared" si="467"/>
        <v>-6.460613628229292E-3</v>
      </c>
      <c r="N11816" s="61"/>
      <c r="O11816" s="59">
        <f t="shared" si="468"/>
        <v>-3.160238693818884E-3</v>
      </c>
    </row>
    <row r="11817" spans="3:15" ht="17">
      <c r="C11817" s="156">
        <v>0.39360000000000001</v>
      </c>
      <c r="D11817" s="158">
        <v>-1.5918465441315031</v>
      </c>
      <c r="E11817" s="158">
        <v>-1.2823266545496219</v>
      </c>
      <c r="L11817" s="140"/>
      <c r="M11817" s="59">
        <f t="shared" si="467"/>
        <v>-4.2735358119359676E-2</v>
      </c>
      <c r="N11817" s="61"/>
      <c r="O11817" s="59">
        <f t="shared" si="468"/>
        <v>-2.9069222347943745E-2</v>
      </c>
    </row>
    <row r="11818" spans="3:15" ht="17">
      <c r="C11818" s="156">
        <v>0.39363333333333334</v>
      </c>
      <c r="D11818" s="158">
        <v>-0.82844489538609267</v>
      </c>
      <c r="E11818" s="158">
        <v>-0.54261864221693867</v>
      </c>
      <c r="L11818" s="140"/>
      <c r="M11818" s="59">
        <f t="shared" si="467"/>
        <v>-2.2131357767222047E-2</v>
      </c>
      <c r="N11818" s="61"/>
      <c r="O11818" s="59">
        <f t="shared" si="468"/>
        <v>-1.2304579472095532E-2</v>
      </c>
    </row>
    <row r="11819" spans="3:15" ht="17">
      <c r="C11819" s="156">
        <v>0.39366666666666666</v>
      </c>
      <c r="D11819" s="158">
        <v>-0.14152963041042618</v>
      </c>
      <c r="E11819" s="158">
        <v>-7.3036831123648532E-2</v>
      </c>
      <c r="L11819" s="140"/>
      <c r="M11819" s="59">
        <f t="shared" si="467"/>
        <v>-3.9477232549547901E-3</v>
      </c>
      <c r="N11819" s="61"/>
      <c r="O11819" s="59">
        <f t="shared" si="468"/>
        <v>-1.8060560851731378E-3</v>
      </c>
    </row>
    <row r="11820" spans="3:15" ht="17">
      <c r="C11820" s="156">
        <v>0.39369999999999999</v>
      </c>
      <c r="D11820" s="158">
        <v>0.70850670129392379</v>
      </c>
      <c r="E11820" s="158">
        <v>0.47719866973743963</v>
      </c>
      <c r="L11820" s="140"/>
      <c r="M11820" s="59">
        <f t="shared" si="467"/>
        <v>1.8105640638815267E-2</v>
      </c>
      <c r="N11820" s="61"/>
      <c r="O11820" s="59">
        <f t="shared" si="468"/>
        <v>1.0357035340115547E-2</v>
      </c>
    </row>
    <row r="11821" spans="3:15" ht="17">
      <c r="C11821" s="156">
        <v>0.39373333333333332</v>
      </c>
      <c r="D11821" s="158">
        <v>0.3041911050033993</v>
      </c>
      <c r="E11821" s="158">
        <v>0.2076451996503714</v>
      </c>
      <c r="L11821" s="140"/>
      <c r="M11821" s="59">
        <f t="shared" si="467"/>
        <v>7.6766933542518736E-3</v>
      </c>
      <c r="N11821" s="61"/>
      <c r="O11821" s="59">
        <f t="shared" si="468"/>
        <v>4.416972821622134E-3</v>
      </c>
    </row>
    <row r="11822" spans="3:15" ht="17">
      <c r="C11822" s="156">
        <v>0.39376666666666665</v>
      </c>
      <c r="D11822" s="158">
        <v>-1.5916441171239135</v>
      </c>
      <c r="E11822" s="158">
        <v>-1.2820728508118926</v>
      </c>
      <c r="L11822" s="140"/>
      <c r="M11822" s="59">
        <f t="shared" si="467"/>
        <v>-4.2729838012368557E-2</v>
      </c>
      <c r="N11822" s="61"/>
      <c r="O11822" s="59">
        <f t="shared" si="468"/>
        <v>-2.9063421703853898E-2</v>
      </c>
    </row>
    <row r="11823" spans="3:15" ht="17">
      <c r="C11823" s="156">
        <v>0.39379999999999998</v>
      </c>
      <c r="D11823" s="158">
        <v>0.91420783172755071</v>
      </c>
      <c r="E11823" s="158">
        <v>0.62838074122311749</v>
      </c>
      <c r="L11823" s="140"/>
      <c r="M11823" s="59">
        <f t="shared" si="467"/>
        <v>2.3370058475549505E-2</v>
      </c>
      <c r="N11823" s="61"/>
      <c r="O11823" s="59">
        <f t="shared" si="468"/>
        <v>1.3673205862957796E-2</v>
      </c>
    </row>
    <row r="11824" spans="3:15" ht="17">
      <c r="C11824" s="156">
        <v>0.39383333333333331</v>
      </c>
      <c r="D11824" s="158">
        <v>0.60294415041235006</v>
      </c>
      <c r="E11824" s="158">
        <v>0.40399797652849473</v>
      </c>
      <c r="L11824" s="140"/>
      <c r="M11824" s="59">
        <f t="shared" si="467"/>
        <v>1.5393226089177573E-2</v>
      </c>
      <c r="N11824" s="61"/>
      <c r="O11824" s="59">
        <f t="shared" si="468"/>
        <v>8.7474221244142128E-3</v>
      </c>
    </row>
    <row r="11825" spans="3:15" ht="17">
      <c r="C11825" s="156">
        <v>0.39386666666666664</v>
      </c>
      <c r="D11825" s="158">
        <v>0.78997136646186561</v>
      </c>
      <c r="E11825" s="158">
        <v>0.53557225614599258</v>
      </c>
      <c r="L11825" s="140"/>
      <c r="M11825" s="59">
        <f t="shared" si="467"/>
        <v>2.0193845386778601E-2</v>
      </c>
      <c r="N11825" s="61"/>
      <c r="O11825" s="59">
        <f t="shared" si="468"/>
        <v>1.1638760422006391E-2</v>
      </c>
    </row>
    <row r="11826" spans="3:15" ht="17">
      <c r="C11826" s="156">
        <v>0.39389999999999997</v>
      </c>
      <c r="D11826" s="158">
        <v>-0.45754635305850877</v>
      </c>
      <c r="E11826" s="158">
        <v>-0.27792338546553358</v>
      </c>
      <c r="L11826" s="140"/>
      <c r="M11826" s="59">
        <f t="shared" si="467"/>
        <v>-1.2272093880762298E-2</v>
      </c>
      <c r="N11826" s="61"/>
      <c r="O11826" s="59">
        <f t="shared" si="468"/>
        <v>-6.3731931471884377E-3</v>
      </c>
    </row>
    <row r="11827" spans="3:15" ht="17">
      <c r="C11827" s="156">
        <v>0.39393333333333336</v>
      </c>
      <c r="D11827" s="158">
        <v>1.2595922751038253</v>
      </c>
      <c r="E11827" s="158">
        <v>0.91869765571633732</v>
      </c>
      <c r="L11827" s="140"/>
      <c r="M11827" s="59">
        <f t="shared" si="467"/>
        <v>3.2147468959819854E-2</v>
      </c>
      <c r="N11827" s="61"/>
      <c r="O11827" s="59">
        <f t="shared" si="468"/>
        <v>2.001062053836649E-2</v>
      </c>
    </row>
    <row r="11828" spans="3:15" ht="17">
      <c r="C11828" s="156">
        <v>0.39396666666666669</v>
      </c>
      <c r="D11828" s="158">
        <v>-0.34385872758368519</v>
      </c>
      <c r="E11828" s="158">
        <v>-0.20277536334908433</v>
      </c>
      <c r="L11828" s="140"/>
      <c r="M11828" s="59">
        <f t="shared" si="467"/>
        <v>-9.2693989071496244E-3</v>
      </c>
      <c r="N11828" s="61"/>
      <c r="O11828" s="59">
        <f t="shared" si="468"/>
        <v>-4.6956413720581148E-3</v>
      </c>
    </row>
    <row r="11829" spans="3:15" ht="17">
      <c r="C11829" s="156">
        <v>0.39400000000000002</v>
      </c>
      <c r="D11829" s="158">
        <v>0.49248486262873786</v>
      </c>
      <c r="E11829" s="158">
        <v>0.32983690658629616</v>
      </c>
      <c r="L11829" s="140"/>
      <c r="M11829" s="59">
        <f t="shared" si="467"/>
        <v>1.2547091470114506E-2</v>
      </c>
      <c r="N11829" s="61"/>
      <c r="O11829" s="59">
        <f t="shared" si="468"/>
        <v>7.1140447807997399E-3</v>
      </c>
    </row>
    <row r="11830" spans="3:15" ht="17">
      <c r="C11830" s="156">
        <v>0.39403333333333335</v>
      </c>
      <c r="D11830" s="158">
        <v>0.57464848665743629</v>
      </c>
      <c r="E11830" s="158">
        <v>0.38478497258823363</v>
      </c>
      <c r="L11830" s="140"/>
      <c r="M11830" s="59">
        <f t="shared" si="467"/>
        <v>1.4664921005563807E-2</v>
      </c>
      <c r="N11830" s="61"/>
      <c r="O11830" s="59">
        <f t="shared" si="468"/>
        <v>8.3245169425949905E-3</v>
      </c>
    </row>
    <row r="11831" spans="3:15" ht="17">
      <c r="C11831" s="156">
        <v>0.39406666666666668</v>
      </c>
      <c r="D11831" s="158">
        <v>-0.95349930010773132</v>
      </c>
      <c r="E11831" s="158">
        <v>-0.6415569422238564</v>
      </c>
      <c r="L11831" s="140"/>
      <c r="M11831" s="59">
        <f t="shared" si="467"/>
        <v>-2.5477600594320526E-2</v>
      </c>
      <c r="N11831" s="61"/>
      <c r="O11831" s="59">
        <f t="shared" si="468"/>
        <v>-1.4530688449374695E-2</v>
      </c>
    </row>
    <row r="11832" spans="3:15" ht="17">
      <c r="C11832" s="156">
        <v>0.39410000000000001</v>
      </c>
      <c r="D11832" s="158">
        <v>1.1368193385710634</v>
      </c>
      <c r="E11832" s="158">
        <v>0.80907858831828217</v>
      </c>
      <c r="L11832" s="140"/>
      <c r="M11832" s="59">
        <f t="shared" si="467"/>
        <v>2.9036203185577918E-2</v>
      </c>
      <c r="N11832" s="61"/>
      <c r="O11832" s="59">
        <f t="shared" si="468"/>
        <v>1.7622430134064525E-2</v>
      </c>
    </row>
    <row r="11833" spans="3:15" ht="17">
      <c r="C11833" s="156">
        <v>0.39413333333333334</v>
      </c>
      <c r="D11833" s="158">
        <v>0.38901511627202046</v>
      </c>
      <c r="E11833" s="158">
        <v>0.26215067879570675</v>
      </c>
      <c r="L11833" s="140"/>
      <c r="M11833" s="59">
        <f t="shared" si="467"/>
        <v>9.8736840182096931E-3</v>
      </c>
      <c r="N11833" s="61"/>
      <c r="O11833" s="59">
        <f t="shared" si="468"/>
        <v>5.6209417876436326E-3</v>
      </c>
    </row>
    <row r="11834" spans="3:15" ht="17">
      <c r="C11834" s="156">
        <v>0.39416666666666667</v>
      </c>
      <c r="D11834" s="158">
        <v>-0.37275964984339677</v>
      </c>
      <c r="E11834" s="158">
        <v>-0.22169031073949719</v>
      </c>
      <c r="L11834" s="140"/>
      <c r="M11834" s="59">
        <f t="shared" si="467"/>
        <v>-1.0031870059838388E-2</v>
      </c>
      <c r="N11834" s="61"/>
      <c r="O11834" s="59">
        <f t="shared" si="468"/>
        <v>-5.1176204507808881E-3</v>
      </c>
    </row>
    <row r="11835" spans="3:15" ht="17">
      <c r="C11835" s="156">
        <v>0.39419999999999999</v>
      </c>
      <c r="D11835" s="158">
        <v>1.7908071630132156</v>
      </c>
      <c r="E11835" s="158">
        <v>1.516921021713399</v>
      </c>
      <c r="L11835" s="140"/>
      <c r="M11835" s="59">
        <f t="shared" si="467"/>
        <v>4.5498869745976139E-2</v>
      </c>
      <c r="N11835" s="61"/>
      <c r="O11835" s="59">
        <f t="shared" si="468"/>
        <v>3.2944125399134647E-2</v>
      </c>
    </row>
    <row r="11836" spans="3:15" ht="17">
      <c r="C11836" s="156">
        <v>0.39423333333333332</v>
      </c>
      <c r="D11836" s="158">
        <v>-1.5346145568051957</v>
      </c>
      <c r="E11836" s="158">
        <v>-1.2121952393124782</v>
      </c>
      <c r="L11836" s="140"/>
      <c r="M11836" s="59">
        <f t="shared" si="467"/>
        <v>-4.1175876055010899E-2</v>
      </c>
      <c r="N11836" s="61"/>
      <c r="O11836" s="59">
        <f t="shared" si="468"/>
        <v>-2.7467658537826307E-2</v>
      </c>
    </row>
    <row r="11837" spans="3:15" ht="17">
      <c r="C11837" s="156">
        <v>0.39426666666666665</v>
      </c>
      <c r="D11837" s="158">
        <v>1.6648923734740511</v>
      </c>
      <c r="E11837" s="158">
        <v>1.35222657215858</v>
      </c>
      <c r="L11837" s="140"/>
      <c r="M11837" s="59">
        <f t="shared" si="467"/>
        <v>4.2350245174786388E-2</v>
      </c>
      <c r="N11837" s="61"/>
      <c r="O11837" s="59">
        <f t="shared" si="468"/>
        <v>2.9400109025375983E-2</v>
      </c>
    </row>
    <row r="11838" spans="3:15" ht="17">
      <c r="C11838" s="156">
        <v>0.39429999999999998</v>
      </c>
      <c r="D11838" s="158">
        <v>-7.148144467664326E-2</v>
      </c>
      <c r="E11838" s="158">
        <v>-2.8870098210290754E-2</v>
      </c>
      <c r="L11838" s="140"/>
      <c r="M11838" s="59">
        <f t="shared" si="467"/>
        <v>-2.1118902751239513E-3</v>
      </c>
      <c r="N11838" s="61"/>
      <c r="O11838" s="59">
        <f t="shared" si="468"/>
        <v>-8.2426002310111146E-4</v>
      </c>
    </row>
    <row r="11839" spans="3:15" ht="17">
      <c r="C11839" s="156">
        <v>0.39433333333333331</v>
      </c>
      <c r="D11839" s="158">
        <v>0.69484066639110442</v>
      </c>
      <c r="E11839" s="158">
        <v>0.4675759422138604</v>
      </c>
      <c r="L11839" s="140"/>
      <c r="M11839" s="59">
        <f t="shared" si="467"/>
        <v>1.7754908137259488E-2</v>
      </c>
      <c r="N11839" s="61"/>
      <c r="O11839" s="59">
        <f t="shared" si="468"/>
        <v>1.0145588615618081E-2</v>
      </c>
    </row>
    <row r="11840" spans="3:15" ht="17">
      <c r="C11840" s="156">
        <v>0.39436666666666664</v>
      </c>
      <c r="D11840" s="158">
        <v>-0.59460170910141408</v>
      </c>
      <c r="E11840" s="158">
        <v>-0.37167078100598416</v>
      </c>
      <c r="L11840" s="140"/>
      <c r="M11840" s="59">
        <f t="shared" si="467"/>
        <v>-1.5904000245048483E-2</v>
      </c>
      <c r="N11840" s="61"/>
      <c r="O11840" s="59">
        <f t="shared" si="468"/>
        <v>-8.4698971781337028E-3</v>
      </c>
    </row>
    <row r="11841" spans="3:15" ht="17">
      <c r="C11841" s="156">
        <v>0.39439999999999997</v>
      </c>
      <c r="D11841" s="158">
        <v>-0.52933543509226988</v>
      </c>
      <c r="E11841" s="158">
        <v>-0.3265387192541187</v>
      </c>
      <c r="L11841" s="140"/>
      <c r="M11841" s="59">
        <f t="shared" si="467"/>
        <v>-1.417282762571063E-2</v>
      </c>
      <c r="N11841" s="61"/>
      <c r="O11841" s="59">
        <f t="shared" si="468"/>
        <v>-7.4599488844287049E-3</v>
      </c>
    </row>
    <row r="11842" spans="3:15" ht="17">
      <c r="C11842" s="156">
        <v>0.39443333333333336</v>
      </c>
      <c r="D11842" s="158">
        <v>0.89256913188036635</v>
      </c>
      <c r="E11842" s="158">
        <v>0.61185260896056348</v>
      </c>
      <c r="L11842" s="140"/>
      <c r="M11842" s="59">
        <f t="shared" si="467"/>
        <v>2.2817571366108264E-2</v>
      </c>
      <c r="N11842" s="61"/>
      <c r="O11842" s="59">
        <f t="shared" si="468"/>
        <v>1.3311197127063787E-2</v>
      </c>
    </row>
    <row r="11843" spans="3:15" ht="17">
      <c r="C11843" s="156">
        <v>0.39446666666666669</v>
      </c>
      <c r="D11843" s="158">
        <v>1.1378592290363194</v>
      </c>
      <c r="E11843" s="158">
        <v>0.8099741251669782</v>
      </c>
      <c r="L11843" s="140"/>
      <c r="M11843" s="59">
        <f t="shared" si="467"/>
        <v>2.9062596389350989E-2</v>
      </c>
      <c r="N11843" s="61"/>
      <c r="O11843" s="59">
        <f t="shared" si="468"/>
        <v>1.7641963665109284E-2</v>
      </c>
    </row>
    <row r="11844" spans="3:15" ht="17">
      <c r="C11844" s="156">
        <v>0.39450000000000002</v>
      </c>
      <c r="D11844" s="158">
        <v>1.3961157764310512</v>
      </c>
      <c r="E11844" s="158">
        <v>1.0509912480971104</v>
      </c>
      <c r="L11844" s="140"/>
      <c r="M11844" s="59">
        <f t="shared" si="467"/>
        <v>3.5595867342496708E-2</v>
      </c>
      <c r="N11844" s="61"/>
      <c r="O11844" s="59">
        <f t="shared" si="468"/>
        <v>2.2885229711284535E-2</v>
      </c>
    </row>
    <row r="11845" spans="3:15" ht="17">
      <c r="C11845" s="156">
        <v>0.39453333333333335</v>
      </c>
      <c r="D11845" s="158">
        <v>0.28224177175488574</v>
      </c>
      <c r="E11845" s="158">
        <v>0.19365548566614874</v>
      </c>
      <c r="L11845" s="140"/>
      <c r="M11845" s="59">
        <f t="shared" si="467"/>
        <v>7.1074060368404423E-3</v>
      </c>
      <c r="N11845" s="61"/>
      <c r="O11845" s="59">
        <f t="shared" si="468"/>
        <v>4.1077207749284014E-3</v>
      </c>
    </row>
    <row r="11846" spans="3:15" ht="17">
      <c r="C11846" s="156">
        <v>0.39456666666666668</v>
      </c>
      <c r="D11846" s="158">
        <v>0.68128612000416611</v>
      </c>
      <c r="E11846" s="158">
        <v>0.45807680737351231</v>
      </c>
      <c r="L11846" s="140"/>
      <c r="M11846" s="59">
        <f t="shared" si="467"/>
        <v>1.7406915382740092E-2</v>
      </c>
      <c r="N11846" s="61"/>
      <c r="O11846" s="59">
        <f t="shared" si="468"/>
        <v>9.9368138158191736E-3</v>
      </c>
    </row>
    <row r="11847" spans="3:15" ht="17">
      <c r="C11847" s="156">
        <v>0.39460000000000001</v>
      </c>
      <c r="D11847" s="158">
        <v>-0.79865053287669818</v>
      </c>
      <c r="E11847" s="158">
        <v>-0.51990284738498216</v>
      </c>
      <c r="L11847" s="140"/>
      <c r="M11847" s="59">
        <f t="shared" si="467"/>
        <v>-2.1335760359247724E-2</v>
      </c>
      <c r="N11847" s="61"/>
      <c r="O11847" s="59">
        <f t="shared" si="468"/>
        <v>-1.1794173469856848E-2</v>
      </c>
    </row>
    <row r="11848" spans="3:15" ht="17">
      <c r="C11848" s="156">
        <v>0.39463333333333334</v>
      </c>
      <c r="D11848" s="158">
        <v>-8.4215194320230446E-2</v>
      </c>
      <c r="E11848" s="158">
        <v>-3.6881328626572965E-2</v>
      </c>
      <c r="L11848" s="140"/>
      <c r="M11848" s="59">
        <f t="shared" si="467"/>
        <v>-2.4453676773209978E-3</v>
      </c>
      <c r="N11848" s="61"/>
      <c r="O11848" s="59">
        <f t="shared" si="468"/>
        <v>-1.0022726099486255E-3</v>
      </c>
    </row>
    <row r="11849" spans="3:15" ht="17">
      <c r="C11849" s="156">
        <v>0.39466666666666667</v>
      </c>
      <c r="D11849" s="158">
        <v>1.1093396524854031</v>
      </c>
      <c r="E11849" s="158">
        <v>0.78560342425216667</v>
      </c>
      <c r="L11849" s="140"/>
      <c r="M11849" s="59">
        <f t="shared" ref="M11849:M11912" si="469">LN($O$1*(1+(1-$M$4)*$O$2/100+$M$4*D11849/100)/$O$1)</f>
        <v>2.8338495495764206E-2</v>
      </c>
      <c r="N11849" s="61"/>
      <c r="O11849" s="59">
        <f t="shared" ref="O11849:O11912" si="470">LN($O$1*(1+(1-$O$4)*$O$2/100+$O$4*E11849/100)/$O$1)</f>
        <v>1.7110251582193044E-2</v>
      </c>
    </row>
    <row r="11850" spans="3:15" ht="17">
      <c r="C11850" s="156">
        <v>0.3947</v>
      </c>
      <c r="D11850" s="158">
        <v>1.3827579903452143</v>
      </c>
      <c r="E11850" s="158">
        <v>1.0375076776818015</v>
      </c>
      <c r="L11850" s="140"/>
      <c r="M11850" s="59">
        <f t="shared" si="469"/>
        <v>3.525899213216336E-2</v>
      </c>
      <c r="N11850" s="61"/>
      <c r="O11850" s="59">
        <f t="shared" si="470"/>
        <v>2.2592622935860961E-2</v>
      </c>
    </row>
    <row r="11851" spans="3:15" ht="17">
      <c r="C11851" s="156">
        <v>0.39473333333333332</v>
      </c>
      <c r="D11851" s="158">
        <v>0.86561523960941056</v>
      </c>
      <c r="E11851" s="158">
        <v>0.59148762119085518</v>
      </c>
      <c r="L11851" s="140"/>
      <c r="M11851" s="59">
        <f t="shared" si="469"/>
        <v>2.2128947649868055E-2</v>
      </c>
      <c r="N11851" s="61"/>
      <c r="O11851" s="59">
        <f t="shared" si="470"/>
        <v>1.286497106720986E-2</v>
      </c>
    </row>
    <row r="11852" spans="3:15" ht="17">
      <c r="C11852" s="156">
        <v>0.39476666666666665</v>
      </c>
      <c r="D11852" s="158">
        <v>-0.14304967728915721</v>
      </c>
      <c r="E11852" s="158">
        <v>-7.399824775774734E-2</v>
      </c>
      <c r="L11852" s="140"/>
      <c r="M11852" s="59">
        <f t="shared" si="469"/>
        <v>-3.9875982483151421E-3</v>
      </c>
      <c r="N11852" s="61"/>
      <c r="O11852" s="59">
        <f t="shared" si="470"/>
        <v>-1.827438438301004E-3</v>
      </c>
    </row>
    <row r="11853" spans="3:15" ht="17">
      <c r="C11853" s="156">
        <v>0.39479999999999998</v>
      </c>
      <c r="D11853" s="158">
        <v>0.26154588833181797</v>
      </c>
      <c r="E11853" s="158">
        <v>0.18050103517189231</v>
      </c>
      <c r="L11853" s="140"/>
      <c r="M11853" s="59">
        <f t="shared" si="469"/>
        <v>6.5703317136379105E-3</v>
      </c>
      <c r="N11853" s="61"/>
      <c r="O11853" s="59">
        <f t="shared" si="470"/>
        <v>3.8168455219214016E-3</v>
      </c>
    </row>
    <row r="11854" spans="3:15" ht="17">
      <c r="C11854" s="156">
        <v>0.39483333333333331</v>
      </c>
      <c r="D11854" s="158">
        <v>0.11177019933207293</v>
      </c>
      <c r="E11854" s="158">
        <v>8.6068880757122365E-2</v>
      </c>
      <c r="L11854" s="140"/>
      <c r="M11854" s="59">
        <f t="shared" si="469"/>
        <v>2.6749144870106671E-3</v>
      </c>
      <c r="N11854" s="61"/>
      <c r="O11854" s="59">
        <f t="shared" si="470"/>
        <v>1.7262451926384492E-3</v>
      </c>
    </row>
    <row r="11855" spans="3:15" ht="17">
      <c r="C11855" s="156">
        <v>0.39486666666666664</v>
      </c>
      <c r="D11855" s="158">
        <v>-0.43428950362172025</v>
      </c>
      <c r="E11855" s="158">
        <v>-0.26238017241550227</v>
      </c>
      <c r="L11855" s="140"/>
      <c r="M11855" s="59">
        <f t="shared" si="469"/>
        <v>-1.16571046050309E-2</v>
      </c>
      <c r="N11855" s="61"/>
      <c r="O11855" s="59">
        <f t="shared" si="470"/>
        <v>-6.0259864386488417E-3</v>
      </c>
    </row>
    <row r="11856" spans="3:15" ht="17">
      <c r="C11856" s="156">
        <v>0.39489999999999997</v>
      </c>
      <c r="D11856" s="158">
        <v>0.47670361889335966</v>
      </c>
      <c r="E11856" s="158">
        <v>0.31941330516522787</v>
      </c>
      <c r="L11856" s="140"/>
      <c r="M11856" s="59">
        <f t="shared" si="469"/>
        <v>1.2139804007242591E-2</v>
      </c>
      <c r="N11856" s="61"/>
      <c r="O11856" s="59">
        <f t="shared" si="470"/>
        <v>6.8842538067894364E-3</v>
      </c>
    </row>
    <row r="11857" spans="3:15" ht="17">
      <c r="C11857" s="156">
        <v>0.39493333333333336</v>
      </c>
      <c r="D11857" s="158">
        <v>1.231923430317365</v>
      </c>
      <c r="E11857" s="158">
        <v>0.89327796628405731</v>
      </c>
      <c r="L11857" s="140"/>
      <c r="M11857" s="59">
        <f t="shared" si="469"/>
        <v>3.1447139923401354E-2</v>
      </c>
      <c r="N11857" s="61"/>
      <c r="O11857" s="59">
        <f t="shared" si="470"/>
        <v>1.9457328092313785E-2</v>
      </c>
    </row>
    <row r="11858" spans="3:15" ht="17">
      <c r="C11858" s="156">
        <v>0.39496666666666669</v>
      </c>
      <c r="D11858" s="158">
        <v>-0.39819012494370137</v>
      </c>
      <c r="E11858" s="158">
        <v>-0.23843504313871139</v>
      </c>
      <c r="L11858" s="140"/>
      <c r="M11858" s="59">
        <f t="shared" si="469"/>
        <v>-1.0703264207935881E-2</v>
      </c>
      <c r="N11858" s="61"/>
      <c r="O11858" s="59">
        <f t="shared" si="470"/>
        <v>-5.4913322207685135E-3</v>
      </c>
    </row>
    <row r="11859" spans="3:15" ht="17">
      <c r="C11859" s="156">
        <v>0.39500000000000002</v>
      </c>
      <c r="D11859" s="158">
        <v>-1.0847572759276118</v>
      </c>
      <c r="E11859" s="158">
        <v>-0.75261326687490893</v>
      </c>
      <c r="L11859" s="140"/>
      <c r="M11859" s="59">
        <f t="shared" si="469"/>
        <v>-2.9001926526536524E-2</v>
      </c>
      <c r="N11859" s="61"/>
      <c r="O11859" s="59">
        <f t="shared" si="470"/>
        <v>-1.7035370064981726E-2</v>
      </c>
    </row>
    <row r="11860" spans="3:15" ht="17">
      <c r="C11860" s="156">
        <v>0.39503333333333335</v>
      </c>
      <c r="D11860" s="158">
        <v>1.1649312500679918</v>
      </c>
      <c r="E11860" s="158">
        <v>0.83347742324493912</v>
      </c>
      <c r="L11860" s="140"/>
      <c r="M11860" s="59">
        <f t="shared" si="469"/>
        <v>2.9749459675286437E-2</v>
      </c>
      <c r="N11860" s="61"/>
      <c r="O11860" s="59">
        <f t="shared" si="470"/>
        <v>1.8154483368903122E-2</v>
      </c>
    </row>
    <row r="11861" spans="3:15" ht="17">
      <c r="C11861" s="156">
        <v>0.39506666666666668</v>
      </c>
      <c r="D11861" s="158">
        <v>-0.58082812078012114</v>
      </c>
      <c r="E11861" s="158">
        <v>-0.36206598376614091</v>
      </c>
      <c r="L11861" s="140"/>
      <c r="M11861" s="59">
        <f t="shared" si="469"/>
        <v>-1.5538409462974892E-2</v>
      </c>
      <c r="N11861" s="61"/>
      <c r="O11861" s="59">
        <f t="shared" si="470"/>
        <v>-8.2548791860975936E-3</v>
      </c>
    </row>
    <row r="11862" spans="3:15" ht="17">
      <c r="C11862" s="156">
        <v>0.39510000000000001</v>
      </c>
      <c r="D11862" s="158">
        <v>9.2568804637663316E-2</v>
      </c>
      <c r="E11862" s="158">
        <v>7.4024647523612541E-2</v>
      </c>
      <c r="L11862" s="140"/>
      <c r="M11862" s="59">
        <f t="shared" si="469"/>
        <v>2.1744188918399309E-3</v>
      </c>
      <c r="N11862" s="61"/>
      <c r="O11862" s="59">
        <f t="shared" si="470"/>
        <v>1.4592875931686564E-3</v>
      </c>
    </row>
    <row r="11863" spans="3:15" ht="17">
      <c r="C11863" s="156">
        <v>0.39513333333333334</v>
      </c>
      <c r="D11863" s="158">
        <v>-1.3882506761218973</v>
      </c>
      <c r="E11863" s="158">
        <v>-1.0464265476070307</v>
      </c>
      <c r="L11863" s="140"/>
      <c r="M11863" s="59">
        <f t="shared" si="469"/>
        <v>-3.7198716952257134E-2</v>
      </c>
      <c r="N11863" s="61"/>
      <c r="O11863" s="59">
        <f t="shared" si="470"/>
        <v>-2.3692229229537034E-2</v>
      </c>
    </row>
    <row r="11864" spans="3:15" ht="17">
      <c r="C11864" s="156">
        <v>0.39516666666666667</v>
      </c>
      <c r="D11864" s="158">
        <v>0.41806797568802773</v>
      </c>
      <c r="E11864" s="158">
        <v>0.28100768914361873</v>
      </c>
      <c r="L11864" s="140"/>
      <c r="M11864" s="59">
        <f t="shared" si="469"/>
        <v>1.0625061430087162E-2</v>
      </c>
      <c r="N11864" s="61"/>
      <c r="O11864" s="59">
        <f t="shared" si="470"/>
        <v>6.0371361367178092E-3</v>
      </c>
    </row>
    <row r="11865" spans="3:15" ht="17">
      <c r="C11865" s="156">
        <v>0.3952</v>
      </c>
      <c r="D11865" s="158">
        <v>0.40423747073299776</v>
      </c>
      <c r="E11865" s="158">
        <v>0.27201759810920823</v>
      </c>
      <c r="L11865" s="140"/>
      <c r="M11865" s="59">
        <f t="shared" si="469"/>
        <v>1.0267441434403942E-2</v>
      </c>
      <c r="N11865" s="61"/>
      <c r="O11865" s="59">
        <f t="shared" si="470"/>
        <v>5.8387368355294405E-3</v>
      </c>
    </row>
    <row r="11866" spans="3:15" ht="17">
      <c r="C11866" s="156">
        <v>0.39523333333333333</v>
      </c>
      <c r="D11866" s="158">
        <v>1.3427806667402113</v>
      </c>
      <c r="E11866" s="158">
        <v>0.99787958305581725</v>
      </c>
      <c r="L11866" s="140"/>
      <c r="M11866" s="59">
        <f t="shared" si="469"/>
        <v>3.4250109847356672E-2</v>
      </c>
      <c r="N11866" s="61"/>
      <c r="O11866" s="59">
        <f t="shared" si="470"/>
        <v>2.1732158279336163E-2</v>
      </c>
    </row>
    <row r="11867" spans="3:15" ht="17">
      <c r="C11867" s="156">
        <v>0.39526666666666666</v>
      </c>
      <c r="D11867" s="158">
        <v>-1.2488071640857965</v>
      </c>
      <c r="E11867" s="158">
        <v>-0.90410886773461874</v>
      </c>
      <c r="L11867" s="140"/>
      <c r="M11867" s="59">
        <f t="shared" si="469"/>
        <v>-3.3424262851453938E-2</v>
      </c>
      <c r="N11867" s="61"/>
      <c r="O11867" s="59">
        <f t="shared" si="470"/>
        <v>-2.0462236467695662E-2</v>
      </c>
    </row>
    <row r="11868" spans="3:15" ht="17">
      <c r="C11868" s="156">
        <v>0.39529999999999998</v>
      </c>
      <c r="D11868" s="158">
        <v>-2.7360395126300507E-2</v>
      </c>
      <c r="E11868" s="158">
        <v>-1.1563467987344145E-3</v>
      </c>
      <c r="L11868" s="140"/>
      <c r="M11868" s="59">
        <f t="shared" si="469"/>
        <v>-9.5728700602498154E-4</v>
      </c>
      <c r="N11868" s="61"/>
      <c r="O11868" s="59">
        <f t="shared" si="470"/>
        <v>-2.0869423328983614E-4</v>
      </c>
    </row>
    <row r="11869" spans="3:15" ht="17">
      <c r="C11869" s="156">
        <v>0.39533333333333331</v>
      </c>
      <c r="D11869" s="158">
        <v>-0.27430377130251193</v>
      </c>
      <c r="E11869" s="158">
        <v>-0.15770117049107826</v>
      </c>
      <c r="L11869" s="140"/>
      <c r="M11869" s="59">
        <f t="shared" si="469"/>
        <v>-7.4367628510765334E-3</v>
      </c>
      <c r="N11869" s="61"/>
      <c r="O11869" s="59">
        <f t="shared" si="470"/>
        <v>-3.6907852283797581E-3</v>
      </c>
    </row>
    <row r="11870" spans="3:15" ht="17">
      <c r="C11870" s="156">
        <v>0.39536666666666664</v>
      </c>
      <c r="D11870" s="158">
        <v>0.74719374826080254</v>
      </c>
      <c r="E11870" s="158">
        <v>0.50469719059302165</v>
      </c>
      <c r="L11870" s="140"/>
      <c r="M11870" s="59">
        <f t="shared" si="469"/>
        <v>1.9097859399174237E-2</v>
      </c>
      <c r="N11870" s="61"/>
      <c r="O11870" s="59">
        <f t="shared" si="470"/>
        <v>1.0961032685616543E-2</v>
      </c>
    </row>
    <row r="11871" spans="3:15" ht="17">
      <c r="C11871" s="156">
        <v>0.39539999999999997</v>
      </c>
      <c r="D11871" s="158">
        <v>-1.4781028100552207</v>
      </c>
      <c r="E11871" s="158">
        <v>-1.1459925166442657</v>
      </c>
      <c r="L11871" s="140"/>
      <c r="M11871" s="59">
        <f t="shared" si="469"/>
        <v>-3.9638402003588251E-2</v>
      </c>
      <c r="N11871" s="61"/>
      <c r="O11871" s="59">
        <f t="shared" si="470"/>
        <v>-2.595816262460203E-2</v>
      </c>
    </row>
    <row r="11872" spans="3:15" ht="17">
      <c r="C11872" s="156">
        <v>0.39543333333333336</v>
      </c>
      <c r="D11872" s="158">
        <v>-0.43130088552916035</v>
      </c>
      <c r="E11872" s="158">
        <v>-0.2603895950618626</v>
      </c>
      <c r="L11872" s="140"/>
      <c r="M11872" s="59">
        <f t="shared" si="469"/>
        <v>-1.1578102913349845E-2</v>
      </c>
      <c r="N11872" s="61"/>
      <c r="O11872" s="59">
        <f t="shared" si="470"/>
        <v>-5.9815293191414938E-3</v>
      </c>
    </row>
    <row r="11873" spans="3:15" ht="17">
      <c r="C11873" s="156">
        <v>0.39546666666666669</v>
      </c>
      <c r="D11873" s="158">
        <v>0.49216897385123543</v>
      </c>
      <c r="E11873" s="158">
        <v>0.3296278747853319</v>
      </c>
      <c r="L11873" s="140"/>
      <c r="M11873" s="59">
        <f t="shared" si="469"/>
        <v>1.2538940536741825E-2</v>
      </c>
      <c r="N11873" s="61"/>
      <c r="O11873" s="59">
        <f t="shared" si="470"/>
        <v>7.1094371397908574E-3</v>
      </c>
    </row>
    <row r="11874" spans="3:15" ht="17">
      <c r="C11874" s="156">
        <v>0.39550000000000002</v>
      </c>
      <c r="D11874" s="158">
        <v>2.0507095191410318</v>
      </c>
      <c r="E11874" s="158">
        <v>1.9205156226462698</v>
      </c>
      <c r="L11874" s="140"/>
      <c r="M11874" s="59">
        <f t="shared" si="469"/>
        <v>5.1966803545990495E-2</v>
      </c>
      <c r="N11874" s="61"/>
      <c r="O11874" s="59">
        <f t="shared" si="470"/>
        <v>4.1576235502080103E-2</v>
      </c>
    </row>
    <row r="11875" spans="3:15" ht="17">
      <c r="C11875" s="156">
        <v>0.39553333333333335</v>
      </c>
      <c r="D11875" s="158">
        <v>-0.22765906423050813</v>
      </c>
      <c r="E11875" s="158">
        <v>-0.12777974180634355</v>
      </c>
      <c r="L11875" s="140"/>
      <c r="M11875" s="59">
        <f t="shared" si="469"/>
        <v>-6.2096454026858957E-3</v>
      </c>
      <c r="N11875" s="61"/>
      <c r="O11875" s="59">
        <f t="shared" si="470"/>
        <v>-3.0242926138024477E-3</v>
      </c>
    </row>
    <row r="11876" spans="3:15" ht="17">
      <c r="C11876" s="156">
        <v>0.39556666666666668</v>
      </c>
      <c r="D11876" s="158">
        <v>1.0789208346699202</v>
      </c>
      <c r="E11876" s="158">
        <v>0.76003243857811142</v>
      </c>
      <c r="L11876" s="140"/>
      <c r="M11876" s="59">
        <f t="shared" si="469"/>
        <v>2.7565595311934945E-2</v>
      </c>
      <c r="N11876" s="61"/>
      <c r="O11876" s="59">
        <f t="shared" si="470"/>
        <v>1.6552047960084838E-2</v>
      </c>
    </row>
    <row r="11877" spans="3:15" ht="17">
      <c r="C11877" s="156">
        <v>0.39560000000000001</v>
      </c>
      <c r="D11877" s="158">
        <v>1.3741773929203323</v>
      </c>
      <c r="E11877" s="158">
        <v>1.0289112555186959</v>
      </c>
      <c r="L11877" s="140"/>
      <c r="M11877" s="59">
        <f t="shared" si="469"/>
        <v>3.5042534824698157E-2</v>
      </c>
      <c r="N11877" s="61"/>
      <c r="O11877" s="59">
        <f t="shared" si="470"/>
        <v>2.2406027393637243E-2</v>
      </c>
    </row>
    <row r="11878" spans="3:15" ht="17">
      <c r="C11878" s="156">
        <v>0.39563333333333334</v>
      </c>
      <c r="D11878" s="158">
        <v>0.27793880712490976</v>
      </c>
      <c r="E11878" s="158">
        <v>0.19091769373273598</v>
      </c>
      <c r="L11878" s="140"/>
      <c r="M11878" s="59">
        <f t="shared" si="469"/>
        <v>6.9957644964465659E-3</v>
      </c>
      <c r="N11878" s="61"/>
      <c r="O11878" s="59">
        <f t="shared" si="470"/>
        <v>4.0471888498593688E-3</v>
      </c>
    </row>
    <row r="11879" spans="3:15" ht="17">
      <c r="C11879" s="156">
        <v>0.39566666666666667</v>
      </c>
      <c r="D11879" s="158">
        <v>1.0969649885064243</v>
      </c>
      <c r="E11879" s="158">
        <v>0.77514928537412586</v>
      </c>
      <c r="L11879" s="140"/>
      <c r="M11879" s="59">
        <f t="shared" si="469"/>
        <v>2.8024144435077513E-2</v>
      </c>
      <c r="N11879" s="61"/>
      <c r="O11879" s="59">
        <f t="shared" si="470"/>
        <v>1.6882079878226441E-2</v>
      </c>
    </row>
    <row r="11880" spans="3:15" ht="17">
      <c r="C11880" s="156">
        <v>0.3957</v>
      </c>
      <c r="D11880" s="158">
        <v>-0.4871187821457994</v>
      </c>
      <c r="E11880" s="158">
        <v>-0.29782876888190418</v>
      </c>
      <c r="L11880" s="140"/>
      <c r="M11880" s="59">
        <f t="shared" si="469"/>
        <v>-1.3054634925714409E-2</v>
      </c>
      <c r="N11880" s="61"/>
      <c r="O11880" s="59">
        <f t="shared" si="470"/>
        <v>-6.8180188171142334E-3</v>
      </c>
    </row>
    <row r="11881" spans="3:15" ht="17">
      <c r="C11881" s="156">
        <v>0.39573333333333333</v>
      </c>
      <c r="D11881" s="158">
        <v>-0.4382305856464403</v>
      </c>
      <c r="E11881" s="158">
        <v>-0.26500747400366403</v>
      </c>
      <c r="L11881" s="140"/>
      <c r="M11881" s="59">
        <f t="shared" si="469"/>
        <v>-1.176129344983869E-2</v>
      </c>
      <c r="N11881" s="61"/>
      <c r="O11881" s="59">
        <f t="shared" si="470"/>
        <v>-6.0846670440425571E-3</v>
      </c>
    </row>
    <row r="11882" spans="3:15" ht="17">
      <c r="C11882" s="156">
        <v>0.39576666666666666</v>
      </c>
      <c r="D11882" s="158">
        <v>2.0130785984940767</v>
      </c>
      <c r="E11882" s="158">
        <v>1.8558946339800404</v>
      </c>
      <c r="L11882" s="140"/>
      <c r="M11882" s="59">
        <f t="shared" si="469"/>
        <v>5.1032906001113418E-2</v>
      </c>
      <c r="N11882" s="61"/>
      <c r="O11882" s="59">
        <f t="shared" si="470"/>
        <v>4.0199117568261881E-2</v>
      </c>
    </row>
    <row r="11883" spans="3:15" ht="17">
      <c r="C11883" s="156">
        <v>0.39579999999999999</v>
      </c>
      <c r="D11883" s="158">
        <v>-1.1327252752907793</v>
      </c>
      <c r="E11883" s="158">
        <v>-0.7953280961637057</v>
      </c>
      <c r="L11883" s="140"/>
      <c r="M11883" s="59">
        <f t="shared" si="469"/>
        <v>-3.0292990645886371E-2</v>
      </c>
      <c r="N11883" s="61"/>
      <c r="O11883" s="59">
        <f t="shared" si="470"/>
        <v>-1.8000401458693565E-2</v>
      </c>
    </row>
    <row r="11884" spans="3:15" ht="17">
      <c r="C11884" s="156">
        <v>0.39583333333333331</v>
      </c>
      <c r="D11884" s="158">
        <v>0.82577826299114065</v>
      </c>
      <c r="E11884" s="158">
        <v>0.56182116512068425</v>
      </c>
      <c r="L11884" s="140"/>
      <c r="M11884" s="59">
        <f t="shared" si="469"/>
        <v>2.1110315042975478E-2</v>
      </c>
      <c r="N11884" s="61"/>
      <c r="O11884" s="59">
        <f t="shared" si="470"/>
        <v>1.2214579999088681E-2</v>
      </c>
    </row>
    <row r="11885" spans="3:15" ht="17">
      <c r="C11885" s="156">
        <v>0.39586666666666664</v>
      </c>
      <c r="D11885" s="158">
        <v>-5.7688923802657763E-2</v>
      </c>
      <c r="E11885" s="158">
        <v>-2.0199849859554836E-2</v>
      </c>
      <c r="L11885" s="140"/>
      <c r="M11885" s="59">
        <f t="shared" si="469"/>
        <v>-1.7508106930840342E-3</v>
      </c>
      <c r="N11885" s="61"/>
      <c r="O11885" s="59">
        <f t="shared" si="470"/>
        <v>-6.3163950621969206E-4</v>
      </c>
    </row>
    <row r="11886" spans="3:15" ht="17">
      <c r="C11886" s="156">
        <v>0.39589999999999997</v>
      </c>
      <c r="D11886" s="158">
        <v>-0.29738999409368416</v>
      </c>
      <c r="E11886" s="158">
        <v>-0.17259675954200726</v>
      </c>
      <c r="L11886" s="140"/>
      <c r="M11886" s="59">
        <f t="shared" si="469"/>
        <v>-8.044667037505341E-3</v>
      </c>
      <c r="N11886" s="61"/>
      <c r="O11886" s="59">
        <f t="shared" si="470"/>
        <v>-4.02274657281007E-3</v>
      </c>
    </row>
    <row r="11887" spans="3:15" ht="17">
      <c r="C11887" s="156">
        <v>0.39593333333333336</v>
      </c>
      <c r="D11887" s="158">
        <v>9.6879664169445337E-2</v>
      </c>
      <c r="E11887" s="158">
        <v>7.6728043452542583E-2</v>
      </c>
      <c r="L11887" s="140"/>
      <c r="M11887" s="59">
        <f t="shared" si="469"/>
        <v>2.286805777716405E-3</v>
      </c>
      <c r="N11887" s="61"/>
      <c r="O11887" s="59">
        <f t="shared" si="470"/>
        <v>1.5192139318506855E-3</v>
      </c>
    </row>
    <row r="11888" spans="3:15" ht="17">
      <c r="C11888" s="156">
        <v>0.39596666666666669</v>
      </c>
      <c r="D11888" s="158">
        <v>-1.0279424635734233</v>
      </c>
      <c r="E11888" s="158">
        <v>-0.70354639855455525</v>
      </c>
      <c r="L11888" s="140"/>
      <c r="M11888" s="59">
        <f t="shared" si="469"/>
        <v>-2.7474902639373293E-2</v>
      </c>
      <c r="N11888" s="61"/>
      <c r="O11888" s="59">
        <f t="shared" si="470"/>
        <v>-1.5927978832799963E-2</v>
      </c>
    </row>
    <row r="11889" spans="3:15" ht="17">
      <c r="C11889" s="156">
        <v>0.39600000000000002</v>
      </c>
      <c r="D11889" s="158">
        <v>1.5498202167678587</v>
      </c>
      <c r="E11889" s="158">
        <v>1.2157453733139556</v>
      </c>
      <c r="L11889" s="140"/>
      <c r="M11889" s="59">
        <f t="shared" si="469"/>
        <v>3.94640555505913E-2</v>
      </c>
      <c r="N11889" s="61"/>
      <c r="O11889" s="59">
        <f t="shared" si="470"/>
        <v>2.6453659251858323E-2</v>
      </c>
    </row>
    <row r="11890" spans="3:15" ht="17">
      <c r="C11890" s="156">
        <v>0.39603333333333335</v>
      </c>
      <c r="D11890" s="158">
        <v>0.83061759066360386</v>
      </c>
      <c r="E11890" s="158">
        <v>0.56539838096124473</v>
      </c>
      <c r="L11890" s="140"/>
      <c r="M11890" s="59">
        <f t="shared" si="469"/>
        <v>2.1234112168891903E-2</v>
      </c>
      <c r="N11890" s="61"/>
      <c r="O11890" s="59">
        <f t="shared" si="470"/>
        <v>1.2293027343812232E-2</v>
      </c>
    </row>
    <row r="11891" spans="3:15" ht="17">
      <c r="C11891" s="156">
        <v>0.39606666666666668</v>
      </c>
      <c r="D11891" s="158">
        <v>1.2623222067293627</v>
      </c>
      <c r="E11891" s="158">
        <v>0.92122956615957974</v>
      </c>
      <c r="L11891" s="140"/>
      <c r="M11891" s="59">
        <f t="shared" si="469"/>
        <v>3.2216539970582769E-2</v>
      </c>
      <c r="N11891" s="61"/>
      <c r="O11891" s="59">
        <f t="shared" si="470"/>
        <v>2.0065714085774469E-2</v>
      </c>
    </row>
    <row r="11892" spans="3:15" ht="17">
      <c r="C11892" s="156">
        <v>0.39610000000000001</v>
      </c>
      <c r="D11892" s="158">
        <v>0.41330187267522805</v>
      </c>
      <c r="E11892" s="158">
        <v>0.2779068411479213</v>
      </c>
      <c r="L11892" s="140"/>
      <c r="M11892" s="59">
        <f t="shared" si="469"/>
        <v>1.0501837151162763E-2</v>
      </c>
      <c r="N11892" s="61"/>
      <c r="O11892" s="59">
        <f t="shared" si="470"/>
        <v>5.9687090100697306E-3</v>
      </c>
    </row>
    <row r="11893" spans="3:15" ht="17">
      <c r="C11893" s="156">
        <v>0.39613333333333334</v>
      </c>
      <c r="D11893" s="158">
        <v>-0.52935445956577343</v>
      </c>
      <c r="E11893" s="158">
        <v>-0.3265517389223897</v>
      </c>
      <c r="L11893" s="140"/>
      <c r="M11893" s="59">
        <f t="shared" si="469"/>
        <v>-1.4173331808997946E-2</v>
      </c>
      <c r="N11893" s="61"/>
      <c r="O11893" s="59">
        <f t="shared" si="470"/>
        <v>-7.4602400866337062E-3</v>
      </c>
    </row>
    <row r="11894" spans="3:15" ht="17">
      <c r="C11894" s="156">
        <v>0.39616666666666667</v>
      </c>
      <c r="D11894" s="158">
        <v>1.5752843030548143</v>
      </c>
      <c r="E11894" s="158">
        <v>1.2448996178078873</v>
      </c>
      <c r="L11894" s="140"/>
      <c r="M11894" s="59">
        <f t="shared" si="469"/>
        <v>4.0103452755781969E-2</v>
      </c>
      <c r="N11894" s="61"/>
      <c r="O11894" s="59">
        <f t="shared" si="470"/>
        <v>2.7083790674826826E-2</v>
      </c>
    </row>
    <row r="11895" spans="3:15" ht="17">
      <c r="C11895" s="156">
        <v>0.3962</v>
      </c>
      <c r="D11895" s="158">
        <v>0.17184072030054615</v>
      </c>
      <c r="E11895" s="158">
        <v>0.12381531873964194</v>
      </c>
      <c r="L11895" s="140"/>
      <c r="M11895" s="59">
        <f t="shared" si="469"/>
        <v>4.2390720889648606E-3</v>
      </c>
      <c r="N11895" s="61"/>
      <c r="O11895" s="59">
        <f t="shared" si="470"/>
        <v>2.5624247613846018E-3</v>
      </c>
    </row>
    <row r="11896" spans="3:15" ht="17">
      <c r="C11896" s="156">
        <v>0.39623333333333333</v>
      </c>
      <c r="D11896" s="158">
        <v>-0.41843624495665449</v>
      </c>
      <c r="E11896" s="158">
        <v>-0.25183822160844316</v>
      </c>
      <c r="L11896" s="140"/>
      <c r="M11896" s="59">
        <f t="shared" si="469"/>
        <v>-1.1238107826945062E-2</v>
      </c>
      <c r="N11896" s="61"/>
      <c r="O11896" s="59">
        <f t="shared" si="470"/>
        <v>-5.7905672932843403E-3</v>
      </c>
    </row>
    <row r="11897" spans="3:15" ht="17">
      <c r="C11897" s="156">
        <v>0.39626666666666666</v>
      </c>
      <c r="D11897" s="158">
        <v>6.6461842203100516E-2</v>
      </c>
      <c r="E11897" s="158">
        <v>5.7658344498757737E-2</v>
      </c>
      <c r="L11897" s="140"/>
      <c r="M11897" s="59">
        <f t="shared" si="469"/>
        <v>1.4935235533151652E-3</v>
      </c>
      <c r="N11897" s="61"/>
      <c r="O11897" s="59">
        <f t="shared" si="470"/>
        <v>1.0964180787468778E-3</v>
      </c>
    </row>
    <row r="11898" spans="3:15" ht="17">
      <c r="C11898" s="156">
        <v>0.39629999999999999</v>
      </c>
      <c r="D11898" s="158">
        <v>0.70787055915251318</v>
      </c>
      <c r="E11898" s="158">
        <v>0.47674971054553389</v>
      </c>
      <c r="L11898" s="140"/>
      <c r="M11898" s="59">
        <f t="shared" si="469"/>
        <v>1.8089317072798958E-2</v>
      </c>
      <c r="N11898" s="61"/>
      <c r="O11898" s="59">
        <f t="shared" si="470"/>
        <v>1.034717104927073E-2</v>
      </c>
    </row>
    <row r="11899" spans="3:15" ht="17">
      <c r="C11899" s="156">
        <v>0.39633333333333332</v>
      </c>
      <c r="D11899" s="158">
        <v>0.23749441185703751</v>
      </c>
      <c r="E11899" s="158">
        <v>0.1652538757514696</v>
      </c>
      <c r="L11899" s="140"/>
      <c r="M11899" s="59">
        <f t="shared" si="469"/>
        <v>5.9458145234946242E-3</v>
      </c>
      <c r="N11899" s="61"/>
      <c r="O11899" s="59">
        <f t="shared" si="470"/>
        <v>3.4795897424701482E-3</v>
      </c>
    </row>
    <row r="11900" spans="3:15" ht="17">
      <c r="C11900" s="156">
        <v>0.39636666666666664</v>
      </c>
      <c r="D11900" s="158">
        <v>5.0329542959214803E-2</v>
      </c>
      <c r="E11900" s="158">
        <v>4.7548207662271136E-2</v>
      </c>
      <c r="L11900" s="140"/>
      <c r="M11900" s="59">
        <f t="shared" si="469"/>
        <v>1.0725453987497878E-3</v>
      </c>
      <c r="N11900" s="61"/>
      <c r="O11900" s="59">
        <f t="shared" si="470"/>
        <v>8.7219288047699843E-4</v>
      </c>
    </row>
    <row r="11901" spans="3:15" ht="17">
      <c r="C11901" s="156">
        <v>0.39639999999999997</v>
      </c>
      <c r="D11901" s="158">
        <v>0.46099071356433208</v>
      </c>
      <c r="E11901" s="158">
        <v>0.30907289239655067</v>
      </c>
      <c r="L11901" s="140"/>
      <c r="M11901" s="59">
        <f t="shared" si="469"/>
        <v>1.1734115370059589E-2</v>
      </c>
      <c r="N11901" s="61"/>
      <c r="O11901" s="59">
        <f t="shared" si="470"/>
        <v>6.6562445626393886E-3</v>
      </c>
    </row>
    <row r="11902" spans="3:15" ht="17">
      <c r="C11902" s="156">
        <v>0.39643333333333336</v>
      </c>
      <c r="D11902" s="158">
        <v>-1.213430560067877</v>
      </c>
      <c r="E11902" s="158">
        <v>-0.87009709999320839</v>
      </c>
      <c r="L11902" s="140"/>
      <c r="M11902" s="59">
        <f t="shared" si="469"/>
        <v>-3.246895100749269E-2</v>
      </c>
      <c r="N11902" s="61"/>
      <c r="O11902" s="59">
        <f t="shared" si="470"/>
        <v>-1.969185929156753E-2</v>
      </c>
    </row>
    <row r="11903" spans="3:15" ht="17">
      <c r="C11903" s="156">
        <v>0.39646666666666669</v>
      </c>
      <c r="D11903" s="158">
        <v>0.91236918052624927</v>
      </c>
      <c r="E11903" s="158">
        <v>0.62696998591502406</v>
      </c>
      <c r="L11903" s="140"/>
      <c r="M11903" s="59">
        <f t="shared" si="469"/>
        <v>2.3323125232736473E-2</v>
      </c>
      <c r="N11903" s="61"/>
      <c r="O11903" s="59">
        <f t="shared" si="470"/>
        <v>1.3642311797233379E-2</v>
      </c>
    </row>
    <row r="11904" spans="3:15" ht="17">
      <c r="C11904" s="156">
        <v>0.39650000000000002</v>
      </c>
      <c r="D11904" s="158">
        <v>-0.32462959741373326</v>
      </c>
      <c r="E11904" s="158">
        <v>-0.190253788098739</v>
      </c>
      <c r="L11904" s="140"/>
      <c r="M11904" s="59">
        <f t="shared" si="469"/>
        <v>-8.762413216706906E-3</v>
      </c>
      <c r="N11904" s="61"/>
      <c r="O11904" s="59">
        <f t="shared" si="470"/>
        <v>-4.4163918222113116E-3</v>
      </c>
    </row>
    <row r="11905" spans="3:15" ht="17">
      <c r="C11905" s="156">
        <v>0.39653333333333335</v>
      </c>
      <c r="D11905" s="158">
        <v>0.85816468463282469</v>
      </c>
      <c r="E11905" s="158">
        <v>0.58590073256090569</v>
      </c>
      <c r="L11905" s="140"/>
      <c r="M11905" s="59">
        <f t="shared" si="469"/>
        <v>2.1938515616967504E-2</v>
      </c>
      <c r="N11905" s="61"/>
      <c r="O11905" s="59">
        <f t="shared" si="470"/>
        <v>1.2742519519028704E-2</v>
      </c>
    </row>
    <row r="11906" spans="3:15" ht="17">
      <c r="C11906" s="156">
        <v>0.39656666666666668</v>
      </c>
      <c r="D11906" s="158">
        <v>-5.8085230405898539E-3</v>
      </c>
      <c r="E11906" s="158">
        <v>1.2362347656582926E-2</v>
      </c>
      <c r="L11906" s="140"/>
      <c r="M11906" s="59">
        <f t="shared" si="469"/>
        <v>-3.9378056527629565E-4</v>
      </c>
      <c r="N11906" s="61"/>
      <c r="O11906" s="59">
        <f t="shared" si="470"/>
        <v>9.143968268398179E-5</v>
      </c>
    </row>
    <row r="11907" spans="3:15" ht="17">
      <c r="C11907" s="156">
        <v>0.39660000000000001</v>
      </c>
      <c r="D11907" s="158">
        <v>1.4171119167167223</v>
      </c>
      <c r="E11907" s="158">
        <v>1.0724389299128436</v>
      </c>
      <c r="L11907" s="140"/>
      <c r="M11907" s="59">
        <f t="shared" si="469"/>
        <v>3.6125147909606151E-2</v>
      </c>
      <c r="N11907" s="61"/>
      <c r="O11907" s="59">
        <f t="shared" si="470"/>
        <v>2.3350489220060573E-2</v>
      </c>
    </row>
    <row r="11908" spans="3:15" ht="17">
      <c r="C11908" s="156">
        <v>0.39663333333333334</v>
      </c>
      <c r="D11908" s="158">
        <v>1.0432336528978297</v>
      </c>
      <c r="E11908" s="158">
        <v>0.73056425476966524</v>
      </c>
      <c r="L11908" s="140"/>
      <c r="M11908" s="59">
        <f t="shared" si="469"/>
        <v>2.6658071085981859E-2</v>
      </c>
      <c r="N11908" s="61"/>
      <c r="O11908" s="59">
        <f t="shared" si="470"/>
        <v>1.5908383497505181E-2</v>
      </c>
    </row>
    <row r="11909" spans="3:15" ht="17">
      <c r="C11909" s="156">
        <v>0.39666666666666667</v>
      </c>
      <c r="D11909" s="158">
        <v>0.82810517181834964</v>
      </c>
      <c r="E11909" s="158">
        <v>0.56354030877754879</v>
      </c>
      <c r="L11909" s="140"/>
      <c r="M11909" s="59">
        <f t="shared" si="469"/>
        <v>2.1169842709160783E-2</v>
      </c>
      <c r="N11909" s="61"/>
      <c r="O11909" s="59">
        <f t="shared" si="470"/>
        <v>1.2252281107634849E-2</v>
      </c>
    </row>
    <row r="11910" spans="3:15" ht="17">
      <c r="C11910" s="156">
        <v>0.3967</v>
      </c>
      <c r="D11910" s="158">
        <v>4.7459707098714075E-2</v>
      </c>
      <c r="E11910" s="158">
        <v>4.5749786805185391E-2</v>
      </c>
      <c r="L11910" s="140"/>
      <c r="M11910" s="59">
        <f t="shared" si="469"/>
        <v>9.9763742801013298E-4</v>
      </c>
      <c r="N11910" s="61"/>
      <c r="O11910" s="59">
        <f t="shared" si="470"/>
        <v>8.3230177546736906E-4</v>
      </c>
    </row>
    <row r="11911" spans="3:15" ht="17">
      <c r="C11911" s="156">
        <v>0.39673333333333333</v>
      </c>
      <c r="D11911" s="158">
        <v>0.10748344927930233</v>
      </c>
      <c r="E11911" s="158">
        <v>8.3379319245087027E-2</v>
      </c>
      <c r="L11911" s="140"/>
      <c r="M11911" s="59">
        <f t="shared" si="469"/>
        <v>2.5631995542887728E-3</v>
      </c>
      <c r="N11911" s="61"/>
      <c r="O11911" s="59">
        <f t="shared" si="470"/>
        <v>1.6666378736660556E-3</v>
      </c>
    </row>
    <row r="11912" spans="3:15" ht="17">
      <c r="C11912" s="156">
        <v>0.39676666666666666</v>
      </c>
      <c r="D11912" s="158">
        <v>-1.8682639296260466</v>
      </c>
      <c r="E11912" s="158">
        <v>-1.6732549771686296</v>
      </c>
      <c r="L11912" s="140"/>
      <c r="M11912" s="59">
        <f t="shared" si="469"/>
        <v>-5.030172810915419E-2</v>
      </c>
      <c r="N11912" s="61"/>
      <c r="O11912" s="59">
        <f t="shared" si="470"/>
        <v>-3.8044006106410858E-2</v>
      </c>
    </row>
    <row r="11913" spans="3:15" ht="17">
      <c r="C11913" s="156">
        <v>0.39679999999999999</v>
      </c>
      <c r="D11913" s="158">
        <v>0.75867327433627096</v>
      </c>
      <c r="E11913" s="158">
        <v>0.512932854799795</v>
      </c>
      <c r="L11913" s="140"/>
      <c r="M11913" s="59">
        <f t="shared" ref="M11913:M11976" si="471">LN($O$1*(1+(1-$M$4)*$O$2/100+$M$4*D11913/100)/$O$1)</f>
        <v>1.9392089079466372E-2</v>
      </c>
      <c r="N11913" s="61"/>
      <c r="O11913" s="59">
        <f t="shared" ref="O11913:O11976" si="472">LN($O$1*(1+(1-$O$4)*$O$2/100+$O$4*E11913/100)/$O$1)</f>
        <v>1.1141855786009396E-2</v>
      </c>
    </row>
    <row r="11914" spans="3:15" ht="17">
      <c r="C11914" s="156">
        <v>0.39683333333333332</v>
      </c>
      <c r="D11914" s="158">
        <v>0.26214533520486627</v>
      </c>
      <c r="E11914" s="158">
        <v>0.18088158132308282</v>
      </c>
      <c r="L11914" s="140"/>
      <c r="M11914" s="59">
        <f t="shared" si="471"/>
        <v>6.5858918848063983E-3</v>
      </c>
      <c r="N11914" s="61"/>
      <c r="O11914" s="59">
        <f t="shared" si="472"/>
        <v>3.8252614639227361E-3</v>
      </c>
    </row>
    <row r="11915" spans="3:15" ht="17">
      <c r="C11915" s="156">
        <v>0.39686666666666665</v>
      </c>
      <c r="D11915" s="158">
        <v>0.6629248260895565</v>
      </c>
      <c r="E11915" s="158">
        <v>0.44527869039557488</v>
      </c>
      <c r="L11915" s="140"/>
      <c r="M11915" s="59">
        <f t="shared" si="471"/>
        <v>1.6935323344071145E-2</v>
      </c>
      <c r="N11915" s="61"/>
      <c r="O11915" s="59">
        <f t="shared" si="472"/>
        <v>9.6554640698777484E-3</v>
      </c>
    </row>
    <row r="11916" spans="3:15" ht="17">
      <c r="C11916" s="156">
        <v>0.39689999999999998</v>
      </c>
      <c r="D11916" s="158">
        <v>-0.91574815383289043</v>
      </c>
      <c r="E11916" s="158">
        <v>-0.61104092285919398</v>
      </c>
      <c r="L11916" s="140"/>
      <c r="M11916" s="59">
        <f t="shared" si="471"/>
        <v>-2.4466263805528791E-2</v>
      </c>
      <c r="N11916" s="61"/>
      <c r="O11916" s="59">
        <f t="shared" si="472"/>
        <v>-1.3843550201209339E-2</v>
      </c>
    </row>
    <row r="11917" spans="3:15" ht="17">
      <c r="C11917" s="156">
        <v>0.39693333333333336</v>
      </c>
      <c r="D11917" s="158">
        <v>0.65046095795383585</v>
      </c>
      <c r="E11917" s="158">
        <v>0.4366355654835688</v>
      </c>
      <c r="L11917" s="140"/>
      <c r="M11917" s="59">
        <f t="shared" si="471"/>
        <v>1.6615074201092862E-2</v>
      </c>
      <c r="N11917" s="61"/>
      <c r="O11917" s="59">
        <f t="shared" si="472"/>
        <v>9.4654115615021121E-3</v>
      </c>
    </row>
    <row r="11918" spans="3:15" ht="17">
      <c r="C11918" s="156">
        <v>0.39696666666666669</v>
      </c>
      <c r="D11918" s="158">
        <v>1.0383853055174863</v>
      </c>
      <c r="E11918" s="158">
        <v>0.72660358543241044</v>
      </c>
      <c r="L11918" s="140"/>
      <c r="M11918" s="59">
        <f t="shared" si="471"/>
        <v>2.6534714150730311E-2</v>
      </c>
      <c r="N11918" s="61"/>
      <c r="O11918" s="59">
        <f t="shared" si="472"/>
        <v>1.5821840224094694E-2</v>
      </c>
    </row>
    <row r="11919" spans="3:15" ht="17">
      <c r="C11919" s="156">
        <v>0.39700000000000002</v>
      </c>
      <c r="D11919" s="158">
        <v>0.9706194955131997</v>
      </c>
      <c r="E11919" s="158">
        <v>0.67226108688751851</v>
      </c>
      <c r="L11919" s="140"/>
      <c r="M11919" s="59">
        <f t="shared" si="471"/>
        <v>2.4808947969934783E-2</v>
      </c>
      <c r="N11919" s="61"/>
      <c r="O11919" s="59">
        <f t="shared" si="472"/>
        <v>1.4633663307752388E-2</v>
      </c>
    </row>
    <row r="11920" spans="3:15" ht="17">
      <c r="C11920" s="156">
        <v>0.39703333333333335</v>
      </c>
      <c r="D11920" s="158">
        <v>-0.49594488155298289</v>
      </c>
      <c r="E11920" s="158">
        <v>-0.30380173237683072</v>
      </c>
      <c r="L11920" s="140"/>
      <c r="M11920" s="59">
        <f t="shared" si="471"/>
        <v>-1.3288308509743553E-2</v>
      </c>
      <c r="N11920" s="61"/>
      <c r="O11920" s="59">
        <f t="shared" si="472"/>
        <v>-6.9515352568651706E-3</v>
      </c>
    </row>
    <row r="11921" spans="3:15" ht="17">
      <c r="C11921" s="156">
        <v>0.39706666666666668</v>
      </c>
      <c r="D11921" s="158">
        <v>-0.55145337022896124</v>
      </c>
      <c r="E11921" s="158">
        <v>-0.34172743631876562</v>
      </c>
      <c r="L11921" s="140"/>
      <c r="M11921" s="59">
        <f t="shared" si="471"/>
        <v>-1.4759165009580929E-2</v>
      </c>
      <c r="N11921" s="61"/>
      <c r="O11921" s="59">
        <f t="shared" si="472"/>
        <v>-7.7997224189654615E-3</v>
      </c>
    </row>
    <row r="11922" spans="3:15" ht="17">
      <c r="C11922" s="156">
        <v>0.39710000000000001</v>
      </c>
      <c r="D11922" s="158">
        <v>0.57016998881441294</v>
      </c>
      <c r="E11922" s="158">
        <v>0.38175842016819678</v>
      </c>
      <c r="L11922" s="140"/>
      <c r="M11922" s="59">
        <f t="shared" si="471"/>
        <v>1.4549599839463712E-2</v>
      </c>
      <c r="N11922" s="61"/>
      <c r="O11922" s="59">
        <f t="shared" si="472"/>
        <v>8.2578819673837008E-3</v>
      </c>
    </row>
    <row r="11923" spans="3:15" ht="17">
      <c r="C11923" s="156">
        <v>0.39713333333333334</v>
      </c>
      <c r="D11923" s="158">
        <v>0.8001579870985952</v>
      </c>
      <c r="E11923" s="158">
        <v>0.54300105727492798</v>
      </c>
      <c r="L11923" s="140"/>
      <c r="M11923" s="59">
        <f t="shared" si="471"/>
        <v>2.0454655201401991E-2</v>
      </c>
      <c r="N11923" s="61"/>
      <c r="O11923" s="59">
        <f t="shared" si="472"/>
        <v>1.1801758900374623E-2</v>
      </c>
    </row>
    <row r="11924" spans="3:15" ht="17">
      <c r="C11924" s="156">
        <v>0.39716666666666667</v>
      </c>
      <c r="D11924" s="158">
        <v>1.2762689125367102</v>
      </c>
      <c r="E11924" s="158">
        <v>0.93423295115279759</v>
      </c>
      <c r="L11924" s="140"/>
      <c r="M11924" s="59">
        <f t="shared" si="471"/>
        <v>3.2569336311478458E-2</v>
      </c>
      <c r="N11924" s="61"/>
      <c r="O11924" s="59">
        <f t="shared" si="472"/>
        <v>2.0348615697529267E-2</v>
      </c>
    </row>
    <row r="11925" spans="3:15" ht="17">
      <c r="C11925" s="156">
        <v>0.3972</v>
      </c>
      <c r="D11925" s="158">
        <v>3.7937514637212635E-2</v>
      </c>
      <c r="E11925" s="158">
        <v>3.9782625344300611E-2</v>
      </c>
      <c r="L11925" s="140"/>
      <c r="M11925" s="59">
        <f t="shared" si="471"/>
        <v>7.490505648119095E-4</v>
      </c>
      <c r="N11925" s="61"/>
      <c r="O11925" s="59">
        <f t="shared" si="472"/>
        <v>6.9993166505946073E-4</v>
      </c>
    </row>
    <row r="11926" spans="3:15" ht="17">
      <c r="C11926" s="156">
        <v>0.39723333333333333</v>
      </c>
      <c r="D11926" s="158">
        <v>-0.65028220192968056</v>
      </c>
      <c r="E11926" s="158">
        <v>-0.41097090071496623</v>
      </c>
      <c r="L11926" s="140"/>
      <c r="M11926" s="59">
        <f t="shared" si="471"/>
        <v>-1.7383285000751147E-2</v>
      </c>
      <c r="N11926" s="61"/>
      <c r="O11926" s="59">
        <f t="shared" si="472"/>
        <v>-9.3501720414144746E-3</v>
      </c>
    </row>
    <row r="11927" spans="3:15" ht="17">
      <c r="C11927" s="156">
        <v>0.39726666666666666</v>
      </c>
      <c r="D11927" s="158">
        <v>-0.76744869915785241</v>
      </c>
      <c r="E11927" s="158">
        <v>-0.49643454774450479</v>
      </c>
      <c r="L11927" s="140"/>
      <c r="M11927" s="59">
        <f t="shared" si="471"/>
        <v>-2.0503257293578422E-2</v>
      </c>
      <c r="N11927" s="61"/>
      <c r="O11927" s="59">
        <f t="shared" si="472"/>
        <v>-1.1267132737437185E-2</v>
      </c>
    </row>
    <row r="11928" spans="3:15" ht="17">
      <c r="C11928" s="156">
        <v>0.39729999999999999</v>
      </c>
      <c r="D11928" s="158">
        <v>1.321367720282117</v>
      </c>
      <c r="E11928" s="158">
        <v>0.97708624879912653</v>
      </c>
      <c r="L11928" s="140"/>
      <c r="M11928" s="59">
        <f t="shared" si="471"/>
        <v>3.3709306047046472E-2</v>
      </c>
      <c r="N11928" s="61"/>
      <c r="O11928" s="59">
        <f t="shared" si="472"/>
        <v>2.128036585666911E-2</v>
      </c>
    </row>
    <row r="11929" spans="3:15" ht="17">
      <c r="C11929" s="156">
        <v>0.39733333333333332</v>
      </c>
      <c r="D11929" s="158">
        <v>0.45842809881291147</v>
      </c>
      <c r="E11929" s="158">
        <v>0.30738997512392663</v>
      </c>
      <c r="L11929" s="140"/>
      <c r="M11929" s="59">
        <f t="shared" si="471"/>
        <v>1.1667936074584155E-2</v>
      </c>
      <c r="N11929" s="61"/>
      <c r="O11929" s="59">
        <f t="shared" si="472"/>
        <v>6.6191308057076187E-3</v>
      </c>
    </row>
    <row r="11930" spans="3:15" ht="17">
      <c r="C11930" s="156">
        <v>0.39736666666666665</v>
      </c>
      <c r="D11930" s="158">
        <v>0.29183275422548538</v>
      </c>
      <c r="E11930" s="158">
        <v>0.19976333782074029</v>
      </c>
      <c r="L11930" s="140"/>
      <c r="M11930" s="59">
        <f t="shared" si="471"/>
        <v>7.3562017381053318E-3</v>
      </c>
      <c r="N11930" s="61"/>
      <c r="O11930" s="59">
        <f t="shared" si="472"/>
        <v>4.2427507216579721E-3</v>
      </c>
    </row>
    <row r="11931" spans="3:15" ht="17">
      <c r="C11931" s="156">
        <v>0.39739999999999998</v>
      </c>
      <c r="D11931" s="158">
        <v>1.0175193700473253</v>
      </c>
      <c r="E11931" s="158">
        <v>0.70967132774168262</v>
      </c>
      <c r="L11931" s="140"/>
      <c r="M11931" s="59">
        <f t="shared" si="471"/>
        <v>2.6003646554180485E-2</v>
      </c>
      <c r="N11931" s="61"/>
      <c r="O11931" s="59">
        <f t="shared" si="472"/>
        <v>1.5451774595422695E-2</v>
      </c>
    </row>
    <row r="11932" spans="3:15" ht="17">
      <c r="C11932" s="156">
        <v>0.39743333333333336</v>
      </c>
      <c r="D11932" s="158">
        <v>-0.14693641944652236</v>
      </c>
      <c r="E11932" s="158">
        <v>-7.6457249390414386E-2</v>
      </c>
      <c r="L11932" s="140"/>
      <c r="M11932" s="59">
        <f t="shared" si="471"/>
        <v>-4.0895653730377455E-3</v>
      </c>
      <c r="N11932" s="61"/>
      <c r="O11932" s="59">
        <f t="shared" si="472"/>
        <v>-1.882129858616988E-3</v>
      </c>
    </row>
    <row r="11933" spans="3:15" ht="17">
      <c r="C11933" s="156">
        <v>0.39746666666666669</v>
      </c>
      <c r="D11933" s="158">
        <v>-0.58455709355487584</v>
      </c>
      <c r="E11933" s="158">
        <v>-0.36466193503113586</v>
      </c>
      <c r="L11933" s="140"/>
      <c r="M11933" s="59">
        <f t="shared" si="471"/>
        <v>-1.5637373967904589E-2</v>
      </c>
      <c r="N11933" s="61"/>
      <c r="O11933" s="59">
        <f t="shared" si="472"/>
        <v>-8.3129889437506214E-3</v>
      </c>
    </row>
    <row r="11934" spans="3:15" ht="17">
      <c r="C11934" s="156">
        <v>0.39750000000000002</v>
      </c>
      <c r="D11934" s="158">
        <v>0.40258374733516483</v>
      </c>
      <c r="E11934" s="158">
        <v>0.27094428341322307</v>
      </c>
      <c r="L11934" s="140"/>
      <c r="M11934" s="59">
        <f t="shared" si="471"/>
        <v>1.0224671993422198E-2</v>
      </c>
      <c r="N11934" s="61"/>
      <c r="O11934" s="59">
        <f t="shared" si="472"/>
        <v>5.8150475833526945E-3</v>
      </c>
    </row>
    <row r="11935" spans="3:15" ht="17">
      <c r="C11935" s="156">
        <v>0.39753333333333335</v>
      </c>
      <c r="D11935" s="158">
        <v>2.6804510625481592</v>
      </c>
      <c r="E11935" s="158">
        <v>3.4774485434468083</v>
      </c>
      <c r="L11935" s="140"/>
      <c r="M11935" s="59">
        <f t="shared" si="471"/>
        <v>6.7467233099186258E-2</v>
      </c>
      <c r="N11935" s="61"/>
      <c r="O11935" s="59">
        <f t="shared" si="472"/>
        <v>7.4194896495757168E-2</v>
      </c>
    </row>
    <row r="11936" spans="3:15" ht="17">
      <c r="C11936" s="156">
        <v>0.39756666666666668</v>
      </c>
      <c r="D11936" s="158">
        <v>-2.0616618179499024</v>
      </c>
      <c r="E11936" s="158">
        <v>-2.0120881762985858</v>
      </c>
      <c r="L11936" s="140"/>
      <c r="M11936" s="59">
        <f t="shared" si="471"/>
        <v>-5.5629853949772635E-2</v>
      </c>
      <c r="N11936" s="61"/>
      <c r="O11936" s="59">
        <f t="shared" si="472"/>
        <v>-4.5888508849150515E-2</v>
      </c>
    </row>
    <row r="11937" spans="3:15" ht="17">
      <c r="C11937" s="156">
        <v>0.39760000000000001</v>
      </c>
      <c r="D11937" s="158">
        <v>-0.336322184751215</v>
      </c>
      <c r="E11937" s="158">
        <v>-0.1978618996458098</v>
      </c>
      <c r="L11937" s="140"/>
      <c r="M11937" s="59">
        <f t="shared" si="471"/>
        <v>-9.0706635344352856E-3</v>
      </c>
      <c r="N11937" s="61"/>
      <c r="O11937" s="59">
        <f t="shared" si="472"/>
        <v>-4.5860546064737185E-3</v>
      </c>
    </row>
    <row r="11938" spans="3:15" ht="17">
      <c r="C11938" s="156">
        <v>0.39763333333333334</v>
      </c>
      <c r="D11938" s="158">
        <v>1.0088563218302355</v>
      </c>
      <c r="E11938" s="158">
        <v>0.70269459301162052</v>
      </c>
      <c r="L11938" s="140"/>
      <c r="M11938" s="59">
        <f t="shared" si="471"/>
        <v>2.5783076832436188E-2</v>
      </c>
      <c r="N11938" s="61"/>
      <c r="O11938" s="59">
        <f t="shared" si="472"/>
        <v>1.5299253620869561E-2</v>
      </c>
    </row>
    <row r="11939" spans="3:15" ht="17">
      <c r="C11939" s="156">
        <v>0.39766666666666667</v>
      </c>
      <c r="D11939" s="158">
        <v>-5.1793323896434082E-2</v>
      </c>
      <c r="E11939" s="158">
        <v>-1.6495795631862382E-2</v>
      </c>
      <c r="L11939" s="140"/>
      <c r="M11939" s="59">
        <f t="shared" si="471"/>
        <v>-1.596507336870584E-3</v>
      </c>
      <c r="N11939" s="61"/>
      <c r="O11939" s="59">
        <f t="shared" si="472"/>
        <v>-5.4936057354293107E-4</v>
      </c>
    </row>
    <row r="11940" spans="3:15" ht="17">
      <c r="C11940" s="156">
        <v>0.3977</v>
      </c>
      <c r="D11940" s="158">
        <v>-0.51541947244619424</v>
      </c>
      <c r="E11940" s="158">
        <v>-0.31703526768262696</v>
      </c>
      <c r="L11940" s="140"/>
      <c r="M11940" s="59">
        <f t="shared" si="471"/>
        <v>-1.3804097286775356E-2</v>
      </c>
      <c r="N11940" s="61"/>
      <c r="O11940" s="59">
        <f t="shared" si="472"/>
        <v>-7.2474141626348819E-3</v>
      </c>
    </row>
    <row r="11941" spans="3:15" ht="17">
      <c r="C11941" s="156">
        <v>0.39773333333333333</v>
      </c>
      <c r="D11941" s="158">
        <v>-0.19079475979160976</v>
      </c>
      <c r="E11941" s="158">
        <v>-0.10427764547742399</v>
      </c>
      <c r="L11941" s="140"/>
      <c r="M11941" s="59">
        <f t="shared" si="471"/>
        <v>-5.2408925633323448E-3</v>
      </c>
      <c r="N11941" s="61"/>
      <c r="O11941" s="59">
        <f t="shared" si="472"/>
        <v>-2.5011003865474161E-3</v>
      </c>
    </row>
    <row r="11942" spans="3:15" ht="17">
      <c r="C11942" s="156">
        <v>0.39776666666666666</v>
      </c>
      <c r="D11942" s="158">
        <v>0.17963269981858149</v>
      </c>
      <c r="E11942" s="158">
        <v>0.12872158103608977</v>
      </c>
      <c r="L11942" s="140"/>
      <c r="M11942" s="59">
        <f t="shared" si="471"/>
        <v>4.4417858754359852E-3</v>
      </c>
      <c r="N11942" s="61"/>
      <c r="O11942" s="59">
        <f t="shared" si="472"/>
        <v>2.6710596161480856E-3</v>
      </c>
    </row>
    <row r="11943" spans="3:15" ht="17">
      <c r="C11943" s="156">
        <v>0.39779999999999999</v>
      </c>
      <c r="D11943" s="158">
        <v>-1.7712755971905341</v>
      </c>
      <c r="E11943" s="158">
        <v>-1.5251619586097926</v>
      </c>
      <c r="L11943" s="140"/>
      <c r="M11943" s="59">
        <f t="shared" si="471"/>
        <v>-4.7640342995190849E-2</v>
      </c>
      <c r="N11943" s="61"/>
      <c r="O11943" s="59">
        <f t="shared" si="472"/>
        <v>-3.4634659078570801E-2</v>
      </c>
    </row>
    <row r="11944" spans="3:15" ht="17">
      <c r="C11944" s="156">
        <v>0.39783333333333332</v>
      </c>
      <c r="D11944" s="158">
        <v>1.3457918473260058</v>
      </c>
      <c r="E11944" s="158">
        <v>1.0008274271706892</v>
      </c>
      <c r="L11944" s="140"/>
      <c r="M11944" s="59">
        <f t="shared" si="471"/>
        <v>3.432613655218384E-2</v>
      </c>
      <c r="N11944" s="61"/>
      <c r="O11944" s="59">
        <f t="shared" si="472"/>
        <v>2.1796191790328115E-2</v>
      </c>
    </row>
    <row r="11945" spans="3:15" ht="17">
      <c r="C11945" s="156">
        <v>0.39786666666666665</v>
      </c>
      <c r="D11945" s="158">
        <v>-1.0140666629049431</v>
      </c>
      <c r="E11945" s="158">
        <v>-0.69180058135188571</v>
      </c>
      <c r="L11945" s="140"/>
      <c r="M11945" s="59">
        <f t="shared" si="471"/>
        <v>-2.7102313792494188E-2</v>
      </c>
      <c r="N11945" s="61"/>
      <c r="O11945" s="59">
        <f t="shared" si="472"/>
        <v>-1.5663069043156171E-2</v>
      </c>
    </row>
    <row r="11946" spans="3:15" ht="17">
      <c r="C11946" s="156">
        <v>0.39789999999999998</v>
      </c>
      <c r="D11946" s="158">
        <v>-2.4524576142981136</v>
      </c>
      <c r="E11946" s="158">
        <v>-2.9405964075945077</v>
      </c>
      <c r="L11946" s="140"/>
      <c r="M11946" s="59">
        <f t="shared" si="471"/>
        <v>-6.6483730768075525E-2</v>
      </c>
      <c r="N11946" s="61"/>
      <c r="O11946" s="59">
        <f t="shared" si="472"/>
        <v>-6.7705691854581015E-2</v>
      </c>
    </row>
    <row r="11947" spans="3:15" ht="17">
      <c r="C11947" s="156">
        <v>0.39793333333333331</v>
      </c>
      <c r="D11947" s="158">
        <v>-0.32902984554885423</v>
      </c>
      <c r="E11947" s="158">
        <v>-0.19311483772054525</v>
      </c>
      <c r="L11947" s="140"/>
      <c r="M11947" s="59">
        <f t="shared" si="471"/>
        <v>-8.8784052952822733E-3</v>
      </c>
      <c r="N11947" s="61"/>
      <c r="O11947" s="59">
        <f t="shared" si="472"/>
        <v>-4.4801905650400514E-3</v>
      </c>
    </row>
    <row r="11948" spans="3:15" ht="17">
      <c r="C11948" s="156">
        <v>0.39796666666666669</v>
      </c>
      <c r="D11948" s="158">
        <v>-0.93894280646995187</v>
      </c>
      <c r="E11948" s="158">
        <v>-0.62972008088522391</v>
      </c>
      <c r="L11948" s="140"/>
      <c r="M11948" s="59">
        <f t="shared" si="471"/>
        <v>-2.5087517295496242E-2</v>
      </c>
      <c r="N11948" s="61"/>
      <c r="O11948" s="59">
        <f t="shared" si="472"/>
        <v>-1.4264098280482668E-2</v>
      </c>
    </row>
    <row r="11949" spans="3:15" ht="17">
      <c r="C11949" s="156">
        <v>0.39800000000000002</v>
      </c>
      <c r="D11949" s="158">
        <v>0.88341635714701272</v>
      </c>
      <c r="E11949" s="158">
        <v>0.60490994466024994</v>
      </c>
      <c r="L11949" s="140"/>
      <c r="M11949" s="59">
        <f t="shared" si="471"/>
        <v>2.2583787518707769E-2</v>
      </c>
      <c r="N11949" s="61"/>
      <c r="O11949" s="59">
        <f t="shared" si="472"/>
        <v>1.315909577409367E-2</v>
      </c>
    </row>
    <row r="11950" spans="3:15" ht="17">
      <c r="C11950" s="156">
        <v>0.39803333333333335</v>
      </c>
      <c r="D11950" s="158">
        <v>-0.86637505527833802</v>
      </c>
      <c r="E11950" s="158">
        <v>-0.57199296637386898</v>
      </c>
      <c r="L11950" s="140"/>
      <c r="M11950" s="59">
        <f t="shared" si="471"/>
        <v>-2.3145121676854442E-2</v>
      </c>
      <c r="N11950" s="61"/>
      <c r="O11950" s="59">
        <f t="shared" si="472"/>
        <v>-1.2964983865317189E-2</v>
      </c>
    </row>
    <row r="11951" spans="3:15" ht="17">
      <c r="C11951" s="156">
        <v>0.39806666666666668</v>
      </c>
      <c r="D11951" s="158">
        <v>-0.51095035000535116</v>
      </c>
      <c r="E11951" s="158">
        <v>-0.31399165201428264</v>
      </c>
      <c r="L11951" s="140"/>
      <c r="M11951" s="59">
        <f t="shared" si="471"/>
        <v>-1.3685708083735471E-2</v>
      </c>
      <c r="N11951" s="61"/>
      <c r="O11951" s="59">
        <f t="shared" si="472"/>
        <v>-7.1793564408764513E-3</v>
      </c>
    </row>
    <row r="11952" spans="3:15" ht="17">
      <c r="C11952" s="156">
        <v>0.39810000000000001</v>
      </c>
      <c r="D11952" s="158">
        <v>-0.69875820972542912</v>
      </c>
      <c r="E11952" s="158">
        <v>-0.44584796727146897</v>
      </c>
      <c r="L11952" s="140"/>
      <c r="M11952" s="59">
        <f t="shared" si="471"/>
        <v>-1.867294977319844E-2</v>
      </c>
      <c r="N11952" s="61"/>
      <c r="O11952" s="59">
        <f t="shared" si="472"/>
        <v>-1.0132025401472232E-2</v>
      </c>
    </row>
    <row r="11953" spans="3:15" ht="17">
      <c r="C11953" s="156">
        <v>0.39813333333333334</v>
      </c>
      <c r="D11953" s="158">
        <v>0.88356169446904254</v>
      </c>
      <c r="E11953" s="158">
        <v>0.60501996615494591</v>
      </c>
      <c r="L11953" s="140"/>
      <c r="M11953" s="59">
        <f t="shared" si="471"/>
        <v>2.2587500210020619E-2</v>
      </c>
      <c r="N11953" s="61"/>
      <c r="O11953" s="59">
        <f t="shared" si="472"/>
        <v>1.3161506328605868E-2</v>
      </c>
    </row>
    <row r="11954" spans="3:15" ht="17">
      <c r="C11954" s="156">
        <v>0.39816666666666667</v>
      </c>
      <c r="D11954" s="158">
        <v>-0.49473807880167464</v>
      </c>
      <c r="E11954" s="158">
        <v>-0.30298414897258408</v>
      </c>
      <c r="L11954" s="140"/>
      <c r="M11954" s="59">
        <f t="shared" si="471"/>
        <v>-1.3256354828342124E-2</v>
      </c>
      <c r="N11954" s="61"/>
      <c r="O11954" s="59">
        <f t="shared" si="472"/>
        <v>-6.9332583804851775E-3</v>
      </c>
    </row>
    <row r="11955" spans="3:15" ht="17">
      <c r="C11955" s="156">
        <v>0.3982</v>
      </c>
      <c r="D11955" s="158">
        <v>0.32399892971409955</v>
      </c>
      <c r="E11955" s="158">
        <v>0.22030711844364176</v>
      </c>
      <c r="L11955" s="140"/>
      <c r="M11955" s="59">
        <f t="shared" si="471"/>
        <v>8.1901595354858785E-3</v>
      </c>
      <c r="N11955" s="61"/>
      <c r="O11955" s="59">
        <f t="shared" si="472"/>
        <v>4.6967906335789369E-3</v>
      </c>
    </row>
    <row r="11956" spans="3:15" ht="17">
      <c r="C11956" s="156">
        <v>0.39823333333333333</v>
      </c>
      <c r="D11956" s="158">
        <v>-0.79244168130008097</v>
      </c>
      <c r="E11956" s="158">
        <v>-0.51520724831495124</v>
      </c>
      <c r="L11956" s="140"/>
      <c r="M11956" s="59">
        <f t="shared" si="471"/>
        <v>-2.1170045365522538E-2</v>
      </c>
      <c r="N11956" s="61"/>
      <c r="O11956" s="59">
        <f t="shared" si="472"/>
        <v>-1.1688699543995994E-2</v>
      </c>
    </row>
    <row r="11957" spans="3:15" ht="17">
      <c r="C11957" s="156">
        <v>0.39826666666666666</v>
      </c>
      <c r="D11957" s="158">
        <v>0.35557395540199133</v>
      </c>
      <c r="E11957" s="158">
        <v>0.24057099032810433</v>
      </c>
      <c r="L11957" s="140"/>
      <c r="M11957" s="59">
        <f t="shared" si="471"/>
        <v>9.0081149870309095E-3</v>
      </c>
      <c r="N11957" s="61"/>
      <c r="O11957" s="59">
        <f t="shared" si="472"/>
        <v>5.1444423903988599E-3</v>
      </c>
    </row>
    <row r="11958" spans="3:15" ht="17">
      <c r="C11958" s="156">
        <v>0.39829999999999999</v>
      </c>
      <c r="D11958" s="158">
        <v>1.2151980428979234</v>
      </c>
      <c r="E11958" s="158">
        <v>0.87812133492691435</v>
      </c>
      <c r="L11958" s="140"/>
      <c r="M11958" s="59">
        <f t="shared" si="471"/>
        <v>3.1023563917556111E-2</v>
      </c>
      <c r="N11958" s="61"/>
      <c r="O11958" s="59">
        <f t="shared" si="472"/>
        <v>1.9127278646928356E-2</v>
      </c>
    </row>
    <row r="11959" spans="3:15" ht="17">
      <c r="C11959" s="156">
        <v>0.39833333333333332</v>
      </c>
      <c r="D11959" s="158">
        <v>-2.2064783989470342</v>
      </c>
      <c r="E11959" s="158">
        <v>-2.3120799492270319</v>
      </c>
      <c r="L11959" s="140"/>
      <c r="M11959" s="59">
        <f t="shared" si="471"/>
        <v>-5.9638231809573811E-2</v>
      </c>
      <c r="N11959" s="61"/>
      <c r="O11959" s="59">
        <f t="shared" si="472"/>
        <v>-5.2885508083885764E-2</v>
      </c>
    </row>
    <row r="11960" spans="3:15" ht="17">
      <c r="C11960" s="156">
        <v>0.39836666666666665</v>
      </c>
      <c r="D11960" s="158">
        <v>1.3715977264688384</v>
      </c>
      <c r="E11960" s="158">
        <v>1.0263366593540986</v>
      </c>
      <c r="L11960" s="140"/>
      <c r="M11960" s="59">
        <f t="shared" si="471"/>
        <v>3.4977450048203809E-2</v>
      </c>
      <c r="N11960" s="61"/>
      <c r="O11960" s="59">
        <f t="shared" si="472"/>
        <v>2.2350135953134023E-2</v>
      </c>
    </row>
    <row r="11961" spans="3:15" ht="17">
      <c r="C11961" s="156">
        <v>0.39839999999999998</v>
      </c>
      <c r="D11961" s="158">
        <v>-0.18251843282681077</v>
      </c>
      <c r="E11961" s="158">
        <v>-9.9016856909560469E-2</v>
      </c>
      <c r="L11961" s="140"/>
      <c r="M11961" s="59">
        <f t="shared" si="471"/>
        <v>-5.0235288532766405E-3</v>
      </c>
      <c r="N11961" s="61"/>
      <c r="O11961" s="59">
        <f t="shared" si="472"/>
        <v>-2.3840247571030311E-3</v>
      </c>
    </row>
    <row r="11962" spans="3:15" ht="17">
      <c r="C11962" s="156">
        <v>0.39843333333333331</v>
      </c>
      <c r="D11962" s="158">
        <v>0.51105598755359871</v>
      </c>
      <c r="E11962" s="158">
        <v>0.34215435995759846</v>
      </c>
      <c r="L11962" s="140"/>
      <c r="M11962" s="59">
        <f t="shared" si="471"/>
        <v>1.3026168725752392E-2</v>
      </c>
      <c r="N11962" s="61"/>
      <c r="O11962" s="59">
        <f t="shared" si="472"/>
        <v>7.3855181593756635E-3</v>
      </c>
    </row>
    <row r="11963" spans="3:15" ht="17">
      <c r="C11963" s="156">
        <v>0.39846666666666669</v>
      </c>
      <c r="D11963" s="158">
        <v>2.4858605999611409</v>
      </c>
      <c r="E11963" s="158">
        <v>2.8779470773676676</v>
      </c>
      <c r="L11963" s="140"/>
      <c r="M11963" s="59">
        <f t="shared" si="471"/>
        <v>6.2703191996313412E-2</v>
      </c>
      <c r="N11963" s="61"/>
      <c r="O11963" s="59">
        <f t="shared" si="472"/>
        <v>6.176063646495937E-2</v>
      </c>
    </row>
    <row r="11964" spans="3:15" ht="17">
      <c r="C11964" s="156">
        <v>0.39850000000000002</v>
      </c>
      <c r="D11964" s="158">
        <v>0.14393230864648987</v>
      </c>
      <c r="E11964" s="158">
        <v>0.10626335214908721</v>
      </c>
      <c r="L11964" s="140"/>
      <c r="M11964" s="59">
        <f t="shared" si="471"/>
        <v>3.5126779216844263E-3</v>
      </c>
      <c r="N11964" s="61"/>
      <c r="O11964" s="59">
        <f t="shared" si="472"/>
        <v>2.1736910463645933E-3</v>
      </c>
    </row>
    <row r="11965" spans="3:15" ht="17">
      <c r="C11965" s="156">
        <v>0.39853333333333335</v>
      </c>
      <c r="D11965" s="158">
        <v>-1.4538286055626892</v>
      </c>
      <c r="E11965" s="158">
        <v>-1.1184294360373472</v>
      </c>
      <c r="L11965" s="140"/>
      <c r="M11965" s="59">
        <f t="shared" si="471"/>
        <v>-3.8978716413853899E-2</v>
      </c>
      <c r="N11965" s="61"/>
      <c r="O11965" s="59">
        <f t="shared" si="472"/>
        <v>-2.5330364848823346E-2</v>
      </c>
    </row>
    <row r="11966" spans="3:15" ht="17">
      <c r="C11966" s="156">
        <v>0.39856666666666668</v>
      </c>
      <c r="D11966" s="158">
        <v>1.2433211150014014</v>
      </c>
      <c r="E11966" s="158">
        <v>0.90369622773102298</v>
      </c>
      <c r="L11966" s="140"/>
      <c r="M11966" s="59">
        <f t="shared" si="471"/>
        <v>3.1735687325565018E-2</v>
      </c>
      <c r="N11966" s="61"/>
      <c r="O11966" s="59">
        <f t="shared" si="472"/>
        <v>1.9684132062878557E-2</v>
      </c>
    </row>
    <row r="11967" spans="3:15" ht="17">
      <c r="C11967" s="156">
        <v>0.39860000000000001</v>
      </c>
      <c r="D11967" s="158">
        <v>0.53212218121638233</v>
      </c>
      <c r="E11967" s="158">
        <v>0.35619662237019467</v>
      </c>
      <c r="L11967" s="140"/>
      <c r="M11967" s="59">
        <f t="shared" si="471"/>
        <v>1.3569333298438617E-2</v>
      </c>
      <c r="N11967" s="61"/>
      <c r="O11967" s="59">
        <f t="shared" si="472"/>
        <v>7.6949159945194226E-3</v>
      </c>
    </row>
    <row r="11968" spans="3:15" ht="17">
      <c r="C11968" s="156">
        <v>0.39863333333333334</v>
      </c>
      <c r="D11968" s="158">
        <v>-1.2174782476528248</v>
      </c>
      <c r="E11968" s="158">
        <v>-0.87394893228943149</v>
      </c>
      <c r="L11968" s="140"/>
      <c r="M11968" s="59">
        <f t="shared" si="471"/>
        <v>-3.2578208770532399E-2</v>
      </c>
      <c r="N11968" s="61"/>
      <c r="O11968" s="59">
        <f t="shared" si="472"/>
        <v>-1.9779074703616673E-2</v>
      </c>
    </row>
    <row r="11969" spans="3:15" ht="17">
      <c r="C11969" s="156">
        <v>0.39866666666666667</v>
      </c>
      <c r="D11969" s="158">
        <v>-7.0995494379436613E-2</v>
      </c>
      <c r="E11969" s="158">
        <v>-2.8564499902378568E-2</v>
      </c>
      <c r="L11969" s="140"/>
      <c r="M11969" s="59">
        <f t="shared" si="471"/>
        <v>-2.0991661837250941E-3</v>
      </c>
      <c r="N11969" s="61"/>
      <c r="O11969" s="59">
        <f t="shared" si="472"/>
        <v>-8.1747013988134689E-4</v>
      </c>
    </row>
    <row r="11970" spans="3:15" ht="17">
      <c r="C11970" s="156">
        <v>0.3987</v>
      </c>
      <c r="D11970" s="158">
        <v>0.82599393180541458</v>
      </c>
      <c r="E11970" s="158">
        <v>0.56198043348763427</v>
      </c>
      <c r="L11970" s="140"/>
      <c r="M11970" s="59">
        <f t="shared" si="471"/>
        <v>2.1115832495029456E-2</v>
      </c>
      <c r="N11970" s="61"/>
      <c r="O11970" s="59">
        <f t="shared" si="472"/>
        <v>1.2218072840812964E-2</v>
      </c>
    </row>
    <row r="11971" spans="3:15" ht="17">
      <c r="C11971" s="156">
        <v>0.39873333333333333</v>
      </c>
      <c r="D11971" s="158">
        <v>0.55588336303760455</v>
      </c>
      <c r="E11971" s="158">
        <v>0.37212898343648132</v>
      </c>
      <c r="L11971" s="140"/>
      <c r="M11971" s="59">
        <f t="shared" si="471"/>
        <v>1.4181630809631118E-2</v>
      </c>
      <c r="N11971" s="61"/>
      <c r="O11971" s="59">
        <f t="shared" si="472"/>
        <v>8.0458431190368208E-3</v>
      </c>
    </row>
    <row r="11972" spans="3:15" ht="17">
      <c r="C11972" s="156">
        <v>0.39876666666666666</v>
      </c>
      <c r="D11972" s="158">
        <v>1.4377937194667927</v>
      </c>
      <c r="E11972" s="158">
        <v>1.0938764499734428</v>
      </c>
      <c r="L11972" s="140"/>
      <c r="M11972" s="59">
        <f t="shared" si="471"/>
        <v>3.6646230773580951E-2</v>
      </c>
      <c r="N11972" s="61"/>
      <c r="O11972" s="59">
        <f t="shared" si="472"/>
        <v>2.3815312080241249E-2</v>
      </c>
    </row>
    <row r="11973" spans="3:15" ht="17">
      <c r="C11973" s="156">
        <v>0.39879999999999999</v>
      </c>
      <c r="D11973" s="158">
        <v>0.98780102233710532</v>
      </c>
      <c r="E11973" s="158">
        <v>0.68586461745703731</v>
      </c>
      <c r="L11973" s="140"/>
      <c r="M11973" s="59">
        <f t="shared" si="471"/>
        <v>2.5246785308564217E-2</v>
      </c>
      <c r="N11973" s="61"/>
      <c r="O11973" s="59">
        <f t="shared" si="472"/>
        <v>1.4931231538206861E-2</v>
      </c>
    </row>
    <row r="11974" spans="3:15" ht="17">
      <c r="C11974" s="156">
        <v>0.39883333333333332</v>
      </c>
      <c r="D11974" s="158">
        <v>7.1717650582203071E-2</v>
      </c>
      <c r="E11974" s="158">
        <v>6.0952547932020582E-2</v>
      </c>
      <c r="L11974" s="140"/>
      <c r="M11974" s="59">
        <f t="shared" si="471"/>
        <v>1.6306374989238284E-3</v>
      </c>
      <c r="N11974" s="61"/>
      <c r="O11974" s="59">
        <f t="shared" si="472"/>
        <v>1.1694669058499101E-3</v>
      </c>
    </row>
    <row r="11975" spans="3:15" ht="17">
      <c r="C11975" s="156">
        <v>0.39886666666666665</v>
      </c>
      <c r="D11975" s="158">
        <v>1.5027420834554821</v>
      </c>
      <c r="E11975" s="158">
        <v>1.1633029107747013</v>
      </c>
      <c r="L11975" s="140"/>
      <c r="M11975" s="59">
        <f t="shared" si="471"/>
        <v>3.8280857012336085E-2</v>
      </c>
      <c r="N11975" s="61"/>
      <c r="O11975" s="59">
        <f t="shared" si="472"/>
        <v>2.531918253797474E-2</v>
      </c>
    </row>
    <row r="11976" spans="3:15" ht="17">
      <c r="C11976" s="156">
        <v>0.39889999999999998</v>
      </c>
      <c r="D11976" s="158">
        <v>2.1820362043499912</v>
      </c>
      <c r="E11976" s="158">
        <v>2.1655697603595447</v>
      </c>
      <c r="L11976" s="140"/>
      <c r="M11976" s="59">
        <f t="shared" si="471"/>
        <v>5.5219160193162128E-2</v>
      </c>
      <c r="N11976" s="61"/>
      <c r="O11976" s="59">
        <f t="shared" si="472"/>
        <v>4.6781344249734194E-2</v>
      </c>
    </row>
    <row r="11977" spans="3:15" ht="17">
      <c r="C11977" s="156">
        <v>0.39893333333333331</v>
      </c>
      <c r="D11977" s="158">
        <v>0.90171739213745128</v>
      </c>
      <c r="E11977" s="158">
        <v>0.61882043322882019</v>
      </c>
      <c r="L11977" s="140"/>
      <c r="M11977" s="59">
        <f t="shared" ref="M11977:M12040" si="473">LN($O$1*(1+(1-$M$4)*$O$2/100+$M$4*D11977/100)/$O$1)</f>
        <v>2.3051185301246675E-2</v>
      </c>
      <c r="N11977" s="61"/>
      <c r="O11977" s="59">
        <f t="shared" ref="O11977:O12040" si="474">LN($O$1*(1+(1-$O$4)*$O$2/100+$O$4*E11977/100)/$O$1)</f>
        <v>1.3463826432727897E-2</v>
      </c>
    </row>
    <row r="11978" spans="3:15" ht="17">
      <c r="C11978" s="156">
        <v>0.39896666666666669</v>
      </c>
      <c r="D11978" s="158">
        <v>1.1773843736386709</v>
      </c>
      <c r="E11978" s="158">
        <v>0.84441373362571237</v>
      </c>
      <c r="L11978" s="140"/>
      <c r="M11978" s="59">
        <f t="shared" si="473"/>
        <v>3.0065258277545252E-2</v>
      </c>
      <c r="N11978" s="61"/>
      <c r="O11978" s="59">
        <f t="shared" si="474"/>
        <v>1.8392874190765587E-2</v>
      </c>
    </row>
    <row r="11979" spans="3:15" ht="17">
      <c r="C11979" s="156">
        <v>0.39900000000000002</v>
      </c>
      <c r="D11979" s="158">
        <v>-0.71863081383556349</v>
      </c>
      <c r="E11979" s="158">
        <v>-0.46033705185889451</v>
      </c>
      <c r="L11979" s="140"/>
      <c r="M11979" s="59">
        <f t="shared" si="473"/>
        <v>-1.9202125302096442E-2</v>
      </c>
      <c r="N11979" s="61"/>
      <c r="O11979" s="59">
        <f t="shared" si="474"/>
        <v>-1.0457012904619131E-2</v>
      </c>
    </row>
    <row r="11980" spans="3:15" ht="17">
      <c r="C11980" s="156">
        <v>0.39903333333333335</v>
      </c>
      <c r="D11980" s="158">
        <v>-1.0891746524090511</v>
      </c>
      <c r="E11980" s="158">
        <v>-0.75649615095173195</v>
      </c>
      <c r="L11980" s="140"/>
      <c r="M11980" s="59">
        <f t="shared" si="473"/>
        <v>-2.9120751055704001E-2</v>
      </c>
      <c r="N11980" s="61"/>
      <c r="O11980" s="59">
        <f t="shared" si="474"/>
        <v>-1.7123055345368909E-2</v>
      </c>
    </row>
    <row r="11981" spans="3:15" ht="17">
      <c r="C11981" s="156">
        <v>0.39906666666666668</v>
      </c>
      <c r="D11981" s="158">
        <v>-1.1108111790807436</v>
      </c>
      <c r="E11981" s="158">
        <v>-0.77566182949550722</v>
      </c>
      <c r="L11981" s="140"/>
      <c r="M11981" s="59">
        <f t="shared" si="473"/>
        <v>-2.9702963460288282E-2</v>
      </c>
      <c r="N11981" s="61"/>
      <c r="O11981" s="59">
        <f t="shared" si="474"/>
        <v>-1.7555977204644777E-2</v>
      </c>
    </row>
    <row r="11982" spans="3:15" ht="17">
      <c r="C11982" s="156">
        <v>0.39910000000000001</v>
      </c>
      <c r="D11982" s="158">
        <v>1.0610864810250586</v>
      </c>
      <c r="E11982" s="158">
        <v>0.74523589429774673</v>
      </c>
      <c r="L11982" s="140"/>
      <c r="M11982" s="59">
        <f t="shared" si="473"/>
        <v>2.7112171051773278E-2</v>
      </c>
      <c r="N11982" s="61"/>
      <c r="O11982" s="59">
        <f t="shared" si="474"/>
        <v>1.622890338788702E-2</v>
      </c>
    </row>
    <row r="11983" spans="3:15" ht="17">
      <c r="C11983" s="156">
        <v>0.39913333333333334</v>
      </c>
      <c r="D11983" s="158">
        <v>1.2276575088731241</v>
      </c>
      <c r="E11983" s="158">
        <v>0.88939741298360531</v>
      </c>
      <c r="L11983" s="140"/>
      <c r="M11983" s="59">
        <f t="shared" si="473"/>
        <v>3.1339121085949904E-2</v>
      </c>
      <c r="N11983" s="61"/>
      <c r="O11983" s="59">
        <f t="shared" si="474"/>
        <v>1.9372835885715228E-2</v>
      </c>
    </row>
    <row r="11984" spans="3:15" ht="17">
      <c r="C11984" s="156">
        <v>0.39916666666666667</v>
      </c>
      <c r="D11984" s="158">
        <v>0.1391467143305396</v>
      </c>
      <c r="E11984" s="158">
        <v>0.10325652099661217</v>
      </c>
      <c r="L11984" s="140"/>
      <c r="M11984" s="59">
        <f t="shared" si="473"/>
        <v>3.3880664828536745E-3</v>
      </c>
      <c r="N11984" s="61"/>
      <c r="O11984" s="59">
        <f t="shared" si="474"/>
        <v>2.1070818267621685E-3</v>
      </c>
    </row>
    <row r="11985" spans="3:15" ht="17">
      <c r="C11985" s="156">
        <v>0.3992</v>
      </c>
      <c r="D11985" s="158">
        <v>0.25163415827415986</v>
      </c>
      <c r="E11985" s="158">
        <v>0.17421263152858774</v>
      </c>
      <c r="L11985" s="140"/>
      <c r="M11985" s="59">
        <f t="shared" si="473"/>
        <v>6.313012396316456E-3</v>
      </c>
      <c r="N11985" s="61"/>
      <c r="O11985" s="59">
        <f t="shared" si="474"/>
        <v>3.6777645109648672E-3</v>
      </c>
    </row>
    <row r="11986" spans="3:15" ht="17">
      <c r="C11986" s="156">
        <v>0.39923333333333333</v>
      </c>
      <c r="D11986" s="158">
        <v>1.2097527819850482</v>
      </c>
      <c r="E11986" s="158">
        <v>0.87322004622134508</v>
      </c>
      <c r="L11986" s="140"/>
      <c r="M11986" s="59">
        <f t="shared" si="473"/>
        <v>3.0885622147837032E-2</v>
      </c>
      <c r="N11986" s="61"/>
      <c r="O11986" s="59">
        <f t="shared" si="474"/>
        <v>1.9020525310594071E-2</v>
      </c>
    </row>
    <row r="11987" spans="3:15" ht="17">
      <c r="C11987" s="156">
        <v>0.39926666666666666</v>
      </c>
      <c r="D11987" s="158">
        <v>0.23236786338970572</v>
      </c>
      <c r="E11987" s="158">
        <v>0.16200910135324315</v>
      </c>
      <c r="L11987" s="140"/>
      <c r="M11987" s="59">
        <f t="shared" si="473"/>
        <v>5.8126488597497698E-3</v>
      </c>
      <c r="N11987" s="61"/>
      <c r="O11987" s="59">
        <f t="shared" si="474"/>
        <v>3.4078030753327227E-3</v>
      </c>
    </row>
    <row r="11988" spans="3:15" ht="17">
      <c r="C11988" s="156">
        <v>0.39929999999999999</v>
      </c>
      <c r="D11988" s="158">
        <v>1.8671184490142401</v>
      </c>
      <c r="E11988" s="158">
        <v>1.6257207734949102</v>
      </c>
      <c r="L11988" s="140"/>
      <c r="M11988" s="59">
        <f t="shared" si="473"/>
        <v>4.7402295686503039E-2</v>
      </c>
      <c r="N11988" s="61"/>
      <c r="O11988" s="59">
        <f t="shared" si="474"/>
        <v>3.5278487996737294E-2</v>
      </c>
    </row>
    <row r="11989" spans="3:15" ht="17">
      <c r="C11989" s="156">
        <v>0.39933333333333332</v>
      </c>
      <c r="D11989" s="158">
        <v>1.1091602764613959</v>
      </c>
      <c r="E11989" s="158">
        <v>0.78545137400763976</v>
      </c>
      <c r="L11989" s="140"/>
      <c r="M11989" s="59">
        <f t="shared" si="473"/>
        <v>2.8333939549017126E-2</v>
      </c>
      <c r="N11989" s="61"/>
      <c r="O11989" s="59">
        <f t="shared" si="474"/>
        <v>1.7106933311449139E-2</v>
      </c>
    </row>
    <row r="11990" spans="3:15" ht="17">
      <c r="C11990" s="156">
        <v>0.39936666666666665</v>
      </c>
      <c r="D11990" s="158">
        <v>-0.25144625377824426</v>
      </c>
      <c r="E11990" s="158">
        <v>-0.14301098057620812</v>
      </c>
      <c r="L11990" s="140"/>
      <c r="M11990" s="59">
        <f t="shared" si="473"/>
        <v>-6.835244764118285E-3</v>
      </c>
      <c r="N11990" s="61"/>
      <c r="O11990" s="59">
        <f t="shared" si="474"/>
        <v>-3.3635092789153116E-3</v>
      </c>
    </row>
    <row r="11991" spans="3:15" ht="17">
      <c r="C11991" s="156">
        <v>0.39939999999999998</v>
      </c>
      <c r="D11991" s="158">
        <v>0.63485100316352105</v>
      </c>
      <c r="E11991" s="158">
        <v>0.4258599259182238</v>
      </c>
      <c r="L11991" s="140"/>
      <c r="M11991" s="59">
        <f t="shared" si="473"/>
        <v>1.6213844160277564E-2</v>
      </c>
      <c r="N11991" s="61"/>
      <c r="O11991" s="59">
        <f t="shared" si="474"/>
        <v>9.2284168775747764E-3</v>
      </c>
    </row>
    <row r="11992" spans="3:15" ht="17">
      <c r="C11992" s="156">
        <v>0.39943333333333331</v>
      </c>
      <c r="D11992" s="158">
        <v>-4.7390842905196212E-2</v>
      </c>
      <c r="E11992" s="158">
        <v>-1.3730562505772426E-2</v>
      </c>
      <c r="L11992" s="140"/>
      <c r="M11992" s="59">
        <f t="shared" si="473"/>
        <v>-1.4812983559956321E-3</v>
      </c>
      <c r="N11992" s="61"/>
      <c r="O11992" s="59">
        <f t="shared" si="474"/>
        <v>-4.8794028388379209E-4</v>
      </c>
    </row>
    <row r="11993" spans="3:15" ht="17">
      <c r="C11993" s="156">
        <v>0.39946666666666669</v>
      </c>
      <c r="D11993" s="158">
        <v>-0.66900604411615028</v>
      </c>
      <c r="E11993" s="158">
        <v>-0.42436589431452709</v>
      </c>
      <c r="L11993" s="140"/>
      <c r="M11993" s="59">
        <f t="shared" si="473"/>
        <v>-1.7881220473410477E-2</v>
      </c>
      <c r="N11993" s="61"/>
      <c r="O11993" s="59">
        <f t="shared" si="474"/>
        <v>-9.6503807517632698E-3</v>
      </c>
    </row>
    <row r="11994" spans="3:15" ht="17">
      <c r="C11994" s="156">
        <v>0.39950000000000002</v>
      </c>
      <c r="D11994" s="158">
        <v>-1.9463462610955722</v>
      </c>
      <c r="E11994" s="158">
        <v>-1.8025181677477933</v>
      </c>
      <c r="L11994" s="140"/>
      <c r="M11994" s="59">
        <f t="shared" si="473"/>
        <v>-5.2449486084410177E-2</v>
      </c>
      <c r="N11994" s="61"/>
      <c r="O11994" s="59">
        <f t="shared" si="474"/>
        <v>-4.1029389702935404E-2</v>
      </c>
    </row>
    <row r="11995" spans="3:15" ht="17">
      <c r="C11995" s="156">
        <v>0.39953333333333335</v>
      </c>
      <c r="D11995" s="158">
        <v>-0.64333666863947525</v>
      </c>
      <c r="E11995" s="158">
        <v>-0.40602571257139797</v>
      </c>
      <c r="L11995" s="140"/>
      <c r="M11995" s="59">
        <f t="shared" si="473"/>
        <v>-1.719864088372014E-2</v>
      </c>
      <c r="N11995" s="61"/>
      <c r="O11995" s="59">
        <f t="shared" si="474"/>
        <v>-9.2393632168949955E-3</v>
      </c>
    </row>
    <row r="11996" spans="3:15" ht="17">
      <c r="C11996" s="156">
        <v>0.39956666666666668</v>
      </c>
      <c r="D11996" s="158">
        <v>0.88044909724099107</v>
      </c>
      <c r="E11996" s="158">
        <v>0.60266525752592792</v>
      </c>
      <c r="L11996" s="140"/>
      <c r="M11996" s="59">
        <f t="shared" si="473"/>
        <v>2.2507984841738798E-2</v>
      </c>
      <c r="N11996" s="61"/>
      <c r="O11996" s="59">
        <f t="shared" si="474"/>
        <v>1.3109913745630225E-2</v>
      </c>
    </row>
    <row r="11997" spans="3:15" ht="17">
      <c r="C11997" s="156">
        <v>0.39960000000000001</v>
      </c>
      <c r="D11997" s="158">
        <v>-0.56254786086576936</v>
      </c>
      <c r="E11997" s="158">
        <v>-0.34938625692177872</v>
      </c>
      <c r="L11997" s="140"/>
      <c r="M11997" s="59">
        <f t="shared" si="473"/>
        <v>-1.5053404928616945E-2</v>
      </c>
      <c r="N11997" s="61"/>
      <c r="O11997" s="59">
        <f t="shared" si="474"/>
        <v>-7.9710950041965538E-3</v>
      </c>
    </row>
    <row r="11998" spans="3:15" ht="17">
      <c r="C11998" s="156">
        <v>0.39963333333333334</v>
      </c>
      <c r="D11998" s="158">
        <v>-0.79670003737059591</v>
      </c>
      <c r="E11998" s="158">
        <v>-0.51842634251737685</v>
      </c>
      <c r="L11998" s="140"/>
      <c r="M11998" s="59">
        <f t="shared" si="473"/>
        <v>-2.1283698441636162E-2</v>
      </c>
      <c r="N11998" s="61"/>
      <c r="O11998" s="59">
        <f t="shared" si="474"/>
        <v>-1.1761006584637133E-2</v>
      </c>
    </row>
    <row r="11999" spans="3:15" ht="17">
      <c r="C11999" s="156">
        <v>0.39966666666666667</v>
      </c>
      <c r="D11999" s="158">
        <v>-1.2232869246007916E-2</v>
      </c>
      <c r="E11999" s="158">
        <v>8.3335484521053216E-3</v>
      </c>
      <c r="L11999" s="140"/>
      <c r="M11999" s="59">
        <f t="shared" si="473"/>
        <v>-5.6172164061988553E-4</v>
      </c>
      <c r="N11999" s="61"/>
      <c r="O11999" s="59">
        <f t="shared" si="474"/>
        <v>2.0041302565397261E-6</v>
      </c>
    </row>
    <row r="12000" spans="3:15" ht="17">
      <c r="C12000" s="156">
        <v>0.3997</v>
      </c>
      <c r="D12000" s="158">
        <v>0.84460074439443422</v>
      </c>
      <c r="E12000" s="158">
        <v>0.57577557215920283</v>
      </c>
      <c r="L12000" s="140"/>
      <c r="M12000" s="59">
        <f t="shared" si="473"/>
        <v>2.1591735730430328E-2</v>
      </c>
      <c r="N12000" s="61"/>
      <c r="O12000" s="59">
        <f t="shared" si="474"/>
        <v>1.2520561436058088E-2</v>
      </c>
    </row>
    <row r="12001" spans="3:15" ht="17">
      <c r="C12001" s="156">
        <v>0.39973333333333333</v>
      </c>
      <c r="D12001" s="158">
        <v>-0.29196962487017847</v>
      </c>
      <c r="E12001" s="158">
        <v>-0.16909394401335326</v>
      </c>
      <c r="L12001" s="140"/>
      <c r="M12001" s="59">
        <f t="shared" si="473"/>
        <v>-7.9019051986799864E-3</v>
      </c>
      <c r="N12001" s="61"/>
      <c r="O12001" s="59">
        <f t="shared" si="474"/>
        <v>-3.9446733275640715E-3</v>
      </c>
    </row>
    <row r="12002" spans="3:15" ht="17">
      <c r="C12002" s="156">
        <v>0.39976666666666666</v>
      </c>
      <c r="D12002" s="158">
        <v>-0.39535104753027339</v>
      </c>
      <c r="E12002" s="158">
        <v>-0.23656074414170558</v>
      </c>
      <c r="L12002" s="140"/>
      <c r="M12002" s="59">
        <f t="shared" si="473"/>
        <v>-1.0628286902125986E-2</v>
      </c>
      <c r="N12002" s="61"/>
      <c r="O12002" s="59">
        <f t="shared" si="474"/>
        <v>-5.4494943566114193E-3</v>
      </c>
    </row>
    <row r="12003" spans="3:15" ht="17">
      <c r="C12003" s="156">
        <v>0.39979999999999999</v>
      </c>
      <c r="D12003" s="158">
        <v>-1.0580865534443968</v>
      </c>
      <c r="E12003" s="158">
        <v>-0.72938076466792712</v>
      </c>
      <c r="L12003" s="140"/>
      <c r="M12003" s="59">
        <f t="shared" si="473"/>
        <v>-2.8284801407899022E-2</v>
      </c>
      <c r="N12003" s="61"/>
      <c r="O12003" s="59">
        <f t="shared" si="474"/>
        <v>-1.6510882349430309E-2</v>
      </c>
    </row>
    <row r="12004" spans="3:15" ht="17">
      <c r="C12004" s="156">
        <v>0.39983333333333332</v>
      </c>
      <c r="D12004" s="158">
        <v>3.7855987205687239E-2</v>
      </c>
      <c r="E12004" s="158">
        <v>3.9731535259995766E-2</v>
      </c>
      <c r="L12004" s="140"/>
      <c r="M12004" s="59">
        <f t="shared" si="473"/>
        <v>7.4692193851692379E-4</v>
      </c>
      <c r="N12004" s="61"/>
      <c r="O12004" s="59">
        <f t="shared" si="474"/>
        <v>6.9879825320294444E-4</v>
      </c>
    </row>
    <row r="12005" spans="3:15" ht="17">
      <c r="C12005" s="156">
        <v>0.39986666666666665</v>
      </c>
      <c r="D12005" s="158">
        <v>-0.84285021483336742</v>
      </c>
      <c r="E12005" s="158">
        <v>-0.55371309343567598</v>
      </c>
      <c r="L12005" s="140"/>
      <c r="M12005" s="59">
        <f t="shared" si="473"/>
        <v>-2.2516249430309655E-2</v>
      </c>
      <c r="N12005" s="61"/>
      <c r="O12005" s="59">
        <f t="shared" si="474"/>
        <v>-1.2553957765769409E-2</v>
      </c>
    </row>
    <row r="12006" spans="3:15" ht="17">
      <c r="C12006" s="156">
        <v>0.39989999999999998</v>
      </c>
      <c r="D12006" s="158">
        <v>-0.71358826295720279</v>
      </c>
      <c r="E12006" s="158">
        <v>-0.45664961999902676</v>
      </c>
      <c r="L12006" s="140"/>
      <c r="M12006" s="59">
        <f t="shared" si="473"/>
        <v>-1.9067823756400915E-2</v>
      </c>
      <c r="N12006" s="61"/>
      <c r="O12006" s="59">
        <f t="shared" si="474"/>
        <v>-1.0374294466227769E-2</v>
      </c>
    </row>
    <row r="12007" spans="3:15" ht="17">
      <c r="C12007" s="156">
        <v>0.39993333333333331</v>
      </c>
      <c r="D12007" s="158">
        <v>0.41689972842554168</v>
      </c>
      <c r="E12007" s="158">
        <v>0.28024734743699664</v>
      </c>
      <c r="L12007" s="140"/>
      <c r="M12007" s="59">
        <f t="shared" si="473"/>
        <v>1.0594858614314921E-2</v>
      </c>
      <c r="N12007" s="61"/>
      <c r="O12007" s="59">
        <f t="shared" si="474"/>
        <v>6.0203579345102284E-3</v>
      </c>
    </row>
    <row r="12008" spans="3:15" ht="17">
      <c r="C12008" s="156">
        <v>0.39996666666666669</v>
      </c>
      <c r="D12008" s="158">
        <v>1.810010218742381</v>
      </c>
      <c r="E12008" s="158">
        <v>1.5436192269630951</v>
      </c>
      <c r="L12008" s="140"/>
      <c r="M12008" s="59">
        <f t="shared" si="473"/>
        <v>4.5978191186015718E-2</v>
      </c>
      <c r="N12008" s="61"/>
      <c r="O12008" s="59">
        <f t="shared" si="474"/>
        <v>3.3517455805444213E-2</v>
      </c>
    </row>
    <row r="12009" spans="3:15" ht="17">
      <c r="C12009" s="156">
        <v>0.4</v>
      </c>
      <c r="D12009" s="158">
        <v>1.2489294550514254</v>
      </c>
      <c r="E12009" s="158">
        <v>0.90884971738534903</v>
      </c>
      <c r="L12009" s="140"/>
      <c r="M12009" s="59">
        <f t="shared" si="473"/>
        <v>3.1877639283875568E-2</v>
      </c>
      <c r="N12009" s="61"/>
      <c r="O12009" s="59">
        <f t="shared" si="474"/>
        <v>1.9796303737367356E-2</v>
      </c>
    </row>
    <row r="12010" spans="3:15" ht="17">
      <c r="C12010" s="156">
        <v>0.40003333333333335</v>
      </c>
      <c r="D12010" s="158">
        <v>1.5276861565463786</v>
      </c>
      <c r="E12010" s="158">
        <v>1.1908584960637663</v>
      </c>
      <c r="L12010" s="140"/>
      <c r="M12010" s="59">
        <f t="shared" si="473"/>
        <v>3.8907942192401637E-2</v>
      </c>
      <c r="N12010" s="61"/>
      <c r="O12010" s="59">
        <f t="shared" si="474"/>
        <v>2.5915447153505956E-2</v>
      </c>
    </row>
    <row r="12011" spans="3:15" ht="17">
      <c r="C12011" s="156">
        <v>0.40006666666666668</v>
      </c>
      <c r="D12011" s="158">
        <v>-0.18085998426238153</v>
      </c>
      <c r="E12011" s="158">
        <v>-9.7963319237986179E-2</v>
      </c>
      <c r="L12011" s="140"/>
      <c r="M12011" s="59">
        <f t="shared" si="473"/>
        <v>-4.9799781924430306E-3</v>
      </c>
      <c r="N12011" s="61"/>
      <c r="O12011" s="59">
        <f t="shared" si="474"/>
        <v>-2.3605805683250144E-3</v>
      </c>
    </row>
    <row r="12012" spans="3:15" ht="17">
      <c r="C12012" s="156">
        <v>0.40010000000000001</v>
      </c>
      <c r="D12012" s="158">
        <v>-0.61762458093069539</v>
      </c>
      <c r="E12012" s="158">
        <v>-0.38782678393846798</v>
      </c>
      <c r="L12012" s="140"/>
      <c r="M12012" s="59">
        <f t="shared" si="473"/>
        <v>-1.6515392283854947E-2</v>
      </c>
      <c r="N12012" s="61"/>
      <c r="O12012" s="59">
        <f t="shared" si="474"/>
        <v>-8.8316781930317945E-3</v>
      </c>
    </row>
    <row r="12013" spans="3:15" ht="17">
      <c r="C12013" s="156">
        <v>0.40013333333333334</v>
      </c>
      <c r="D12013" s="158">
        <v>2.672902097396161</v>
      </c>
      <c r="E12013" s="158">
        <v>3.4515840208406727</v>
      </c>
      <c r="L12013" s="140"/>
      <c r="M12013" s="59">
        <f t="shared" si="473"/>
        <v>6.7282838871251485E-2</v>
      </c>
      <c r="N12013" s="61"/>
      <c r="O12013" s="59">
        <f t="shared" si="474"/>
        <v>7.3661619696622715E-2</v>
      </c>
    </row>
    <row r="12014" spans="3:15" ht="17">
      <c r="C12014" s="156">
        <v>0.40016666666666667</v>
      </c>
      <c r="D12014" s="158">
        <v>-0.22115549354707087</v>
      </c>
      <c r="E12014" s="158">
        <v>-0.12362481679695717</v>
      </c>
      <c r="L12014" s="140"/>
      <c r="M12014" s="59">
        <f t="shared" si="473"/>
        <v>-6.0386706198153886E-3</v>
      </c>
      <c r="N12014" s="61"/>
      <c r="O12014" s="59">
        <f t="shared" si="474"/>
        <v>-2.9317777750296503E-3</v>
      </c>
    </row>
    <row r="12015" spans="3:15" ht="17">
      <c r="C12015" s="156">
        <v>0.4002</v>
      </c>
      <c r="D12015" s="158">
        <v>2.7830778090217096</v>
      </c>
      <c r="E12015" s="158">
        <v>3.8531199282705453</v>
      </c>
      <c r="L12015" s="140"/>
      <c r="M12015" s="59">
        <f t="shared" si="473"/>
        <v>6.9970670260406945E-2</v>
      </c>
      <c r="N12015" s="61"/>
      <c r="O12015" s="59">
        <f t="shared" si="474"/>
        <v>8.1908626828055234E-2</v>
      </c>
    </row>
    <row r="12016" spans="3:15" ht="17">
      <c r="C12016" s="156">
        <v>0.40023333333333333</v>
      </c>
      <c r="D12016" s="158">
        <v>-0.55082782449359569</v>
      </c>
      <c r="E12016" s="158">
        <v>-0.34129641402111133</v>
      </c>
      <c r="L12016" s="140"/>
      <c r="M12016" s="59">
        <f t="shared" si="473"/>
        <v>-1.474257732386473E-2</v>
      </c>
      <c r="N12016" s="61"/>
      <c r="O12016" s="59">
        <f t="shared" si="474"/>
        <v>-7.7900788035519869E-3</v>
      </c>
    </row>
    <row r="12017" spans="3:15" ht="17">
      <c r="C12017" s="156">
        <v>0.40026666666666666</v>
      </c>
      <c r="D12017" s="158">
        <v>-0.16431114665034505</v>
      </c>
      <c r="E12017" s="158">
        <v>-8.7461887405509586E-2</v>
      </c>
      <c r="L12017" s="140"/>
      <c r="M12017" s="59">
        <f t="shared" si="473"/>
        <v>-4.5455115542475805E-3</v>
      </c>
      <c r="N12017" s="61"/>
      <c r="O12017" s="59">
        <f t="shared" si="474"/>
        <v>-2.1269240891469078E-3</v>
      </c>
    </row>
    <row r="12018" spans="3:15" ht="17">
      <c r="C12018" s="156">
        <v>0.40029999999999999</v>
      </c>
      <c r="D12018" s="158">
        <v>-0.22461525514514091</v>
      </c>
      <c r="E12018" s="158">
        <v>-0.12583466341127567</v>
      </c>
      <c r="L12018" s="140"/>
      <c r="M12018" s="59">
        <f t="shared" si="473"/>
        <v>-6.1296219371111699E-3</v>
      </c>
      <c r="N12018" s="61"/>
      <c r="O12018" s="59">
        <f t="shared" si="474"/>
        <v>-2.9809818342049956E-3</v>
      </c>
    </row>
    <row r="12019" spans="3:15" ht="17">
      <c r="C12019" s="156">
        <v>0.40033333333333332</v>
      </c>
      <c r="D12019" s="158">
        <v>-2.4019390703093141E-2</v>
      </c>
      <c r="E12019" s="158">
        <v>9.3998130658666523E-4</v>
      </c>
      <c r="L12019" s="140"/>
      <c r="M12019" s="59">
        <f t="shared" si="473"/>
        <v>-8.6991056926558259E-4</v>
      </c>
      <c r="N12019" s="61"/>
      <c r="O12019" s="59">
        <f t="shared" si="474"/>
        <v>-1.6214691701162568E-4</v>
      </c>
    </row>
    <row r="12020" spans="3:15" ht="17">
      <c r="C12020" s="156">
        <v>0.40036666666666665</v>
      </c>
      <c r="D12020" s="158">
        <v>-1.3583389188008499</v>
      </c>
      <c r="E12020" s="158">
        <v>-1.0147147239886365</v>
      </c>
      <c r="L12020" s="140"/>
      <c r="M12020" s="59">
        <f t="shared" si="473"/>
        <v>-3.6387865033594285E-2</v>
      </c>
      <c r="N12020" s="61"/>
      <c r="O12020" s="59">
        <f t="shared" si="474"/>
        <v>-2.2971604779655194E-2</v>
      </c>
    </row>
    <row r="12021" spans="3:15" ht="17">
      <c r="C12021" s="156">
        <v>0.40039999999999998</v>
      </c>
      <c r="D12021" s="158">
        <v>1.3828276140803251</v>
      </c>
      <c r="E12021" s="158">
        <v>1.0375776364543641</v>
      </c>
      <c r="L12021" s="140"/>
      <c r="M12021" s="59">
        <f t="shared" si="473"/>
        <v>3.526074829450377E-2</v>
      </c>
      <c r="N12021" s="61"/>
      <c r="O12021" s="59">
        <f t="shared" si="474"/>
        <v>2.2594141331201401E-2</v>
      </c>
    </row>
    <row r="12022" spans="3:15" ht="17">
      <c r="C12022" s="156">
        <v>0.40043333333333331</v>
      </c>
      <c r="D12022" s="158">
        <v>-0.68604250913709153</v>
      </c>
      <c r="E12022" s="158">
        <v>-0.43663652936366049</v>
      </c>
      <c r="L12022" s="140"/>
      <c r="M12022" s="59">
        <f t="shared" si="473"/>
        <v>-1.8334497944513698E-2</v>
      </c>
      <c r="N12022" s="61"/>
      <c r="O12022" s="59">
        <f t="shared" si="474"/>
        <v>-9.9254694464202056E-3</v>
      </c>
    </row>
    <row r="12023" spans="3:15" ht="17">
      <c r="C12023" s="156">
        <v>0.40046666666666669</v>
      </c>
      <c r="D12023" s="158">
        <v>-0.10441137662752351</v>
      </c>
      <c r="E12023" s="158">
        <v>-4.9602090002307558E-2</v>
      </c>
      <c r="L12023" s="140"/>
      <c r="M12023" s="59">
        <f t="shared" si="473"/>
        <v>-2.9745029291694332E-3</v>
      </c>
      <c r="N12023" s="61"/>
      <c r="O12023" s="59">
        <f t="shared" si="474"/>
        <v>-1.2849978889931657E-3</v>
      </c>
    </row>
    <row r="12024" spans="3:15" ht="17">
      <c r="C12024" s="156">
        <v>0.40050000000000002</v>
      </c>
      <c r="D12024" s="158">
        <v>-1.159588253154719</v>
      </c>
      <c r="E12024" s="158">
        <v>-0.81979693998295156</v>
      </c>
      <c r="L12024" s="140"/>
      <c r="M12024" s="59">
        <f t="shared" si="473"/>
        <v>-3.1016739505031012E-2</v>
      </c>
      <c r="N12024" s="61"/>
      <c r="O12024" s="59">
        <f t="shared" si="474"/>
        <v>-1.8553631701628093E-2</v>
      </c>
    </row>
    <row r="12025" spans="3:15" ht="17">
      <c r="C12025" s="156">
        <v>0.40053333333333335</v>
      </c>
      <c r="D12025" s="158">
        <v>1.6217645451548433</v>
      </c>
      <c r="E12025" s="158">
        <v>1.2996209174483913</v>
      </c>
      <c r="L12025" s="140"/>
      <c r="M12025" s="59">
        <f t="shared" si="473"/>
        <v>4.126950753081824E-2</v>
      </c>
      <c r="N12025" s="61"/>
      <c r="O12025" s="59">
        <f t="shared" si="474"/>
        <v>2.8265450051870426E-2</v>
      </c>
    </row>
    <row r="12026" spans="3:15" ht="17">
      <c r="C12026" s="156">
        <v>0.40056666666666668</v>
      </c>
      <c r="D12026" s="158">
        <v>1.3186855972895986</v>
      </c>
      <c r="E12026" s="158">
        <v>0.97450239127788774</v>
      </c>
      <c r="L12026" s="140"/>
      <c r="M12026" s="59">
        <f t="shared" si="473"/>
        <v>3.3641545930224802E-2</v>
      </c>
      <c r="N12026" s="61"/>
      <c r="O12026" s="59">
        <f t="shared" si="474"/>
        <v>2.1224210178924074E-2</v>
      </c>
    </row>
    <row r="12027" spans="3:15" ht="17">
      <c r="C12027" s="156">
        <v>0.40060000000000001</v>
      </c>
      <c r="D12027" s="158">
        <v>1.1395989132711657</v>
      </c>
      <c r="E12027" s="158">
        <v>0.81147350162468901</v>
      </c>
      <c r="L12027" s="140"/>
      <c r="M12027" s="59">
        <f t="shared" si="473"/>
        <v>2.9106749328991141E-2</v>
      </c>
      <c r="N12027" s="61"/>
      <c r="O12027" s="59">
        <f t="shared" si="474"/>
        <v>1.7674667346338786E-2</v>
      </c>
    </row>
    <row r="12028" spans="3:15" ht="17">
      <c r="C12028" s="156">
        <v>0.40063333333333334</v>
      </c>
      <c r="D12028" s="158">
        <v>-1.4180198094293985</v>
      </c>
      <c r="E12028" s="158">
        <v>-1.0786790605600616</v>
      </c>
      <c r="L12028" s="140"/>
      <c r="M12028" s="59">
        <f t="shared" si="473"/>
        <v>-3.800635591402355E-2</v>
      </c>
      <c r="N12028" s="61"/>
      <c r="O12028" s="59">
        <f t="shared" si="474"/>
        <v>-2.442567343334676E-2</v>
      </c>
    </row>
    <row r="12029" spans="3:15" ht="17">
      <c r="C12029" s="156">
        <v>0.40066666666666667</v>
      </c>
      <c r="D12029" s="158">
        <v>-1.0860416497076828</v>
      </c>
      <c r="E12029" s="158">
        <v>-0.75374119629771574</v>
      </c>
      <c r="L12029" s="140"/>
      <c r="M12029" s="59">
        <f t="shared" si="473"/>
        <v>-2.9036473882770659E-2</v>
      </c>
      <c r="N12029" s="61"/>
      <c r="O12029" s="59">
        <f t="shared" si="474"/>
        <v>-1.7060840753577361E-2</v>
      </c>
    </row>
    <row r="12030" spans="3:15" ht="17">
      <c r="C12030" s="156">
        <v>0.4007</v>
      </c>
      <c r="D12030" s="158">
        <v>-0.82649874114607391</v>
      </c>
      <c r="E12030" s="158">
        <v>-0.54112544161813925</v>
      </c>
      <c r="L12030" s="140"/>
      <c r="M12030" s="59">
        <f t="shared" si="473"/>
        <v>-2.20793703785894E-2</v>
      </c>
      <c r="N12030" s="61"/>
      <c r="O12030" s="59">
        <f t="shared" si="474"/>
        <v>-1.2271020431109237E-2</v>
      </c>
    </row>
    <row r="12031" spans="3:15" ht="17">
      <c r="C12031" s="156">
        <v>0.40073333333333333</v>
      </c>
      <c r="D12031" s="158">
        <v>-0.1055725837007718</v>
      </c>
      <c r="E12031" s="158">
        <v>-5.0334082729368304E-2</v>
      </c>
      <c r="L12031" s="140"/>
      <c r="M12031" s="59">
        <f t="shared" si="473"/>
        <v>-3.0049347963399162E-3</v>
      </c>
      <c r="N12031" s="61"/>
      <c r="O12031" s="59">
        <f t="shared" si="474"/>
        <v>-1.3012692255902011E-3</v>
      </c>
    </row>
    <row r="12032" spans="3:15" ht="17">
      <c r="C12032" s="156">
        <v>0.40076666666666666</v>
      </c>
      <c r="D12032" s="158">
        <v>-0.57110584287991584</v>
      </c>
      <c r="E12032" s="158">
        <v>-0.35531285122742706</v>
      </c>
      <c r="L12032" s="140"/>
      <c r="M12032" s="59">
        <f t="shared" si="473"/>
        <v>-1.5280432595641845E-2</v>
      </c>
      <c r="N12032" s="61"/>
      <c r="O12032" s="59">
        <f t="shared" si="474"/>
        <v>-8.1037277207767593E-3</v>
      </c>
    </row>
    <row r="12033" spans="3:15" ht="17">
      <c r="C12033" s="156">
        <v>0.40079999999999999</v>
      </c>
      <c r="D12033" s="158">
        <v>0.18789497381111228</v>
      </c>
      <c r="E12033" s="158">
        <v>0.13392705813885653</v>
      </c>
      <c r="L12033" s="140"/>
      <c r="M12033" s="59">
        <f t="shared" si="473"/>
        <v>4.656689822376929E-3</v>
      </c>
      <c r="N12033" s="61"/>
      <c r="O12033" s="59">
        <f t="shared" si="474"/>
        <v>2.7863068076245945E-3</v>
      </c>
    </row>
    <row r="12034" spans="3:15" ht="17">
      <c r="C12034" s="156">
        <v>0.40083333333333332</v>
      </c>
      <c r="D12034" s="158">
        <v>0.10571098762554508</v>
      </c>
      <c r="E12034" s="158">
        <v>8.2267373482573014E-2</v>
      </c>
      <c r="L12034" s="140"/>
      <c r="M12034" s="59">
        <f t="shared" si="473"/>
        <v>2.5170046358620551E-3</v>
      </c>
      <c r="N12034" s="61"/>
      <c r="O12034" s="59">
        <f t="shared" si="474"/>
        <v>1.6419933739488487E-3</v>
      </c>
    </row>
    <row r="12035" spans="3:15" ht="17">
      <c r="C12035" s="156">
        <v>0.40086666666666665</v>
      </c>
      <c r="D12035" s="158">
        <v>4.8767434722518946E-2</v>
      </c>
      <c r="E12035" s="158">
        <v>4.6569289666902866E-2</v>
      </c>
      <c r="L12035" s="140"/>
      <c r="M12035" s="59">
        <f t="shared" si="473"/>
        <v>1.0317722093823787E-3</v>
      </c>
      <c r="N12035" s="61"/>
      <c r="O12035" s="59">
        <f t="shared" si="474"/>
        <v>8.5047951706871956E-4</v>
      </c>
    </row>
    <row r="12036" spans="3:15" ht="17">
      <c r="C12036" s="156">
        <v>0.40089999999999998</v>
      </c>
      <c r="D12036" s="158">
        <v>-1.7250738069579381</v>
      </c>
      <c r="E12036" s="158">
        <v>-1.4590139773777753</v>
      </c>
      <c r="L12036" s="140"/>
      <c r="M12036" s="59">
        <f t="shared" si="473"/>
        <v>-4.6375040207839779E-2</v>
      </c>
      <c r="N12036" s="61"/>
      <c r="O12036" s="59">
        <f t="shared" si="474"/>
        <v>-3.3115570177924873E-2</v>
      </c>
    </row>
    <row r="12037" spans="3:15" ht="17">
      <c r="C12037" s="156">
        <v>0.40093333333333331</v>
      </c>
      <c r="D12037" s="158">
        <v>0.20651555215150172</v>
      </c>
      <c r="E12037" s="158">
        <v>0.1456712345850921</v>
      </c>
      <c r="L12037" s="140"/>
      <c r="M12037" s="59">
        <f t="shared" si="473"/>
        <v>5.1408467630445938E-3</v>
      </c>
      <c r="N12037" s="61"/>
      <c r="O12037" s="59">
        <f t="shared" si="474"/>
        <v>3.0462694249905205E-3</v>
      </c>
    </row>
    <row r="12038" spans="3:15" ht="17">
      <c r="C12038" s="156">
        <v>0.40096666666666669</v>
      </c>
      <c r="D12038" s="158">
        <v>-0.64000531454796805</v>
      </c>
      <c r="E12038" s="158">
        <v>-0.40365826419592182</v>
      </c>
      <c r="L12038" s="140"/>
      <c r="M12038" s="59">
        <f t="shared" si="473"/>
        <v>-1.7110090315694347E-2</v>
      </c>
      <c r="N12038" s="61"/>
      <c r="O12038" s="59">
        <f t="shared" si="474"/>
        <v>-9.186319192509302E-3</v>
      </c>
    </row>
    <row r="12039" spans="3:15" ht="17">
      <c r="C12039" s="156">
        <v>0.40100000000000002</v>
      </c>
      <c r="D12039" s="158">
        <v>1.1021807411247693</v>
      </c>
      <c r="E12039" s="158">
        <v>0.77954683466585861</v>
      </c>
      <c r="L12039" s="140"/>
      <c r="M12039" s="59">
        <f t="shared" si="473"/>
        <v>2.8156651180867229E-2</v>
      </c>
      <c r="N12039" s="61"/>
      <c r="O12039" s="59">
        <f t="shared" si="474"/>
        <v>1.697806699372454E-2</v>
      </c>
    </row>
    <row r="12040" spans="3:15" ht="17">
      <c r="C12040" s="156">
        <v>0.40103333333333335</v>
      </c>
      <c r="D12040" s="158">
        <v>-1.0205998715245326</v>
      </c>
      <c r="E12040" s="158">
        <v>-0.6973196453915621</v>
      </c>
      <c r="L12040" s="140"/>
      <c r="M12040" s="59">
        <f t="shared" si="473"/>
        <v>-2.7277724261487193E-2</v>
      </c>
      <c r="N12040" s="61"/>
      <c r="O12040" s="59">
        <f t="shared" si="474"/>
        <v>-1.578753474929373E-2</v>
      </c>
    </row>
    <row r="12041" spans="3:15" ht="17">
      <c r="C12041" s="156">
        <v>0.40106666666666668</v>
      </c>
      <c r="D12041" s="158">
        <v>8.9795010718868862E-2</v>
      </c>
      <c r="E12041" s="158">
        <v>7.2285332659100268E-2</v>
      </c>
      <c r="L12041" s="140"/>
      <c r="M12041" s="59">
        <f t="shared" ref="M12041:M12104" si="475">LN($O$1*(1+(1-$M$4)*$O$2/100+$M$4*D12041/100)/$O$1)</f>
        <v>2.1020976180880523E-3</v>
      </c>
      <c r="N12041" s="61"/>
      <c r="O12041" s="59">
        <f t="shared" ref="O12041:O12104" si="476">LN($O$1*(1+(1-$O$4)*$O$2/100+$O$4*E12041/100)/$O$1)</f>
        <v>1.4207301983070728E-3</v>
      </c>
    </row>
    <row r="12042" spans="3:15" ht="17">
      <c r="C12042" s="156">
        <v>0.40110000000000001</v>
      </c>
      <c r="D12042" s="158">
        <v>0.6754308361282314</v>
      </c>
      <c r="E12042" s="158">
        <v>0.45398698551785982</v>
      </c>
      <c r="L12042" s="140"/>
      <c r="M12042" s="59">
        <f t="shared" si="475"/>
        <v>1.7256552242432548E-2</v>
      </c>
      <c r="N12042" s="61"/>
      <c r="O12042" s="59">
        <f t="shared" si="476"/>
        <v>9.8469130746907246E-3</v>
      </c>
    </row>
    <row r="12043" spans="3:15" ht="17">
      <c r="C12043" s="156">
        <v>0.40113333333333334</v>
      </c>
      <c r="D12043" s="158">
        <v>1.2369563136518809</v>
      </c>
      <c r="E12043" s="158">
        <v>0.89786931849405338</v>
      </c>
      <c r="L12043" s="140"/>
      <c r="M12043" s="59">
        <f t="shared" si="475"/>
        <v>3.1574564260369961E-2</v>
      </c>
      <c r="N12043" s="61"/>
      <c r="O12043" s="59">
        <f t="shared" si="476"/>
        <v>1.9557287472740065E-2</v>
      </c>
    </row>
    <row r="12044" spans="3:15" ht="17">
      <c r="C12044" s="156">
        <v>0.40116666666666667</v>
      </c>
      <c r="D12044" s="158">
        <v>-1.0409627044929106</v>
      </c>
      <c r="E12044" s="158">
        <v>-0.71465109574373309</v>
      </c>
      <c r="L12044" s="140"/>
      <c r="M12044" s="59">
        <f t="shared" si="475"/>
        <v>-2.7824644544019232E-2</v>
      </c>
      <c r="N12044" s="61"/>
      <c r="O12044" s="59">
        <f t="shared" si="476"/>
        <v>-1.6178493647361965E-2</v>
      </c>
    </row>
    <row r="12045" spans="3:15" ht="17">
      <c r="C12045" s="156">
        <v>0.4012</v>
      </c>
      <c r="D12045" s="158">
        <v>1.6956691546385938</v>
      </c>
      <c r="E12045" s="158">
        <v>1.3909037534902933</v>
      </c>
      <c r="L12045" s="140"/>
      <c r="M12045" s="59">
        <f t="shared" si="475"/>
        <v>4.3120765147167346E-2</v>
      </c>
      <c r="N12045" s="61"/>
      <c r="O12045" s="59">
        <f t="shared" si="476"/>
        <v>3.023352225071687E-2</v>
      </c>
    </row>
    <row r="12046" spans="3:15" ht="17">
      <c r="C12046" s="156">
        <v>0.40123333333333333</v>
      </c>
      <c r="D12046" s="158">
        <v>0.30829684651974837</v>
      </c>
      <c r="E12046" s="158">
        <v>0.21026675331282971</v>
      </c>
      <c r="L12046" s="140"/>
      <c r="M12046" s="59">
        <f t="shared" si="475"/>
        <v>7.7831456547558459E-3</v>
      </c>
      <c r="N12046" s="61"/>
      <c r="O12046" s="59">
        <f t="shared" si="476"/>
        <v>4.474913391956381E-3</v>
      </c>
    </row>
    <row r="12047" spans="3:15" ht="17">
      <c r="C12047" s="156">
        <v>0.40126666666666666</v>
      </c>
      <c r="D12047" s="158">
        <v>-0.45471314099448917</v>
      </c>
      <c r="E12047" s="158">
        <v>-0.27602476209766985</v>
      </c>
      <c r="L12047" s="140"/>
      <c r="M12047" s="59">
        <f t="shared" si="475"/>
        <v>-1.2197153996051955E-2</v>
      </c>
      <c r="N12047" s="61"/>
      <c r="O12047" s="59">
        <f t="shared" si="476"/>
        <v>-6.3307749393411274E-3</v>
      </c>
    </row>
    <row r="12048" spans="3:15" ht="17">
      <c r="C12048" s="156">
        <v>0.40129999999999999</v>
      </c>
      <c r="D12048" s="158">
        <v>1.2198306073975356</v>
      </c>
      <c r="E12048" s="158">
        <v>0.88230389455466951</v>
      </c>
      <c r="L12048" s="140"/>
      <c r="M12048" s="59">
        <f t="shared" si="475"/>
        <v>3.1140903122349101E-2</v>
      </c>
      <c r="N12048" s="61"/>
      <c r="O12048" s="59">
        <f t="shared" si="476"/>
        <v>1.921836857347968E-2</v>
      </c>
    </row>
    <row r="12049" spans="3:15" ht="17">
      <c r="C12049" s="156">
        <v>0.40133333333333332</v>
      </c>
      <c r="D12049" s="158">
        <v>-1.5044010052440366</v>
      </c>
      <c r="E12049" s="158">
        <v>-1.1764384314615048</v>
      </c>
      <c r="L12049" s="140"/>
      <c r="M12049" s="59">
        <f t="shared" si="475"/>
        <v>-4.0353583851214479E-2</v>
      </c>
      <c r="N12049" s="61"/>
      <c r="O12049" s="59">
        <f t="shared" si="476"/>
        <v>-2.6652080461178757E-2</v>
      </c>
    </row>
    <row r="12050" spans="3:15" ht="17">
      <c r="C12050" s="156">
        <v>0.40136666666666665</v>
      </c>
      <c r="D12050" s="158">
        <v>-1.1031527991709922</v>
      </c>
      <c r="E12050" s="158">
        <v>-0.76884984226631103</v>
      </c>
      <c r="L12050" s="140"/>
      <c r="M12050" s="59">
        <f t="shared" si="475"/>
        <v>-2.949684708804047E-2</v>
      </c>
      <c r="N12050" s="61"/>
      <c r="O12050" s="59">
        <f t="shared" si="476"/>
        <v>-1.7402083897166368E-2</v>
      </c>
    </row>
    <row r="12051" spans="3:15" ht="17">
      <c r="C12051" s="156">
        <v>0.40139999999999998</v>
      </c>
      <c r="D12051" s="158">
        <v>0.50430026402164607</v>
      </c>
      <c r="E12051" s="158">
        <v>0.33766703057226999</v>
      </c>
      <c r="L12051" s="140"/>
      <c r="M12051" s="59">
        <f t="shared" si="475"/>
        <v>1.2851918631670154E-2</v>
      </c>
      <c r="N12051" s="61"/>
      <c r="O12051" s="59">
        <f t="shared" si="476"/>
        <v>7.2866271531767295E-3</v>
      </c>
    </row>
    <row r="12052" spans="3:15" ht="17">
      <c r="C12052" s="156">
        <v>0.40143333333333331</v>
      </c>
      <c r="D12052" s="158">
        <v>0.34649281353880707</v>
      </c>
      <c r="E12052" s="158">
        <v>0.23473241645823889</v>
      </c>
      <c r="L12052" s="140"/>
      <c r="M12052" s="59">
        <f t="shared" si="475"/>
        <v>8.7729352708948664E-3</v>
      </c>
      <c r="N12052" s="61"/>
      <c r="O12052" s="59">
        <f t="shared" si="476"/>
        <v>5.0154822664696128E-3</v>
      </c>
    </row>
    <row r="12053" spans="3:15" ht="17">
      <c r="C12053" s="156">
        <v>0.40146666666666669</v>
      </c>
      <c r="D12053" s="158">
        <v>-2.6615144015036327E-3</v>
      </c>
      <c r="E12053" s="158">
        <v>1.4335627440930029E-2</v>
      </c>
      <c r="L12053" s="140"/>
      <c r="M12053" s="59">
        <f t="shared" si="475"/>
        <v>-3.1152380538310896E-4</v>
      </c>
      <c r="N12053" s="61"/>
      <c r="O12053" s="59">
        <f t="shared" si="476"/>
        <v>1.352417194970836E-4</v>
      </c>
    </row>
    <row r="12054" spans="3:15" ht="17">
      <c r="C12054" s="156">
        <v>0.40150000000000002</v>
      </c>
      <c r="D12054" s="158">
        <v>-0.53423604381454259</v>
      </c>
      <c r="E12054" s="158">
        <v>-0.32989503595028952</v>
      </c>
      <c r="L12054" s="140"/>
      <c r="M12054" s="59">
        <f t="shared" si="475"/>
        <v>-1.4302711107336269E-2</v>
      </c>
      <c r="N12054" s="61"/>
      <c r="O12054" s="59">
        <f t="shared" si="476"/>
        <v>-7.5350201801583161E-3</v>
      </c>
    </row>
    <row r="12055" spans="3:15" ht="17">
      <c r="C12055" s="156">
        <v>0.40153333333333335</v>
      </c>
      <c r="D12055" s="158">
        <v>0.43095477892836698</v>
      </c>
      <c r="E12055" s="158">
        <v>0.28940697350595102</v>
      </c>
      <c r="L12055" s="140"/>
      <c r="M12055" s="59">
        <f t="shared" si="475"/>
        <v>1.0958164753928039E-2</v>
      </c>
      <c r="N12055" s="61"/>
      <c r="O12055" s="59">
        <f t="shared" si="476"/>
        <v>6.2224615634388393E-3</v>
      </c>
    </row>
    <row r="12056" spans="3:15" ht="17">
      <c r="C12056" s="156">
        <v>0.40156666666666668</v>
      </c>
      <c r="D12056" s="158">
        <v>-1.7755139060471028</v>
      </c>
      <c r="E12056" s="158">
        <v>-1.5313662922266891</v>
      </c>
      <c r="L12056" s="140"/>
      <c r="M12056" s="59">
        <f t="shared" si="475"/>
        <v>-4.7756495417266849E-2</v>
      </c>
      <c r="N12056" s="61"/>
      <c r="O12056" s="59">
        <f t="shared" si="476"/>
        <v>-3.4777260091779845E-2</v>
      </c>
    </row>
    <row r="12057" spans="3:15" ht="17">
      <c r="C12057" s="156">
        <v>0.40160000000000001</v>
      </c>
      <c r="D12057" s="158">
        <v>0.87792135422045503</v>
      </c>
      <c r="E12057" s="158">
        <v>0.60075538527720362</v>
      </c>
      <c r="L12057" s="140"/>
      <c r="M12057" s="59">
        <f t="shared" si="475"/>
        <v>2.2443405686740754E-2</v>
      </c>
      <c r="N12057" s="61"/>
      <c r="O12057" s="59">
        <f t="shared" si="476"/>
        <v>1.3068065745857716E-2</v>
      </c>
    </row>
    <row r="12058" spans="3:15" ht="17">
      <c r="C12058" s="156">
        <v>0.40163333333333334</v>
      </c>
      <c r="D12058" s="158">
        <v>-1.8676448341096998</v>
      </c>
      <c r="E12058" s="158">
        <v>-1.6722674087861307</v>
      </c>
      <c r="L12058" s="140"/>
      <c r="M12058" s="59">
        <f t="shared" si="475"/>
        <v>-5.0284717485489148E-2</v>
      </c>
      <c r="N12058" s="61"/>
      <c r="O12058" s="59">
        <f t="shared" si="476"/>
        <v>-3.8021232102213441E-2</v>
      </c>
    </row>
    <row r="12059" spans="3:15" ht="17">
      <c r="C12059" s="156">
        <v>0.40166666666666667</v>
      </c>
      <c r="D12059" s="158">
        <v>1.2003760011825706</v>
      </c>
      <c r="E12059" s="158">
        <v>0.8648176950669606</v>
      </c>
      <c r="L12059" s="140"/>
      <c r="M12059" s="59">
        <f t="shared" si="475"/>
        <v>3.0648040764720861E-2</v>
      </c>
      <c r="N12059" s="61"/>
      <c r="O12059" s="59">
        <f t="shared" si="476"/>
        <v>1.8837489980818516E-2</v>
      </c>
    </row>
    <row r="12060" spans="3:15" ht="17">
      <c r="C12060" s="156">
        <v>0.4017</v>
      </c>
      <c r="D12060" s="158">
        <v>-0.61969147787894518</v>
      </c>
      <c r="E12060" s="158">
        <v>-0.38928355733236153</v>
      </c>
      <c r="L12060" s="140"/>
      <c r="M12060" s="59">
        <f t="shared" si="475"/>
        <v>-1.6570298788731806E-2</v>
      </c>
      <c r="N12060" s="61"/>
      <c r="O12060" s="59">
        <f t="shared" si="476"/>
        <v>-8.8643061212066426E-3</v>
      </c>
    </row>
    <row r="12061" spans="3:15" ht="17">
      <c r="C12061" s="156">
        <v>0.40173333333333333</v>
      </c>
      <c r="D12061" s="158">
        <v>-0.28377249608404742</v>
      </c>
      <c r="E12061" s="158">
        <v>-0.16380318453927145</v>
      </c>
      <c r="L12061" s="140"/>
      <c r="M12061" s="59">
        <f t="shared" si="475"/>
        <v>-7.6860476965356275E-3</v>
      </c>
      <c r="N12061" s="61"/>
      <c r="O12061" s="59">
        <f t="shared" si="476"/>
        <v>-3.826760670503926E-3</v>
      </c>
    </row>
    <row r="12062" spans="3:15" ht="17">
      <c r="C12062" s="156">
        <v>0.40176666666666666</v>
      </c>
      <c r="D12062" s="158">
        <v>-0.26534225058947514</v>
      </c>
      <c r="E12062" s="158">
        <v>-0.1519351166937245</v>
      </c>
      <c r="L12062" s="140"/>
      <c r="M12062" s="59">
        <f t="shared" si="475"/>
        <v>-7.2008884848859499E-3</v>
      </c>
      <c r="N12062" s="61"/>
      <c r="O12062" s="59">
        <f t="shared" si="476"/>
        <v>-3.5623132114006909E-3</v>
      </c>
    </row>
    <row r="12063" spans="3:15" ht="17">
      <c r="C12063" s="156">
        <v>0.40179999999999999</v>
      </c>
      <c r="D12063" s="158">
        <v>-2.1536381099284148</v>
      </c>
      <c r="E12063" s="158">
        <v>-2.1974093419341481</v>
      </c>
      <c r="L12063" s="140"/>
      <c r="M12063" s="59">
        <f t="shared" si="475"/>
        <v>-5.8173803173715399E-2</v>
      </c>
      <c r="N12063" s="61"/>
      <c r="O12063" s="59">
        <f t="shared" si="476"/>
        <v>-5.0205150744454419E-2</v>
      </c>
    </row>
    <row r="12064" spans="3:15" ht="17">
      <c r="C12064" s="156">
        <v>0.40183333333333332</v>
      </c>
      <c r="D12064" s="158">
        <v>1.6364593109820043</v>
      </c>
      <c r="E12064" s="158">
        <v>1.3173416403626839</v>
      </c>
      <c r="L12064" s="140"/>
      <c r="M12064" s="59">
        <f t="shared" si="475"/>
        <v>4.1637873979087511E-2</v>
      </c>
      <c r="N12064" s="61"/>
      <c r="O12064" s="59">
        <f t="shared" si="476"/>
        <v>2.8647814703428073E-2</v>
      </c>
    </row>
    <row r="12065" spans="3:15" ht="17">
      <c r="C12065" s="156">
        <v>0.40186666666666665</v>
      </c>
      <c r="D12065" s="158">
        <v>-0.52543933403601739</v>
      </c>
      <c r="E12065" s="158">
        <v>-0.32387396179086986</v>
      </c>
      <c r="L12065" s="140"/>
      <c r="M12065" s="59">
        <f t="shared" si="475"/>
        <v>-1.4069579189597017E-2</v>
      </c>
      <c r="N12065" s="61"/>
      <c r="O12065" s="59">
        <f t="shared" si="476"/>
        <v>-7.4003498227300304E-3</v>
      </c>
    </row>
    <row r="12066" spans="3:15" ht="17">
      <c r="C12066" s="156">
        <v>0.40189999999999998</v>
      </c>
      <c r="D12066" s="158">
        <v>0.92748912630677971</v>
      </c>
      <c r="E12066" s="158">
        <v>0.63860685216978563</v>
      </c>
      <c r="L12066" s="140"/>
      <c r="M12066" s="59">
        <f t="shared" si="475"/>
        <v>2.3709010183162075E-2</v>
      </c>
      <c r="N12066" s="61"/>
      <c r="O12066" s="59">
        <f t="shared" si="476"/>
        <v>1.3897118467612112E-2</v>
      </c>
    </row>
    <row r="12067" spans="3:15" ht="17">
      <c r="C12067" s="156">
        <v>0.40193333333333331</v>
      </c>
      <c r="D12067" s="158">
        <v>-1.608726479667236</v>
      </c>
      <c r="E12067" s="158">
        <v>-1.3036392397158094</v>
      </c>
      <c r="L12067" s="140"/>
      <c r="M12067" s="59">
        <f t="shared" si="475"/>
        <v>-4.319577474433331E-2</v>
      </c>
      <c r="N12067" s="61"/>
      <c r="O12067" s="59">
        <f t="shared" si="476"/>
        <v>-2.9556438177911797E-2</v>
      </c>
    </row>
    <row r="12068" spans="3:15" ht="17">
      <c r="C12068" s="156">
        <v>0.40196666666666669</v>
      </c>
      <c r="D12068" s="158">
        <v>-1.1096741761140991</v>
      </c>
      <c r="E12068" s="158">
        <v>-0.77464851587667238</v>
      </c>
      <c r="L12068" s="140"/>
      <c r="M12068" s="59">
        <f t="shared" si="475"/>
        <v>-2.9672359664588976E-2</v>
      </c>
      <c r="N12068" s="61"/>
      <c r="O12068" s="59">
        <f t="shared" si="476"/>
        <v>-1.7533083386185193E-2</v>
      </c>
    </row>
    <row r="12069" spans="3:15" ht="17">
      <c r="C12069" s="156">
        <v>0.40200000000000002</v>
      </c>
      <c r="D12069" s="158">
        <v>-0.19094601315859164</v>
      </c>
      <c r="E12069" s="158">
        <v>-0.10437383913898962</v>
      </c>
      <c r="L12069" s="140"/>
      <c r="M12069" s="59">
        <f t="shared" si="475"/>
        <v>-5.2448654164895655E-3</v>
      </c>
      <c r="N12069" s="61"/>
      <c r="O12069" s="59">
        <f t="shared" si="476"/>
        <v>-2.5032412452155868E-3</v>
      </c>
    </row>
    <row r="12070" spans="3:15" ht="17">
      <c r="C12070" s="156">
        <v>0.40203333333333335</v>
      </c>
      <c r="D12070" s="158">
        <v>-4.0747855373078401E-2</v>
      </c>
      <c r="E12070" s="158">
        <v>-9.5591648072038335E-3</v>
      </c>
      <c r="L12070" s="140"/>
      <c r="M12070" s="59">
        <f t="shared" si="475"/>
        <v>-1.3074824479784748E-3</v>
      </c>
      <c r="N12070" s="61"/>
      <c r="O12070" s="59">
        <f t="shared" si="476"/>
        <v>-3.952939472566908E-4</v>
      </c>
    </row>
    <row r="12071" spans="3:15" ht="17">
      <c r="C12071" s="156">
        <v>0.40206666666666668</v>
      </c>
      <c r="D12071" s="158">
        <v>-1.5216276930142814</v>
      </c>
      <c r="E12071" s="158">
        <v>-1.1967217613910957</v>
      </c>
      <c r="L12071" s="140"/>
      <c r="M12071" s="59">
        <f t="shared" si="475"/>
        <v>-4.0822342631413461E-2</v>
      </c>
      <c r="N12071" s="61"/>
      <c r="O12071" s="59">
        <f t="shared" si="476"/>
        <v>-2.7114641882655867E-2</v>
      </c>
    </row>
    <row r="12072" spans="3:15" ht="17">
      <c r="C12072" s="156">
        <v>0.40210000000000001</v>
      </c>
      <c r="D12072" s="158">
        <v>1.4844218655599197</v>
      </c>
      <c r="E12072" s="158">
        <v>1.1433863988874844</v>
      </c>
      <c r="L12072" s="140"/>
      <c r="M12072" s="59">
        <f t="shared" si="475"/>
        <v>3.7820042615221212E-2</v>
      </c>
      <c r="N12072" s="61"/>
      <c r="O12072" s="59">
        <f t="shared" si="476"/>
        <v>2.4887995408860417E-2</v>
      </c>
    </row>
    <row r="12073" spans="3:15" ht="17">
      <c r="C12073" s="156">
        <v>0.40213333333333334</v>
      </c>
      <c r="D12073" s="158">
        <v>-1.6395200303988211</v>
      </c>
      <c r="E12073" s="158">
        <v>-1.3432912742055358</v>
      </c>
      <c r="L12073" s="140"/>
      <c r="M12073" s="59">
        <f t="shared" si="475"/>
        <v>-4.4036245211510214E-2</v>
      </c>
      <c r="N12073" s="61"/>
      <c r="O12073" s="59">
        <f t="shared" si="476"/>
        <v>-3.0463534684334385E-2</v>
      </c>
    </row>
    <row r="12074" spans="3:15" ht="17">
      <c r="C12074" s="156">
        <v>0.40216666666666667</v>
      </c>
      <c r="D12074" s="158">
        <v>0.82291252273741489</v>
      </c>
      <c r="E12074" s="158">
        <v>0.55970620872275534</v>
      </c>
      <c r="L12074" s="140"/>
      <c r="M12074" s="59">
        <f t="shared" si="475"/>
        <v>2.1036997962988004E-2</v>
      </c>
      <c r="N12074" s="61"/>
      <c r="O12074" s="59">
        <f t="shared" si="476"/>
        <v>1.21681967007737E-2</v>
      </c>
    </row>
    <row r="12075" spans="3:15" ht="17">
      <c r="C12075" s="156">
        <v>0.4022</v>
      </c>
      <c r="D12075" s="158">
        <v>0.55977376125492195</v>
      </c>
      <c r="E12075" s="158">
        <v>0.37474738724131568</v>
      </c>
      <c r="L12075" s="140"/>
      <c r="M12075" s="59">
        <f t="shared" si="475"/>
        <v>1.4281846056485005E-2</v>
      </c>
      <c r="N12075" s="61"/>
      <c r="O12075" s="59">
        <f t="shared" si="476"/>
        <v>8.1035044548787537E-3</v>
      </c>
    </row>
    <row r="12076" spans="3:15" ht="17">
      <c r="C12076" s="156">
        <v>0.40223333333333333</v>
      </c>
      <c r="D12076" s="158">
        <v>-0.46950057559350966</v>
      </c>
      <c r="E12076" s="158">
        <v>-0.28595029998051458</v>
      </c>
      <c r="L12076" s="140"/>
      <c r="M12076" s="59">
        <f t="shared" si="475"/>
        <v>-1.2588350934047027E-2</v>
      </c>
      <c r="N12076" s="61"/>
      <c r="O12076" s="59">
        <f t="shared" si="476"/>
        <v>-6.5525468257291459E-3</v>
      </c>
    </row>
    <row r="12077" spans="3:15" ht="17">
      <c r="C12077" s="156">
        <v>0.40226666666666666</v>
      </c>
      <c r="D12077" s="158">
        <v>0.39834287491920917</v>
      </c>
      <c r="E12077" s="158">
        <v>0.26819340108506906</v>
      </c>
      <c r="L12077" s="140"/>
      <c r="M12077" s="59">
        <f t="shared" si="475"/>
        <v>1.0114984019280836E-2</v>
      </c>
      <c r="N12077" s="61"/>
      <c r="O12077" s="59">
        <f t="shared" si="476"/>
        <v>5.7543299804756068E-3</v>
      </c>
    </row>
    <row r="12078" spans="3:15" ht="17">
      <c r="C12078" s="156">
        <v>0.40229999999999999</v>
      </c>
      <c r="D12078" s="158">
        <v>-0.94084051695089999</v>
      </c>
      <c r="E12078" s="158">
        <v>-0.63125818257462607</v>
      </c>
      <c r="L12078" s="140"/>
      <c r="M12078" s="59">
        <f t="shared" si="475"/>
        <v>-2.51383633052241E-2</v>
      </c>
      <c r="N12078" s="61"/>
      <c r="O12078" s="59">
        <f t="shared" si="476"/>
        <v>-1.4298735438597707E-2</v>
      </c>
    </row>
    <row r="12079" spans="3:15" ht="17">
      <c r="C12079" s="156">
        <v>0.40233333333333332</v>
      </c>
      <c r="D12079" s="158">
        <v>1.8186650207550521</v>
      </c>
      <c r="E12079" s="158">
        <v>1.555798425267517</v>
      </c>
      <c r="L12079" s="140"/>
      <c r="M12079" s="59">
        <f t="shared" si="475"/>
        <v>4.6194145894046343E-2</v>
      </c>
      <c r="N12079" s="61"/>
      <c r="O12079" s="59">
        <f t="shared" si="476"/>
        <v>3.3778888769866885E-2</v>
      </c>
    </row>
    <row r="12080" spans="3:15" ht="17">
      <c r="C12080" s="156">
        <v>0.40236666666666665</v>
      </c>
      <c r="D12080" s="158">
        <v>1.8336650427631334</v>
      </c>
      <c r="E12080" s="158">
        <v>1.5771262448820034</v>
      </c>
      <c r="L12080" s="140"/>
      <c r="M12080" s="59">
        <f t="shared" si="475"/>
        <v>4.6568316174711494E-2</v>
      </c>
      <c r="N12080" s="61"/>
      <c r="O12080" s="59">
        <f t="shared" si="476"/>
        <v>3.4236537177385194E-2</v>
      </c>
    </row>
    <row r="12081" spans="3:15" ht="17">
      <c r="C12081" s="156">
        <v>0.40239999999999998</v>
      </c>
      <c r="D12081" s="158">
        <v>-0.40245704242544494</v>
      </c>
      <c r="E12081" s="158">
        <v>-0.24125434851441246</v>
      </c>
      <c r="L12081" s="140"/>
      <c r="M12081" s="59">
        <f t="shared" si="475"/>
        <v>-1.0815959972082982E-2</v>
      </c>
      <c r="N12081" s="61"/>
      <c r="O12081" s="59">
        <f t="shared" si="476"/>
        <v>-5.5542676941737826E-3</v>
      </c>
    </row>
    <row r="12082" spans="3:15" ht="17">
      <c r="C12082" s="156">
        <v>0.40243333333333331</v>
      </c>
      <c r="D12082" s="158">
        <v>0.80013874702311361</v>
      </c>
      <c r="E12082" s="158">
        <v>0.54298699747000556</v>
      </c>
      <c r="L12082" s="140"/>
      <c r="M12082" s="59">
        <f t="shared" si="475"/>
        <v>2.0454162658524472E-2</v>
      </c>
      <c r="N12082" s="61"/>
      <c r="O12082" s="59">
        <f t="shared" si="476"/>
        <v>1.1801450433320737E-2</v>
      </c>
    </row>
    <row r="12083" spans="3:15" ht="17">
      <c r="C12083" s="156">
        <v>0.40246666666666664</v>
      </c>
      <c r="D12083" s="158">
        <v>-0.33694444460370226</v>
      </c>
      <c r="E12083" s="158">
        <v>-0.19826729485610547</v>
      </c>
      <c r="L12083" s="140"/>
      <c r="M12083" s="59">
        <f t="shared" si="475"/>
        <v>-9.087070761643298E-3</v>
      </c>
      <c r="N12083" s="61"/>
      <c r="O12083" s="59">
        <f t="shared" si="476"/>
        <v>-4.5950958285575572E-3</v>
      </c>
    </row>
    <row r="12084" spans="3:15" ht="17">
      <c r="C12084" s="156">
        <v>0.40250000000000002</v>
      </c>
      <c r="D12084" s="158">
        <v>-1.0706649740666803</v>
      </c>
      <c r="E12084" s="158">
        <v>-0.74029291077649495</v>
      </c>
      <c r="L12084" s="140"/>
      <c r="M12084" s="59">
        <f t="shared" si="475"/>
        <v>-2.862294719472645E-2</v>
      </c>
      <c r="N12084" s="61"/>
      <c r="O12084" s="59">
        <f t="shared" si="476"/>
        <v>-1.6757196354086908E-2</v>
      </c>
    </row>
    <row r="12085" spans="3:15" ht="17">
      <c r="C12085" s="156">
        <v>0.40253333333333335</v>
      </c>
      <c r="D12085" s="158">
        <v>0.84356036507679433</v>
      </c>
      <c r="E12085" s="158">
        <v>0.57500137271586982</v>
      </c>
      <c r="L12085" s="140"/>
      <c r="M12085" s="59">
        <f t="shared" si="475"/>
        <v>2.1565132105037497E-2</v>
      </c>
      <c r="N12085" s="61"/>
      <c r="O12085" s="59">
        <f t="shared" si="476"/>
        <v>1.2503587842749313E-2</v>
      </c>
    </row>
    <row r="12086" spans="3:15" ht="17">
      <c r="C12086" s="156">
        <v>0.40256666666666668</v>
      </c>
      <c r="D12086" s="158">
        <v>0.61793304123602122</v>
      </c>
      <c r="E12086" s="158">
        <v>0.41424130511018059</v>
      </c>
      <c r="L12086" s="140"/>
      <c r="M12086" s="59">
        <f t="shared" si="475"/>
        <v>1.5778811932238703E-2</v>
      </c>
      <c r="N12086" s="61"/>
      <c r="O12086" s="59">
        <f t="shared" si="476"/>
        <v>8.9728190895101978E-3</v>
      </c>
    </row>
    <row r="12087" spans="3:15" ht="17">
      <c r="C12087" s="156">
        <v>0.40260000000000001</v>
      </c>
      <c r="D12087" s="158">
        <v>0.89633799216214871</v>
      </c>
      <c r="E12087" s="158">
        <v>0.61471969782667935</v>
      </c>
      <c r="L12087" s="140"/>
      <c r="M12087" s="59">
        <f t="shared" si="475"/>
        <v>2.2913821224778509E-2</v>
      </c>
      <c r="N12087" s="61"/>
      <c r="O12087" s="59">
        <f t="shared" si="476"/>
        <v>1.3374003165257159E-2</v>
      </c>
    </row>
    <row r="12088" spans="3:15" ht="17">
      <c r="C12088" s="156">
        <v>0.40263333333333334</v>
      </c>
      <c r="D12088" s="158">
        <v>-0.82890638077299916</v>
      </c>
      <c r="E12088" s="158">
        <v>-0.5429729162141731</v>
      </c>
      <c r="L12088" s="140"/>
      <c r="M12088" s="59">
        <f t="shared" si="475"/>
        <v>-2.2143685768357645E-2</v>
      </c>
      <c r="N12088" s="61"/>
      <c r="O12088" s="59">
        <f t="shared" si="476"/>
        <v>-1.231254179305343E-2</v>
      </c>
    </row>
    <row r="12089" spans="3:15" ht="17">
      <c r="C12089" s="156">
        <v>0.40266666666666667</v>
      </c>
      <c r="D12089" s="158">
        <v>-2.1362197173274894E-2</v>
      </c>
      <c r="E12089" s="158">
        <v>2.6070677181459015E-3</v>
      </c>
      <c r="L12089" s="140"/>
      <c r="M12089" s="59">
        <f t="shared" si="475"/>
        <v>-8.0042311467830004E-4</v>
      </c>
      <c r="N12089" s="61"/>
      <c r="O12089" s="59">
        <f t="shared" si="476"/>
        <v>-1.2513212138276489E-4</v>
      </c>
    </row>
    <row r="12090" spans="3:15" ht="17">
      <c r="C12090" s="156">
        <v>0.4027</v>
      </c>
      <c r="D12090" s="158">
        <v>1.2706036983176441</v>
      </c>
      <c r="E12090" s="158">
        <v>0.9289370645985876</v>
      </c>
      <c r="L12090" s="140"/>
      <c r="M12090" s="59">
        <f t="shared" si="475"/>
        <v>3.2426043871682943E-2</v>
      </c>
      <c r="N12090" s="61"/>
      <c r="O12090" s="59">
        <f t="shared" si="476"/>
        <v>2.0233408062650414E-2</v>
      </c>
    </row>
    <row r="12091" spans="3:15" ht="17">
      <c r="C12091" s="156">
        <v>0.40273333333333333</v>
      </c>
      <c r="D12091" s="158">
        <v>-0.85052091456575019</v>
      </c>
      <c r="E12091" s="158">
        <v>-0.55965126108590579</v>
      </c>
      <c r="L12091" s="140"/>
      <c r="M12091" s="59">
        <f t="shared" si="475"/>
        <v>-2.2721261151243299E-2</v>
      </c>
      <c r="N12091" s="61"/>
      <c r="O12091" s="59">
        <f t="shared" si="476"/>
        <v>-1.268745996530579E-2</v>
      </c>
    </row>
    <row r="12092" spans="3:15" ht="17">
      <c r="C12092" s="156">
        <v>0.40276666666666666</v>
      </c>
      <c r="D12092" s="158">
        <v>-1.4827194688100049</v>
      </c>
      <c r="E12092" s="158">
        <v>-1.1512927433356703</v>
      </c>
      <c r="L12092" s="140"/>
      <c r="M12092" s="59">
        <f t="shared" si="475"/>
        <v>-3.9763915456397757E-2</v>
      </c>
      <c r="N12092" s="61"/>
      <c r="O12092" s="59">
        <f t="shared" si="476"/>
        <v>-2.607892983038557E-2</v>
      </c>
    </row>
    <row r="12093" spans="3:15" ht="17">
      <c r="C12093" s="156">
        <v>0.40279999999999999</v>
      </c>
      <c r="D12093" s="158">
        <v>0.73845529332358073</v>
      </c>
      <c r="E12093" s="158">
        <v>0.49845178438385379</v>
      </c>
      <c r="L12093" s="140"/>
      <c r="M12093" s="59">
        <f t="shared" si="475"/>
        <v>1.887382757676782E-2</v>
      </c>
      <c r="N12093" s="61"/>
      <c r="O12093" s="59">
        <f t="shared" si="476"/>
        <v>1.0823886094365515E-2</v>
      </c>
    </row>
    <row r="12094" spans="3:15" ht="17">
      <c r="C12094" s="156">
        <v>0.40283333333333332</v>
      </c>
      <c r="D12094" s="158">
        <v>0.7240134679828365</v>
      </c>
      <c r="E12094" s="158">
        <v>0.48817426156675581</v>
      </c>
      <c r="L12094" s="140"/>
      <c r="M12094" s="59">
        <f t="shared" si="475"/>
        <v>1.8503465749254263E-2</v>
      </c>
      <c r="N12094" s="61"/>
      <c r="O12094" s="59">
        <f t="shared" si="476"/>
        <v>1.0598154902826616E-2</v>
      </c>
    </row>
    <row r="12095" spans="3:15" ht="17">
      <c r="C12095" s="156">
        <v>0.40286666666666665</v>
      </c>
      <c r="D12095" s="158">
        <v>-1.3846601137503762</v>
      </c>
      <c r="E12095" s="158">
        <v>-1.0425836509825559</v>
      </c>
      <c r="L12095" s="140"/>
      <c r="M12095" s="59">
        <f t="shared" si="475"/>
        <v>-3.7101348775453041E-2</v>
      </c>
      <c r="N12095" s="61"/>
      <c r="O12095" s="59">
        <f t="shared" si="476"/>
        <v>-2.3604874987468917E-2</v>
      </c>
    </row>
    <row r="12096" spans="3:15" ht="17">
      <c r="C12096" s="156">
        <v>0.40289999999999998</v>
      </c>
      <c r="D12096" s="158">
        <v>1.3328231088083355</v>
      </c>
      <c r="E12096" s="158">
        <v>0.98817346973375531</v>
      </c>
      <c r="L12096" s="140"/>
      <c r="M12096" s="59">
        <f t="shared" si="475"/>
        <v>3.3998658876100846E-2</v>
      </c>
      <c r="N12096" s="61"/>
      <c r="O12096" s="59">
        <f t="shared" si="476"/>
        <v>2.1521291652001596E-2</v>
      </c>
    </row>
    <row r="12097" spans="3:15" ht="17">
      <c r="C12097" s="156">
        <v>0.40293333333333331</v>
      </c>
      <c r="D12097" s="158">
        <v>-2.194027481424353</v>
      </c>
      <c r="E12097" s="158">
        <v>-2.2844872733045545</v>
      </c>
      <c r="L12097" s="140"/>
      <c r="M12097" s="59">
        <f t="shared" si="475"/>
        <v>-5.9292970872178483E-2</v>
      </c>
      <c r="N12097" s="61"/>
      <c r="O12097" s="59">
        <f t="shared" si="476"/>
        <v>-5.2239888991461522E-2</v>
      </c>
    </row>
    <row r="12098" spans="3:15" ht="17">
      <c r="C12098" s="156">
        <v>0.40296666666666664</v>
      </c>
      <c r="D12098" s="158">
        <v>0.65771603574121884</v>
      </c>
      <c r="E12098" s="158">
        <v>0.44166233026059104</v>
      </c>
      <c r="L12098" s="140"/>
      <c r="M12098" s="59">
        <f t="shared" si="475"/>
        <v>1.6801500107941358E-2</v>
      </c>
      <c r="N12098" s="61"/>
      <c r="O12098" s="59">
        <f t="shared" si="476"/>
        <v>9.5759488091693695E-3</v>
      </c>
    </row>
    <row r="12099" spans="3:15" ht="17">
      <c r="C12099" s="156">
        <v>0.40300000000000002</v>
      </c>
      <c r="D12099" s="158">
        <v>2.2232516899310468</v>
      </c>
      <c r="E12099" s="158">
        <v>2.249365772286315</v>
      </c>
      <c r="L12099" s="140"/>
      <c r="M12099" s="59">
        <f t="shared" si="475"/>
        <v>5.6237700830295653E-2</v>
      </c>
      <c r="N12099" s="61"/>
      <c r="O12099" s="59">
        <f t="shared" si="476"/>
        <v>4.8555027746965691E-2</v>
      </c>
    </row>
    <row r="12100" spans="3:15" ht="17">
      <c r="C12100" s="156">
        <v>0.40303333333333335</v>
      </c>
      <c r="D12100" s="158">
        <v>-2.8070080036259331</v>
      </c>
      <c r="E12100" s="158">
        <v>-4.2240750127287638</v>
      </c>
      <c r="L12100" s="140"/>
      <c r="M12100" s="59">
        <f t="shared" si="475"/>
        <v>-7.6433908879829648E-2</v>
      </c>
      <c r="N12100" s="61"/>
      <c r="O12100" s="59">
        <f t="shared" si="476"/>
        <v>-9.866947776293658E-2</v>
      </c>
    </row>
    <row r="12101" spans="3:15" ht="17">
      <c r="C12101" s="156">
        <v>0.40306666666666668</v>
      </c>
      <c r="D12101" s="158">
        <v>0.53924315467795547</v>
      </c>
      <c r="E12101" s="158">
        <v>0.36096073736034034</v>
      </c>
      <c r="L12101" s="140"/>
      <c r="M12101" s="59">
        <f t="shared" si="475"/>
        <v>1.3752871695255856E-2</v>
      </c>
      <c r="N12101" s="61"/>
      <c r="O12101" s="59">
        <f t="shared" si="476"/>
        <v>7.7998635794500224E-3</v>
      </c>
    </row>
    <row r="12102" spans="3:15" ht="17">
      <c r="C12102" s="156">
        <v>0.40310000000000001</v>
      </c>
      <c r="D12102" s="158">
        <v>-0.18459417083908886</v>
      </c>
      <c r="E12102" s="158">
        <v>-0.10033577964008319</v>
      </c>
      <c r="L12102" s="140"/>
      <c r="M12102" s="59">
        <f t="shared" si="475"/>
        <v>-5.0780401577479525E-3</v>
      </c>
      <c r="N12102" s="61"/>
      <c r="O12102" s="59">
        <f t="shared" si="476"/>
        <v>-2.4133752877554091E-3</v>
      </c>
    </row>
    <row r="12103" spans="3:15" ht="17">
      <c r="C12103" s="156">
        <v>0.40313333333333334</v>
      </c>
      <c r="D12103" s="158">
        <v>0.40421166078745951</v>
      </c>
      <c r="E12103" s="158">
        <v>0.27200084405225489</v>
      </c>
      <c r="L12103" s="140"/>
      <c r="M12103" s="59">
        <f t="shared" si="475"/>
        <v>1.0266773938432991E-2</v>
      </c>
      <c r="N12103" s="61"/>
      <c r="O12103" s="59">
        <f t="shared" si="476"/>
        <v>5.8383670591218538E-3</v>
      </c>
    </row>
    <row r="12104" spans="3:15" ht="17">
      <c r="C12104" s="156">
        <v>0.40316666666666667</v>
      </c>
      <c r="D12104" s="158">
        <v>0.86205955800917233</v>
      </c>
      <c r="E12104" s="158">
        <v>0.5888190982046706</v>
      </c>
      <c r="L12104" s="140"/>
      <c r="M12104" s="59">
        <f t="shared" si="475"/>
        <v>2.2038070933434826E-2</v>
      </c>
      <c r="N12104" s="61"/>
      <c r="O12104" s="59">
        <f t="shared" si="476"/>
        <v>1.280648514738468E-2</v>
      </c>
    </row>
    <row r="12105" spans="3:15" ht="17">
      <c r="C12105" s="156">
        <v>0.4032</v>
      </c>
      <c r="D12105" s="158">
        <v>0.26957169383231461</v>
      </c>
      <c r="E12105" s="158">
        <v>0.1855983118255152</v>
      </c>
      <c r="L12105" s="140"/>
      <c r="M12105" s="59">
        <f t="shared" ref="M12105:M12168" si="477">LN($O$1*(1+(1-$M$4)*$O$2/100+$M$4*D12105/100)/$O$1)</f>
        <v>6.7786418704397708E-3</v>
      </c>
      <c r="N12105" s="61"/>
      <c r="O12105" s="59">
        <f t="shared" ref="O12105:O12168" si="478">LN($O$1*(1+(1-$O$4)*$O$2/100+$O$4*E12105/100)/$O$1)</f>
        <v>3.9295681109942767E-3</v>
      </c>
    </row>
    <row r="12106" spans="3:15" ht="17">
      <c r="C12106" s="156">
        <v>0.40323333333333333</v>
      </c>
      <c r="D12106" s="158">
        <v>-0.32906587798092446</v>
      </c>
      <c r="E12106" s="158">
        <v>-0.19313827644426823</v>
      </c>
      <c r="L12106" s="140"/>
      <c r="M12106" s="59">
        <f t="shared" si="477"/>
        <v>-8.8793551783232644E-3</v>
      </c>
      <c r="N12106" s="61"/>
      <c r="O12106" s="59">
        <f t="shared" si="478"/>
        <v>-4.4807132435661784E-3</v>
      </c>
    </row>
    <row r="12107" spans="3:15" ht="17">
      <c r="C12107" s="156">
        <v>0.40326666666666666</v>
      </c>
      <c r="D12107" s="158">
        <v>-0.31607591130240392</v>
      </c>
      <c r="E12107" s="158">
        <v>-0.18469926314250934</v>
      </c>
      <c r="L12107" s="140"/>
      <c r="M12107" s="59">
        <f t="shared" si="477"/>
        <v>-8.536973551362112E-3</v>
      </c>
      <c r="N12107" s="61"/>
      <c r="O12107" s="59">
        <f t="shared" si="478"/>
        <v>-4.2925427077591524E-3</v>
      </c>
    </row>
    <row r="12108" spans="3:15" ht="17">
      <c r="C12108" s="156">
        <v>0.40329999999999999</v>
      </c>
      <c r="D12108" s="158">
        <v>-0.62616985661726021</v>
      </c>
      <c r="E12108" s="158">
        <v>-0.39385651111387199</v>
      </c>
      <c r="L12108" s="140"/>
      <c r="M12108" s="59">
        <f t="shared" si="477"/>
        <v>-1.6742414535711198E-2</v>
      </c>
      <c r="N12108" s="61"/>
      <c r="O12108" s="59">
        <f t="shared" si="478"/>
        <v>-8.9667352869934654E-3</v>
      </c>
    </row>
    <row r="12109" spans="3:15" ht="17">
      <c r="C12109" s="156">
        <v>0.40333333333333332</v>
      </c>
      <c r="D12109" s="158">
        <v>4.2427476197072891E-2</v>
      </c>
      <c r="E12109" s="158">
        <v>4.2596298307293071E-2</v>
      </c>
      <c r="L12109" s="140"/>
      <c r="M12109" s="59">
        <f t="shared" si="477"/>
        <v>8.6627343967628798E-4</v>
      </c>
      <c r="N12109" s="61"/>
      <c r="O12109" s="59">
        <f t="shared" si="478"/>
        <v>7.6234982322621707E-4</v>
      </c>
    </row>
    <row r="12110" spans="3:15" ht="17">
      <c r="C12110" s="156">
        <v>0.40336666666666665</v>
      </c>
      <c r="D12110" s="158">
        <v>-6.4561586322199702E-2</v>
      </c>
      <c r="E12110" s="158">
        <v>-2.4519271498870773E-2</v>
      </c>
      <c r="L12110" s="140"/>
      <c r="M12110" s="59">
        <f t="shared" si="477"/>
        <v>-1.930716408253365E-3</v>
      </c>
      <c r="N12110" s="61"/>
      <c r="O12110" s="59">
        <f t="shared" si="478"/>
        <v>-7.27596275220016E-4</v>
      </c>
    </row>
    <row r="12111" spans="3:15" ht="17">
      <c r="C12111" s="156">
        <v>0.40339999999999998</v>
      </c>
      <c r="D12111" s="158">
        <v>-1.4945745303183704</v>
      </c>
      <c r="E12111" s="158">
        <v>-1.1649896914487017</v>
      </c>
      <c r="L12111" s="140"/>
      <c r="M12111" s="59">
        <f t="shared" si="477"/>
        <v>-4.0086292100964913E-2</v>
      </c>
      <c r="N12111" s="61"/>
      <c r="O12111" s="59">
        <f t="shared" si="478"/>
        <v>-2.6391086336027214E-2</v>
      </c>
    </row>
    <row r="12112" spans="3:15" ht="17">
      <c r="C12112" s="156">
        <v>0.40343333333333331</v>
      </c>
      <c r="D12112" s="158">
        <v>-0.80654248519268124</v>
      </c>
      <c r="E12112" s="158">
        <v>-0.52589010661411595</v>
      </c>
      <c r="L12112" s="140"/>
      <c r="M12112" s="59">
        <f t="shared" si="477"/>
        <v>-2.1546437158331318E-2</v>
      </c>
      <c r="N12112" s="61"/>
      <c r="O12112" s="59">
        <f t="shared" si="478"/>
        <v>-1.1928677183630871E-2</v>
      </c>
    </row>
    <row r="12113" spans="3:15" ht="17">
      <c r="C12113" s="156">
        <v>0.40346666666666664</v>
      </c>
      <c r="D12113" s="158">
        <v>1.6331345071310188</v>
      </c>
      <c r="E12113" s="158">
        <v>1.3133140478468466</v>
      </c>
      <c r="L12113" s="140"/>
      <c r="M12113" s="59">
        <f t="shared" si="477"/>
        <v>4.1554540112259994E-2</v>
      </c>
      <c r="N12113" s="61"/>
      <c r="O12113" s="59">
        <f t="shared" si="478"/>
        <v>2.8560923128717289E-2</v>
      </c>
    </row>
    <row r="12114" spans="3:15" ht="17">
      <c r="C12114" s="156">
        <v>0.40350000000000003</v>
      </c>
      <c r="D12114" s="158">
        <v>0.19899494028895739</v>
      </c>
      <c r="E12114" s="158">
        <v>0.14092570869510879</v>
      </c>
      <c r="L12114" s="140"/>
      <c r="M12114" s="59">
        <f t="shared" si="477"/>
        <v>4.9453302253723956E-3</v>
      </c>
      <c r="N12114" s="61"/>
      <c r="O12114" s="59">
        <f t="shared" si="478"/>
        <v>2.9412332157519655E-3</v>
      </c>
    </row>
    <row r="12115" spans="3:15" ht="17">
      <c r="C12115" s="156">
        <v>0.40353333333333335</v>
      </c>
      <c r="D12115" s="158">
        <v>-0.45939402600768542</v>
      </c>
      <c r="E12115" s="158">
        <v>-0.27916234633838771</v>
      </c>
      <c r="L12115" s="140"/>
      <c r="M12115" s="59">
        <f t="shared" si="477"/>
        <v>-1.2320968785612004E-2</v>
      </c>
      <c r="N12115" s="61"/>
      <c r="O12115" s="59">
        <f t="shared" si="478"/>
        <v>-6.4008744360451912E-3</v>
      </c>
    </row>
    <row r="12116" spans="3:15" ht="17">
      <c r="C12116" s="156">
        <v>0.40356666666666668</v>
      </c>
      <c r="D12116" s="158">
        <v>-1.5665401774017453</v>
      </c>
      <c r="E12116" s="158">
        <v>-1.2509184540600693</v>
      </c>
      <c r="L12116" s="140"/>
      <c r="M12116" s="59">
        <f t="shared" si="477"/>
        <v>-4.204549929063723E-2</v>
      </c>
      <c r="N12116" s="61"/>
      <c r="O12116" s="59">
        <f t="shared" si="478"/>
        <v>-2.8351648353172651E-2</v>
      </c>
    </row>
    <row r="12117" spans="3:15" ht="17">
      <c r="C12117" s="156">
        <v>0.40360000000000001</v>
      </c>
      <c r="D12117" s="158">
        <v>0.82816569663083739</v>
      </c>
      <c r="E12117" s="158">
        <v>0.56358504733468318</v>
      </c>
      <c r="L12117" s="140"/>
      <c r="M12117" s="59">
        <f t="shared" si="477"/>
        <v>2.1171391025436949E-2</v>
      </c>
      <c r="N12117" s="61"/>
      <c r="O12117" s="59">
        <f t="shared" si="478"/>
        <v>1.2253262212715979E-2</v>
      </c>
    </row>
    <row r="12118" spans="3:15" ht="17">
      <c r="C12118" s="156">
        <v>0.40363333333333334</v>
      </c>
      <c r="D12118" s="158">
        <v>2.3933621395228784</v>
      </c>
      <c r="E12118" s="158">
        <v>2.6359880934046203</v>
      </c>
      <c r="L12118" s="140"/>
      <c r="M12118" s="59">
        <f t="shared" si="477"/>
        <v>6.0430624708566139E-2</v>
      </c>
      <c r="N12118" s="61"/>
      <c r="O12118" s="59">
        <f t="shared" si="478"/>
        <v>5.6698041583695617E-2</v>
      </c>
    </row>
    <row r="12119" spans="3:15" ht="17">
      <c r="C12119" s="156">
        <v>0.40366666666666667</v>
      </c>
      <c r="D12119" s="158">
        <v>0.93146247835479212</v>
      </c>
      <c r="E12119" s="158">
        <v>0.6416784882506017</v>
      </c>
      <c r="L12119" s="140"/>
      <c r="M12119" s="59">
        <f t="shared" si="477"/>
        <v>2.3810391714707543E-2</v>
      </c>
      <c r="N12119" s="61"/>
      <c r="O12119" s="59">
        <f t="shared" si="478"/>
        <v>1.3964365725235919E-2</v>
      </c>
    </row>
    <row r="12120" spans="3:15" ht="17">
      <c r="C12120" s="156">
        <v>0.4037</v>
      </c>
      <c r="D12120" s="158">
        <v>-0.96341952479156068</v>
      </c>
      <c r="E12120" s="158">
        <v>-0.64967539455658141</v>
      </c>
      <c r="L12120" s="140"/>
      <c r="M12120" s="59">
        <f t="shared" si="477"/>
        <v>-2.5743528885570095E-2</v>
      </c>
      <c r="N12120" s="61"/>
      <c r="O12120" s="59">
        <f t="shared" si="478"/>
        <v>-1.471357358879268E-2</v>
      </c>
    </row>
    <row r="12121" spans="3:15" ht="17">
      <c r="C12121" s="156">
        <v>0.40373333333333333</v>
      </c>
      <c r="D12121" s="158">
        <v>-0.5515153300053105</v>
      </c>
      <c r="E12121" s="158">
        <v>-0.34177013337681084</v>
      </c>
      <c r="L12121" s="140"/>
      <c r="M12121" s="59">
        <f t="shared" si="477"/>
        <v>-1.4760808020807117E-2</v>
      </c>
      <c r="N12121" s="61"/>
      <c r="O12121" s="59">
        <f t="shared" si="478"/>
        <v>-7.8006777203301113E-3</v>
      </c>
    </row>
    <row r="12122" spans="3:15" ht="17">
      <c r="C12122" s="156">
        <v>0.40376666666666666</v>
      </c>
      <c r="D12122" s="158">
        <v>0.23724173270328558</v>
      </c>
      <c r="E12122" s="158">
        <v>0.16509390555073761</v>
      </c>
      <c r="L12122" s="140"/>
      <c r="M12122" s="59">
        <f t="shared" si="477"/>
        <v>5.9392514221103766E-3</v>
      </c>
      <c r="N12122" s="61"/>
      <c r="O12122" s="59">
        <f t="shared" si="478"/>
        <v>3.4760507180932607E-3</v>
      </c>
    </row>
    <row r="12123" spans="3:15" ht="17">
      <c r="C12123" s="156">
        <v>0.40379999999999999</v>
      </c>
      <c r="D12123" s="158">
        <v>0.56835901411314482</v>
      </c>
      <c r="E12123" s="158">
        <v>0.38053565946754914</v>
      </c>
      <c r="L12123" s="140"/>
      <c r="M12123" s="59">
        <f t="shared" si="477"/>
        <v>1.4502963526500918E-2</v>
      </c>
      <c r="N12123" s="61"/>
      <c r="O12123" s="59">
        <f t="shared" si="478"/>
        <v>8.2309594399535817E-3</v>
      </c>
    </row>
    <row r="12124" spans="3:15" ht="17">
      <c r="C12124" s="156">
        <v>0.40383333333333332</v>
      </c>
      <c r="D12124" s="158">
        <v>1.4784021824638593</v>
      </c>
      <c r="E12124" s="158">
        <v>1.1369003814644516</v>
      </c>
      <c r="L12124" s="140"/>
      <c r="M12124" s="59">
        <f t="shared" si="477"/>
        <v>3.7668581206971537E-2</v>
      </c>
      <c r="N12124" s="61"/>
      <c r="O12124" s="59">
        <f t="shared" si="478"/>
        <v>2.474753473273672E-2</v>
      </c>
    </row>
    <row r="12125" spans="3:15" ht="17">
      <c r="C12125" s="156">
        <v>0.40386666666666665</v>
      </c>
      <c r="D12125" s="158">
        <v>-1.0573715080343615</v>
      </c>
      <c r="E12125" s="158">
        <v>-0.7287628106101891</v>
      </c>
      <c r="L12125" s="140"/>
      <c r="M12125" s="59">
        <f t="shared" si="477"/>
        <v>-2.8265582270496841E-2</v>
      </c>
      <c r="N12125" s="61"/>
      <c r="O12125" s="59">
        <f t="shared" si="478"/>
        <v>-1.6496935419875014E-2</v>
      </c>
    </row>
    <row r="12126" spans="3:15" ht="17">
      <c r="C12126" s="156">
        <v>0.40389999999999998</v>
      </c>
      <c r="D12126" s="158">
        <v>-0.1187054016213977</v>
      </c>
      <c r="E12126" s="158">
        <v>-5.8617523319671183E-2</v>
      </c>
      <c r="L12126" s="140"/>
      <c r="M12126" s="59">
        <f t="shared" si="477"/>
        <v>-3.349172318023634E-3</v>
      </c>
      <c r="N12126" s="61"/>
      <c r="O12126" s="59">
        <f t="shared" si="478"/>
        <v>-1.4854188109123044E-3</v>
      </c>
    </row>
    <row r="12127" spans="3:15" ht="17">
      <c r="C12127" s="156">
        <v>0.40393333333333331</v>
      </c>
      <c r="D12127" s="158">
        <v>2.7529489142857644</v>
      </c>
      <c r="E12127" s="158">
        <v>3.7380031341699809</v>
      </c>
      <c r="L12127" s="140"/>
      <c r="M12127" s="59">
        <f t="shared" si="477"/>
        <v>6.923636730716172E-2</v>
      </c>
      <c r="N12127" s="61"/>
      <c r="O12127" s="59">
        <f t="shared" si="478"/>
        <v>7.9551228962119441E-2</v>
      </c>
    </row>
    <row r="12128" spans="3:15" ht="17">
      <c r="C12128" s="156">
        <v>0.40396666666666664</v>
      </c>
      <c r="D12128" s="158">
        <v>-3.2685480202678877E-2</v>
      </c>
      <c r="E12128" s="158">
        <v>-4.4981502861400485E-3</v>
      </c>
      <c r="L12128" s="140"/>
      <c r="M12128" s="59">
        <f t="shared" si="477"/>
        <v>-1.0965683818305173E-3</v>
      </c>
      <c r="N12128" s="61"/>
      <c r="O12128" s="59">
        <f t="shared" si="478"/>
        <v>-2.8290083076409255E-4</v>
      </c>
    </row>
    <row r="12129" spans="3:15" ht="17">
      <c r="C12129" s="156">
        <v>0.40400000000000003</v>
      </c>
      <c r="D12129" s="158">
        <v>-1.1116755876930162</v>
      </c>
      <c r="E12129" s="158">
        <v>-0.77643266464127958</v>
      </c>
      <c r="L12129" s="140"/>
      <c r="M12129" s="59">
        <f t="shared" si="477"/>
        <v>-2.972623067938442E-2</v>
      </c>
      <c r="N12129" s="61"/>
      <c r="O12129" s="59">
        <f t="shared" si="478"/>
        <v>-1.7573393052260616E-2</v>
      </c>
    </row>
    <row r="12130" spans="3:15" ht="17">
      <c r="C12130" s="156">
        <v>0.40403333333333336</v>
      </c>
      <c r="D12130" s="158">
        <v>0.5000231355477246</v>
      </c>
      <c r="E12130" s="158">
        <v>0.33482993849509823</v>
      </c>
      <c r="L12130" s="140"/>
      <c r="M12130" s="59">
        <f t="shared" si="477"/>
        <v>1.2741583137186225E-2</v>
      </c>
      <c r="N12130" s="61"/>
      <c r="O12130" s="59">
        <f t="shared" si="478"/>
        <v>7.224098751263743E-3</v>
      </c>
    </row>
    <row r="12131" spans="3:15" ht="17">
      <c r="C12131" s="156">
        <v>0.40406666666666669</v>
      </c>
      <c r="D12131" s="158">
        <v>0.6468290520859894</v>
      </c>
      <c r="E12131" s="158">
        <v>0.43412361164017105</v>
      </c>
      <c r="L12131" s="140"/>
      <c r="M12131" s="59">
        <f t="shared" si="477"/>
        <v>1.65217359787137E-2</v>
      </c>
      <c r="N12131" s="61"/>
      <c r="O12131" s="59">
        <f t="shared" si="478"/>
        <v>9.4101697722069385E-3</v>
      </c>
    </row>
    <row r="12132" spans="3:15" ht="17">
      <c r="C12132" s="156">
        <v>0.40410000000000001</v>
      </c>
      <c r="D12132" s="158">
        <v>1.8411365130633328</v>
      </c>
      <c r="E12132" s="158">
        <v>1.5878548926153466</v>
      </c>
      <c r="L12132" s="140"/>
      <c r="M12132" s="59">
        <f t="shared" si="477"/>
        <v>4.6754637155070659E-2</v>
      </c>
      <c r="N12132" s="61"/>
      <c r="O12132" s="59">
        <f t="shared" si="478"/>
        <v>3.446667136233391E-2</v>
      </c>
    </row>
    <row r="12133" spans="3:15" ht="17">
      <c r="C12133" s="156">
        <v>0.40413333333333334</v>
      </c>
      <c r="D12133" s="158">
        <v>-1.6923824694011451</v>
      </c>
      <c r="E12133" s="158">
        <v>-1.4137935092150344</v>
      </c>
      <c r="L12133" s="140"/>
      <c r="M12133" s="59">
        <f t="shared" si="477"/>
        <v>-4.548070689864022E-2</v>
      </c>
      <c r="N12133" s="61"/>
      <c r="O12133" s="59">
        <f t="shared" si="478"/>
        <v>-3.2078408194119168E-2</v>
      </c>
    </row>
    <row r="12134" spans="3:15" ht="17">
      <c r="C12134" s="156">
        <v>0.40416666666666667</v>
      </c>
      <c r="D12134" s="158">
        <v>-0.99947102732135429</v>
      </c>
      <c r="E12134" s="158">
        <v>-0.67954211619900218</v>
      </c>
      <c r="L12134" s="140"/>
      <c r="M12134" s="59">
        <f t="shared" si="477"/>
        <v>-2.6710545907965937E-2</v>
      </c>
      <c r="N12134" s="61"/>
      <c r="O12134" s="59">
        <f t="shared" si="478"/>
        <v>-1.5386672044067354E-2</v>
      </c>
    </row>
    <row r="12135" spans="3:15" ht="17">
      <c r="C12135" s="156">
        <v>0.4042</v>
      </c>
      <c r="D12135" s="158">
        <v>1.66050690206205</v>
      </c>
      <c r="E12135" s="158">
        <v>1.3467937497218292</v>
      </c>
      <c r="L12135" s="140"/>
      <c r="M12135" s="59">
        <f t="shared" si="477"/>
        <v>4.2240403241835867E-2</v>
      </c>
      <c r="N12135" s="61"/>
      <c r="O12135" s="59">
        <f t="shared" si="478"/>
        <v>2.928298728942785E-2</v>
      </c>
    </row>
    <row r="12136" spans="3:15" ht="17">
      <c r="C12136" s="156">
        <v>0.40423333333333333</v>
      </c>
      <c r="D12136" s="158">
        <v>0.2935024067940834</v>
      </c>
      <c r="E12136" s="158">
        <v>0.20082742355501593</v>
      </c>
      <c r="L12136" s="140"/>
      <c r="M12136" s="59">
        <f t="shared" si="477"/>
        <v>7.3995071782580486E-3</v>
      </c>
      <c r="N12136" s="61"/>
      <c r="O12136" s="59">
        <f t="shared" si="478"/>
        <v>4.2662732376348112E-3</v>
      </c>
    </row>
    <row r="12137" spans="3:15" ht="17">
      <c r="C12137" s="156">
        <v>0.40426666666666666</v>
      </c>
      <c r="D12137" s="158">
        <v>1.3052395796919134</v>
      </c>
      <c r="E12137" s="158">
        <v>0.96161713445157482</v>
      </c>
      <c r="L12137" s="140"/>
      <c r="M12137" s="59">
        <f t="shared" si="477"/>
        <v>3.3301781725184151E-2</v>
      </c>
      <c r="N12137" s="61"/>
      <c r="O12137" s="59">
        <f t="shared" si="478"/>
        <v>2.0944124306969097E-2</v>
      </c>
    </row>
    <row r="12138" spans="3:15" ht="17">
      <c r="C12138" s="156">
        <v>0.40429999999999999</v>
      </c>
      <c r="D12138" s="158">
        <v>-1.3308626968467661</v>
      </c>
      <c r="E12138" s="158">
        <v>-0.98617558526849369</v>
      </c>
      <c r="L12138" s="140"/>
      <c r="M12138" s="59">
        <f t="shared" si="477"/>
        <v>-3.5643614847793582E-2</v>
      </c>
      <c r="N12138" s="61"/>
      <c r="O12138" s="59">
        <f t="shared" si="478"/>
        <v>-2.2323520586966263E-2</v>
      </c>
    </row>
    <row r="12139" spans="3:15" ht="17">
      <c r="C12139" s="156">
        <v>0.40433333333333332</v>
      </c>
      <c r="D12139" s="158">
        <v>0.26915088660712483</v>
      </c>
      <c r="E12139" s="158">
        <v>0.18533092969114545</v>
      </c>
      <c r="L12139" s="140"/>
      <c r="M12139" s="59">
        <f t="shared" si="477"/>
        <v>6.7677208771225869E-3</v>
      </c>
      <c r="N12139" s="61"/>
      <c r="O12139" s="59">
        <f t="shared" si="478"/>
        <v>3.9236554641166148E-3</v>
      </c>
    </row>
    <row r="12140" spans="3:15" ht="17">
      <c r="C12140" s="156">
        <v>0.40436666666666665</v>
      </c>
      <c r="D12140" s="158">
        <v>5.0517968799264901E-2</v>
      </c>
      <c r="E12140" s="158">
        <v>4.7666287864275625E-2</v>
      </c>
      <c r="L12140" s="140"/>
      <c r="M12140" s="59">
        <f t="shared" si="477"/>
        <v>1.077463461892479E-3</v>
      </c>
      <c r="N12140" s="61"/>
      <c r="O12140" s="59">
        <f t="shared" si="478"/>
        <v>8.7481198356482428E-4</v>
      </c>
    </row>
    <row r="12141" spans="3:15" ht="17">
      <c r="C12141" s="156">
        <v>0.40439999999999998</v>
      </c>
      <c r="D12141" s="158">
        <v>-1.2484247249502352</v>
      </c>
      <c r="E12141" s="158">
        <v>-0.90373693455891002</v>
      </c>
      <c r="L12141" s="140"/>
      <c r="M12141" s="59">
        <f t="shared" si="477"/>
        <v>-3.3413930561961389E-2</v>
      </c>
      <c r="N12141" s="61"/>
      <c r="O12141" s="59">
        <f t="shared" si="478"/>
        <v>-2.0453808854643266E-2</v>
      </c>
    </row>
    <row r="12142" spans="3:15" ht="17">
      <c r="C12142" s="156">
        <v>0.40443333333333331</v>
      </c>
      <c r="D12142" s="158">
        <v>4.1699384112899814E-2</v>
      </c>
      <c r="E12142" s="158">
        <v>4.2140034168457366E-2</v>
      </c>
      <c r="L12142" s="140"/>
      <c r="M12142" s="59">
        <f t="shared" si="477"/>
        <v>8.4726551388239772E-4</v>
      </c>
      <c r="N12142" s="61"/>
      <c r="O12142" s="59">
        <f t="shared" si="478"/>
        <v>7.5222838306983049E-4</v>
      </c>
    </row>
    <row r="12143" spans="3:15" ht="17">
      <c r="C12143" s="156">
        <v>0.40446666666666664</v>
      </c>
      <c r="D12143" s="158">
        <v>-0.18452923670493893</v>
      </c>
      <c r="E12143" s="158">
        <v>-0.10029451544947382</v>
      </c>
      <c r="L12143" s="140"/>
      <c r="M12143" s="59">
        <f t="shared" si="477"/>
        <v>-5.0763348665236446E-3</v>
      </c>
      <c r="N12143" s="61"/>
      <c r="O12143" s="59">
        <f t="shared" si="478"/>
        <v>-2.4124570056750392E-3</v>
      </c>
    </row>
    <row r="12144" spans="3:15" ht="17">
      <c r="C12144" s="156">
        <v>0.40450000000000003</v>
      </c>
      <c r="D12144" s="158">
        <v>-0.9200968852000837</v>
      </c>
      <c r="E12144" s="158">
        <v>-0.61452629743762632</v>
      </c>
      <c r="L12144" s="140"/>
      <c r="M12144" s="59">
        <f t="shared" si="477"/>
        <v>-2.4582712316406248E-2</v>
      </c>
      <c r="N12144" s="61"/>
      <c r="O12144" s="59">
        <f t="shared" si="478"/>
        <v>-1.3922007533256474E-2</v>
      </c>
    </row>
    <row r="12145" spans="3:15" ht="17">
      <c r="C12145" s="156">
        <v>0.40453333333333336</v>
      </c>
      <c r="D12145" s="158">
        <v>0.54025315668799645</v>
      </c>
      <c r="E12145" s="158">
        <v>0.36163718386362564</v>
      </c>
      <c r="L12145" s="140"/>
      <c r="M12145" s="59">
        <f t="shared" si="477"/>
        <v>1.3778901103699798E-2</v>
      </c>
      <c r="N12145" s="61"/>
      <c r="O12145" s="59">
        <f t="shared" si="478"/>
        <v>7.8147639697788533E-3</v>
      </c>
    </row>
    <row r="12146" spans="3:15" ht="17">
      <c r="C12146" s="156">
        <v>0.40456666666666669</v>
      </c>
      <c r="D12146" s="158">
        <v>1.1092548500574879</v>
      </c>
      <c r="E12146" s="158">
        <v>0.78553153856201952</v>
      </c>
      <c r="L12146" s="140"/>
      <c r="M12146" s="59">
        <f t="shared" si="477"/>
        <v>2.8336341613249896E-2</v>
      </c>
      <c r="N12146" s="61"/>
      <c r="O12146" s="59">
        <f t="shared" si="478"/>
        <v>1.7108682785151003E-2</v>
      </c>
    </row>
    <row r="12147" spans="3:15" ht="17">
      <c r="C12147" s="156">
        <v>0.40460000000000002</v>
      </c>
      <c r="D12147" s="158">
        <v>-0.85561182483418896</v>
      </c>
      <c r="E12147" s="158">
        <v>-0.56360417578444988</v>
      </c>
      <c r="L12147" s="140"/>
      <c r="M12147" s="59">
        <f t="shared" si="477"/>
        <v>-2.2857347079391428E-2</v>
      </c>
      <c r="N12147" s="61"/>
      <c r="O12147" s="59">
        <f t="shared" si="478"/>
        <v>-1.2776339484941378E-2</v>
      </c>
    </row>
    <row r="12148" spans="3:15" ht="17">
      <c r="C12148" s="156">
        <v>0.40463333333333334</v>
      </c>
      <c r="D12148" s="158">
        <v>1.0285207852548437</v>
      </c>
      <c r="E12148" s="158">
        <v>0.71857597626435055</v>
      </c>
      <c r="L12148" s="140"/>
      <c r="M12148" s="59">
        <f t="shared" si="477"/>
        <v>2.6283683294452062E-2</v>
      </c>
      <c r="N12148" s="61"/>
      <c r="O12148" s="59">
        <f t="shared" si="478"/>
        <v>1.5646408618267622E-2</v>
      </c>
    </row>
    <row r="12149" spans="3:15" ht="17">
      <c r="C12149" s="156">
        <v>0.40466666666666667</v>
      </c>
      <c r="D12149" s="158">
        <v>-0.46905206897614571</v>
      </c>
      <c r="E12149" s="158">
        <v>-0.28564866815916018</v>
      </c>
      <c r="L12149" s="140"/>
      <c r="M12149" s="59">
        <f t="shared" si="477"/>
        <v>-1.2576483581667117E-2</v>
      </c>
      <c r="N12149" s="61"/>
      <c r="O12149" s="59">
        <f t="shared" si="478"/>
        <v>-6.5458065713031397E-3</v>
      </c>
    </row>
    <row r="12150" spans="3:15" ht="17">
      <c r="C12150" s="156">
        <v>0.4047</v>
      </c>
      <c r="D12150" s="158">
        <v>-0.16419305670015402</v>
      </c>
      <c r="E12150" s="158">
        <v>-8.7387022511969725E-2</v>
      </c>
      <c r="L12150" s="140"/>
      <c r="M12150" s="59">
        <f t="shared" si="477"/>
        <v>-4.5424119455876374E-3</v>
      </c>
      <c r="N12150" s="61"/>
      <c r="O12150" s="59">
        <f t="shared" si="478"/>
        <v>-2.1252585439457353E-3</v>
      </c>
    </row>
    <row r="12151" spans="3:15" ht="17">
      <c r="C12151" s="156">
        <v>0.40473333333333333</v>
      </c>
      <c r="D12151" s="158">
        <v>1.0616216568191505</v>
      </c>
      <c r="E12151" s="158">
        <v>0.74567785518644047</v>
      </c>
      <c r="L12151" s="140"/>
      <c r="M12151" s="59">
        <f t="shared" si="477"/>
        <v>2.7125780463382931E-2</v>
      </c>
      <c r="N12151" s="61"/>
      <c r="O12151" s="59">
        <f t="shared" si="478"/>
        <v>1.6238556969692022E-2</v>
      </c>
    </row>
    <row r="12152" spans="3:15" ht="17">
      <c r="C12152" s="156">
        <v>0.40476666666666666</v>
      </c>
      <c r="D12152" s="158">
        <v>-0.16475888359938837</v>
      </c>
      <c r="E12152" s="158">
        <v>-8.774574594538348E-2</v>
      </c>
      <c r="L12152" s="140"/>
      <c r="M12152" s="59">
        <f t="shared" si="477"/>
        <v>-4.5572637789562491E-3</v>
      </c>
      <c r="N12152" s="61"/>
      <c r="O12152" s="59">
        <f t="shared" si="478"/>
        <v>-2.1332392135410346E-3</v>
      </c>
    </row>
    <row r="12153" spans="3:15" ht="17">
      <c r="C12153" s="156">
        <v>0.40479999999999999</v>
      </c>
      <c r="D12153" s="158">
        <v>2.5149404511116913</v>
      </c>
      <c r="E12153" s="158">
        <v>2.9592948370980778</v>
      </c>
      <c r="L12153" s="140"/>
      <c r="M12153" s="59">
        <f t="shared" si="477"/>
        <v>6.3416580519156288E-2</v>
      </c>
      <c r="N12153" s="61"/>
      <c r="O12153" s="59">
        <f t="shared" si="478"/>
        <v>6.3456964153956547E-2</v>
      </c>
    </row>
    <row r="12154" spans="3:15" ht="17">
      <c r="C12154" s="156">
        <v>0.40483333333333332</v>
      </c>
      <c r="D12154" s="158">
        <v>-0.12325318551638473</v>
      </c>
      <c r="E12154" s="158">
        <v>-6.1488184660829101E-2</v>
      </c>
      <c r="L12154" s="140"/>
      <c r="M12154" s="59">
        <f t="shared" si="477"/>
        <v>-3.4684064916851703E-3</v>
      </c>
      <c r="N12154" s="61"/>
      <c r="O12154" s="59">
        <f t="shared" si="478"/>
        <v>-1.5492445410859373E-3</v>
      </c>
    </row>
    <row r="12155" spans="3:15" ht="17">
      <c r="C12155" s="156">
        <v>0.40486666666666665</v>
      </c>
      <c r="D12155" s="158">
        <v>-0.34809118802017724</v>
      </c>
      <c r="E12155" s="158">
        <v>-0.20553809675363161</v>
      </c>
      <c r="L12155" s="140"/>
      <c r="M12155" s="59">
        <f t="shared" si="477"/>
        <v>-9.3810243779418722E-3</v>
      </c>
      <c r="N12155" s="61"/>
      <c r="O12155" s="59">
        <f t="shared" si="478"/>
        <v>-4.7572648937128648E-3</v>
      </c>
    </row>
    <row r="12156" spans="3:15" ht="17">
      <c r="C12156" s="156">
        <v>0.40489999999999998</v>
      </c>
      <c r="D12156" s="158">
        <v>-0.79164701522967773</v>
      </c>
      <c r="E12156" s="158">
        <v>-0.51460719377953057</v>
      </c>
      <c r="L12156" s="140"/>
      <c r="M12156" s="59">
        <f t="shared" si="477"/>
        <v>-2.1148837614907021E-2</v>
      </c>
      <c r="N12156" s="61"/>
      <c r="O12156" s="59">
        <f t="shared" si="478"/>
        <v>-1.1675221744349078E-2</v>
      </c>
    </row>
    <row r="12157" spans="3:15" ht="17">
      <c r="C12157" s="156">
        <v>0.40493333333333331</v>
      </c>
      <c r="D12157" s="158">
        <v>1.2711355340635981</v>
      </c>
      <c r="E12157" s="158">
        <v>0.92943341941039848</v>
      </c>
      <c r="L12157" s="140"/>
      <c r="M12157" s="59">
        <f t="shared" si="477"/>
        <v>3.2439496670870829E-2</v>
      </c>
      <c r="N12157" s="61"/>
      <c r="O12157" s="59">
        <f t="shared" si="478"/>
        <v>2.0244206415054051E-2</v>
      </c>
    </row>
    <row r="12158" spans="3:15" ht="17">
      <c r="C12158" s="156">
        <v>0.40496666666666664</v>
      </c>
      <c r="D12158" s="158">
        <v>-1.7085217482773467</v>
      </c>
      <c r="E12158" s="158">
        <v>-1.4359587068963773</v>
      </c>
      <c r="L12158" s="140"/>
      <c r="M12158" s="59">
        <f t="shared" si="477"/>
        <v>-4.5922127404802261E-2</v>
      </c>
      <c r="N12158" s="61"/>
      <c r="O12158" s="59">
        <f t="shared" si="478"/>
        <v>-3.2586647565456248E-2</v>
      </c>
    </row>
    <row r="12159" spans="3:15" ht="17">
      <c r="C12159" s="156">
        <v>0.40500000000000003</v>
      </c>
      <c r="D12159" s="158">
        <v>-7.1510704273165804E-4</v>
      </c>
      <c r="E12159" s="158">
        <v>1.5556012802083269E-2</v>
      </c>
      <c r="L12159" s="140"/>
      <c r="M12159" s="59">
        <f t="shared" si="477"/>
        <v>-2.6065184276405611E-4</v>
      </c>
      <c r="N12159" s="61"/>
      <c r="O12159" s="59">
        <f t="shared" si="478"/>
        <v>1.6233036158026562E-4</v>
      </c>
    </row>
    <row r="12160" spans="3:15" ht="17">
      <c r="C12160" s="156">
        <v>0.40503333333333336</v>
      </c>
      <c r="D12160" s="158">
        <v>1.8408226019009397</v>
      </c>
      <c r="E12160" s="158">
        <v>1.5874027089192577</v>
      </c>
      <c r="L12160" s="140"/>
      <c r="M12160" s="59">
        <f t="shared" si="477"/>
        <v>4.6746809644071158E-2</v>
      </c>
      <c r="N12160" s="61"/>
      <c r="O12160" s="59">
        <f t="shared" si="478"/>
        <v>3.4456972893319011E-2</v>
      </c>
    </row>
    <row r="12161" spans="3:15" ht="17">
      <c r="C12161" s="156">
        <v>0.40506666666666669</v>
      </c>
      <c r="D12161" s="158">
        <v>-4.2910009320020259E-2</v>
      </c>
      <c r="E12161" s="158">
        <v>-1.0916725418450096E-2</v>
      </c>
      <c r="L12161" s="140"/>
      <c r="M12161" s="59">
        <f t="shared" si="477"/>
        <v>-1.3640525859398226E-3</v>
      </c>
      <c r="N12161" s="61"/>
      <c r="O12161" s="59">
        <f t="shared" si="478"/>
        <v>-4.2544429407485933E-4</v>
      </c>
    </row>
    <row r="12162" spans="3:15" ht="17">
      <c r="C12162" s="156">
        <v>0.40510000000000002</v>
      </c>
      <c r="D12162" s="158">
        <v>1.7454185234666009</v>
      </c>
      <c r="E12162" s="158">
        <v>1.4555392834529814</v>
      </c>
      <c r="L12162" s="140"/>
      <c r="M12162" s="59">
        <f t="shared" si="477"/>
        <v>4.4365024053614775E-2</v>
      </c>
      <c r="N12162" s="61"/>
      <c r="O12162" s="59">
        <f t="shared" si="478"/>
        <v>3.1624735776633481E-2</v>
      </c>
    </row>
    <row r="12163" spans="3:15" ht="17">
      <c r="C12163" s="156">
        <v>0.40513333333333335</v>
      </c>
      <c r="D12163" s="158">
        <v>-2.0880296081778882</v>
      </c>
      <c r="E12163" s="158">
        <v>-2.0634602063572682</v>
      </c>
      <c r="L12163" s="140"/>
      <c r="M12163" s="59">
        <f t="shared" si="477"/>
        <v>-5.6358492583332517E-2</v>
      </c>
      <c r="N12163" s="61"/>
      <c r="O12163" s="59">
        <f t="shared" si="478"/>
        <v>-4.7083239823611907E-2</v>
      </c>
    </row>
    <row r="12164" spans="3:15" ht="17">
      <c r="C12164" s="156">
        <v>0.40516666666666667</v>
      </c>
      <c r="D12164" s="158">
        <v>-0.70433742508340058</v>
      </c>
      <c r="E12164" s="158">
        <v>-0.44990418412899064</v>
      </c>
      <c r="L12164" s="140"/>
      <c r="M12164" s="59">
        <f t="shared" si="477"/>
        <v>-1.8821487046498598E-2</v>
      </c>
      <c r="N12164" s="61"/>
      <c r="O12164" s="59">
        <f t="shared" si="478"/>
        <v>-1.0222994955250196E-2</v>
      </c>
    </row>
    <row r="12165" spans="3:15" ht="17">
      <c r="C12165" s="156">
        <v>0.4052</v>
      </c>
      <c r="D12165" s="158">
        <v>0.55438730256044821</v>
      </c>
      <c r="E12165" s="158">
        <v>0.37112281806435665</v>
      </c>
      <c r="L12165" s="140"/>
      <c r="M12165" s="59">
        <f t="shared" si="477"/>
        <v>1.4143090160636423E-2</v>
      </c>
      <c r="N12165" s="61"/>
      <c r="O12165" s="59">
        <f t="shared" si="478"/>
        <v>8.0236849038601479E-3</v>
      </c>
    </row>
    <row r="12166" spans="3:15" ht="17">
      <c r="C12166" s="156">
        <v>0.40523333333333333</v>
      </c>
      <c r="D12166" s="158">
        <v>-0.62699194993373419</v>
      </c>
      <c r="E12166" s="158">
        <v>-0.39443756384266659</v>
      </c>
      <c r="L12166" s="140"/>
      <c r="M12166" s="59">
        <f t="shared" si="477"/>
        <v>-1.6764257798345325E-2</v>
      </c>
      <c r="N12166" s="61"/>
      <c r="O12166" s="59">
        <f t="shared" si="478"/>
        <v>-8.9797509842229079E-3</v>
      </c>
    </row>
    <row r="12167" spans="3:15" ht="17">
      <c r="C12167" s="156">
        <v>0.40526666666666666</v>
      </c>
      <c r="D12167" s="158">
        <v>-1.0918043124543404</v>
      </c>
      <c r="E12167" s="158">
        <v>-0.75881242171001917</v>
      </c>
      <c r="L12167" s="140"/>
      <c r="M12167" s="59">
        <f t="shared" si="477"/>
        <v>-2.9191493890611969E-2</v>
      </c>
      <c r="N12167" s="61"/>
      <c r="O12167" s="59">
        <f t="shared" si="478"/>
        <v>-1.7175366221569011E-2</v>
      </c>
    </row>
    <row r="12168" spans="3:15" ht="17">
      <c r="C12168" s="156">
        <v>0.40529999999999999</v>
      </c>
      <c r="D12168" s="158">
        <v>0.96008041867742844</v>
      </c>
      <c r="E12168" s="158">
        <v>0.66397317506890685</v>
      </c>
      <c r="L12168" s="140"/>
      <c r="M12168" s="59">
        <f t="shared" si="477"/>
        <v>2.4540285484435518E-2</v>
      </c>
      <c r="N12168" s="61"/>
      <c r="O12168" s="59">
        <f t="shared" si="478"/>
        <v>1.4452327303891229E-2</v>
      </c>
    </row>
    <row r="12169" spans="3:15" ht="17">
      <c r="C12169" s="156">
        <v>0.40533333333333332</v>
      </c>
      <c r="D12169" s="158">
        <v>0.15881720113177455</v>
      </c>
      <c r="E12169" s="158">
        <v>0.115620856086286</v>
      </c>
      <c r="L12169" s="140"/>
      <c r="M12169" s="59">
        <f t="shared" ref="M12169:M12232" si="479">LN($O$1*(1+(1-$M$4)*$O$2/100+$M$4*D12169/100)/$O$1)</f>
        <v>3.9001643801419511E-3</v>
      </c>
      <c r="N12169" s="61"/>
      <c r="O12169" s="59">
        <f t="shared" ref="O12169:O12232" si="480">LN($O$1*(1+(1-$O$4)*$O$2/100+$O$4*E12169/100)/$O$1)</f>
        <v>2.3809559892849289E-3</v>
      </c>
    </row>
    <row r="12170" spans="3:15" ht="17">
      <c r="C12170" s="156">
        <v>0.40536666666666665</v>
      </c>
      <c r="D12170" s="158">
        <v>-0.37875144831585716</v>
      </c>
      <c r="E12170" s="158">
        <v>-0.22562683679790863</v>
      </c>
      <c r="L12170" s="140"/>
      <c r="M12170" s="59">
        <f t="shared" si="479"/>
        <v>-1.0190019927836668E-2</v>
      </c>
      <c r="N12170" s="61"/>
      <c r="O12170" s="59">
        <f t="shared" si="480"/>
        <v>-5.2054639489506746E-3</v>
      </c>
    </row>
    <row r="12171" spans="3:15" ht="17">
      <c r="C12171" s="156">
        <v>0.40539999999999998</v>
      </c>
      <c r="D12171" s="158">
        <v>0.4108966688205507</v>
      </c>
      <c r="E12171" s="158">
        <v>0.27634312596977106</v>
      </c>
      <c r="L12171" s="140"/>
      <c r="M12171" s="59">
        <f t="shared" si="479"/>
        <v>1.0439646512843036E-2</v>
      </c>
      <c r="N12171" s="61"/>
      <c r="O12171" s="59">
        <f t="shared" si="480"/>
        <v>5.9342003711638936E-3</v>
      </c>
    </row>
    <row r="12172" spans="3:15" ht="17">
      <c r="C12172" s="156">
        <v>0.40543333333333331</v>
      </c>
      <c r="D12172" s="158">
        <v>-1.2303013960383107</v>
      </c>
      <c r="E12172" s="158">
        <v>-0.88621875616811252</v>
      </c>
      <c r="L12172" s="140"/>
      <c r="M12172" s="59">
        <f t="shared" si="479"/>
        <v>-3.2924418197422589E-2</v>
      </c>
      <c r="N12172" s="61"/>
      <c r="O12172" s="59">
        <f t="shared" si="480"/>
        <v>-2.0056945862216423E-2</v>
      </c>
    </row>
    <row r="12173" spans="3:15" ht="17">
      <c r="C12173" s="156">
        <v>0.40546666666666664</v>
      </c>
      <c r="D12173" s="158">
        <v>1.013268552428936</v>
      </c>
      <c r="E12173" s="158">
        <v>0.70624410857028674</v>
      </c>
      <c r="L12173" s="140"/>
      <c r="M12173" s="59">
        <f t="shared" si="479"/>
        <v>2.58954226391226E-2</v>
      </c>
      <c r="N12173" s="61"/>
      <c r="O12173" s="59">
        <f t="shared" si="480"/>
        <v>1.5376853798325115E-2</v>
      </c>
    </row>
    <row r="12174" spans="3:15" ht="17">
      <c r="C12174" s="156">
        <v>0.40550000000000003</v>
      </c>
      <c r="D12174" s="158">
        <v>-0.35287169588496686</v>
      </c>
      <c r="E12174" s="158">
        <v>-0.20866152946180377</v>
      </c>
      <c r="L12174" s="140"/>
      <c r="M12174" s="59">
        <f t="shared" si="479"/>
        <v>-9.5071188517256017E-3</v>
      </c>
      <c r="N12174" s="61"/>
      <c r="O12174" s="59">
        <f t="shared" si="480"/>
        <v>-4.8269384854719675E-3</v>
      </c>
    </row>
    <row r="12175" spans="3:15" ht="17">
      <c r="C12175" s="156">
        <v>0.40553333333333336</v>
      </c>
      <c r="D12175" s="158">
        <v>0.13822548183882705</v>
      </c>
      <c r="E12175" s="158">
        <v>0.10267778960182755</v>
      </c>
      <c r="L12175" s="140"/>
      <c r="M12175" s="59">
        <f t="shared" si="479"/>
        <v>3.3640768530372582E-3</v>
      </c>
      <c r="N12175" s="61"/>
      <c r="O12175" s="59">
        <f t="shared" si="480"/>
        <v>2.0942608948178927E-3</v>
      </c>
    </row>
    <row r="12176" spans="3:15" ht="17">
      <c r="C12176" s="156">
        <v>0.40556666666666669</v>
      </c>
      <c r="D12176" s="158">
        <v>-1.5206823992197458</v>
      </c>
      <c r="E12176" s="158">
        <v>-1.1956016328938235</v>
      </c>
      <c r="L12176" s="140"/>
      <c r="M12176" s="59">
        <f t="shared" si="479"/>
        <v>-4.0796614357727641E-2</v>
      </c>
      <c r="N12176" s="61"/>
      <c r="O12176" s="59">
        <f t="shared" si="480"/>
        <v>-2.7089091765261013E-2</v>
      </c>
    </row>
    <row r="12177" spans="3:15" ht="17">
      <c r="C12177" s="156">
        <v>0.40560000000000002</v>
      </c>
      <c r="D12177" s="158">
        <v>0.70872625608137285</v>
      </c>
      <c r="E12177" s="158">
        <v>0.47735364470803265</v>
      </c>
      <c r="L12177" s="140"/>
      <c r="M12177" s="59">
        <f t="shared" si="479"/>
        <v>1.8111274407571269E-2</v>
      </c>
      <c r="N12177" s="61"/>
      <c r="O12177" s="59">
        <f t="shared" si="480"/>
        <v>1.0360440344554096E-2</v>
      </c>
    </row>
    <row r="12178" spans="3:15" ht="17">
      <c r="C12178" s="156">
        <v>0.40563333333333335</v>
      </c>
      <c r="D12178" s="158">
        <v>-1.0949374527470586</v>
      </c>
      <c r="E12178" s="158">
        <v>-0.76157686331405272</v>
      </c>
      <c r="L12178" s="140"/>
      <c r="M12178" s="59">
        <f t="shared" si="479"/>
        <v>-2.927578783166743E-2</v>
      </c>
      <c r="N12178" s="61"/>
      <c r="O12178" s="59">
        <f t="shared" si="480"/>
        <v>-1.7237802212273941E-2</v>
      </c>
    </row>
    <row r="12179" spans="3:15" ht="17">
      <c r="C12179" s="156">
        <v>0.40566666666666668</v>
      </c>
      <c r="D12179" s="158">
        <v>-0.73582314461011689</v>
      </c>
      <c r="E12179" s="158">
        <v>-0.47296613621577011</v>
      </c>
      <c r="L12179" s="140"/>
      <c r="M12179" s="59">
        <f t="shared" si="479"/>
        <v>-1.9660155487571208E-2</v>
      </c>
      <c r="N12179" s="61"/>
      <c r="O12179" s="59">
        <f t="shared" si="480"/>
        <v>-1.0740367119885508E-2</v>
      </c>
    </row>
    <row r="12180" spans="3:15" ht="17">
      <c r="C12180" s="156">
        <v>0.40570000000000001</v>
      </c>
      <c r="D12180" s="158">
        <v>1.8090390040706839</v>
      </c>
      <c r="E12180" s="158">
        <v>1.5422582360778274</v>
      </c>
      <c r="L12180" s="140"/>
      <c r="M12180" s="59">
        <f t="shared" si="479"/>
        <v>4.5953954517037543E-2</v>
      </c>
      <c r="N12180" s="61"/>
      <c r="O12180" s="59">
        <f t="shared" si="480"/>
        <v>3.3488237166777082E-2</v>
      </c>
    </row>
    <row r="12181" spans="3:15" ht="17">
      <c r="C12181" s="156">
        <v>0.40573333333333333</v>
      </c>
      <c r="D12181" s="158">
        <v>-0.53071404654757581</v>
      </c>
      <c r="E12181" s="158">
        <v>-0.32748238818849867</v>
      </c>
      <c r="L12181" s="140"/>
      <c r="M12181" s="59">
        <f t="shared" si="479"/>
        <v>-1.4209364004917747E-2</v>
      </c>
      <c r="N12181" s="61"/>
      <c r="O12181" s="59">
        <f t="shared" si="480"/>
        <v>-7.4810555154780486E-3</v>
      </c>
    </row>
    <row r="12182" spans="3:15" ht="17">
      <c r="C12182" s="156">
        <v>0.40576666666666666</v>
      </c>
      <c r="D12182" s="158">
        <v>0.98415013613645941</v>
      </c>
      <c r="E12182" s="158">
        <v>0.68296435772700526</v>
      </c>
      <c r="L12182" s="140"/>
      <c r="M12182" s="59">
        <f t="shared" si="479"/>
        <v>2.515376570934813E-2</v>
      </c>
      <c r="N12182" s="61"/>
      <c r="O12182" s="59">
        <f t="shared" si="480"/>
        <v>1.4867797701797247E-2</v>
      </c>
    </row>
    <row r="12183" spans="3:15" ht="17">
      <c r="C12183" s="156">
        <v>0.40579999999999999</v>
      </c>
      <c r="D12183" s="158">
        <v>1.9076893821182963</v>
      </c>
      <c r="E12183" s="158">
        <v>1.6866377216691413</v>
      </c>
      <c r="L12183" s="140"/>
      <c r="M12183" s="59">
        <f t="shared" si="479"/>
        <v>4.8412779839877143E-2</v>
      </c>
      <c r="N12183" s="61"/>
      <c r="O12183" s="59">
        <f t="shared" si="480"/>
        <v>3.6583121176256179E-2</v>
      </c>
    </row>
    <row r="12184" spans="3:15" ht="17">
      <c r="C12184" s="156">
        <v>0.40583333333333332</v>
      </c>
      <c r="D12184" s="158">
        <v>-0.96132683984341316</v>
      </c>
      <c r="E12184" s="158">
        <v>-0.64795927322547975</v>
      </c>
      <c r="L12184" s="140"/>
      <c r="M12184" s="59">
        <f t="shared" si="479"/>
        <v>-2.5687425063444558E-2</v>
      </c>
      <c r="N12184" s="61"/>
      <c r="O12184" s="59">
        <f t="shared" si="480"/>
        <v>-1.4674911574198835E-2</v>
      </c>
    </row>
    <row r="12185" spans="3:15" ht="17">
      <c r="C12185" s="156">
        <v>0.40586666666666665</v>
      </c>
      <c r="D12185" s="158">
        <v>0.13421133526661594</v>
      </c>
      <c r="E12185" s="158">
        <v>0.10015636276994248</v>
      </c>
      <c r="L12185" s="140"/>
      <c r="M12185" s="59">
        <f t="shared" si="479"/>
        <v>3.2595385526588069E-3</v>
      </c>
      <c r="N12185" s="61"/>
      <c r="O12185" s="59">
        <f t="shared" si="480"/>
        <v>2.0384005211589867E-3</v>
      </c>
    </row>
    <row r="12186" spans="3:15" ht="17">
      <c r="C12186" s="156">
        <v>0.40589999999999998</v>
      </c>
      <c r="D12186" s="158">
        <v>-1.0000495813760846</v>
      </c>
      <c r="E12186" s="158">
        <v>-0.68002616567590679</v>
      </c>
      <c r="L12186" s="140"/>
      <c r="M12186" s="59">
        <f t="shared" si="479"/>
        <v>-2.6726072211223841E-2</v>
      </c>
      <c r="N12186" s="61"/>
      <c r="O12186" s="59">
        <f t="shared" si="480"/>
        <v>-1.5397584671644374E-2</v>
      </c>
    </row>
    <row r="12187" spans="3:15" ht="17">
      <c r="C12187" s="156">
        <v>0.40593333333333331</v>
      </c>
      <c r="D12187" s="158">
        <v>0.56223466280649381</v>
      </c>
      <c r="E12187" s="158">
        <v>0.37640513620177524</v>
      </c>
      <c r="L12187" s="140"/>
      <c r="M12187" s="59">
        <f t="shared" si="479"/>
        <v>1.434523280247757E-2</v>
      </c>
      <c r="N12187" s="61"/>
      <c r="O12187" s="59">
        <f t="shared" si="480"/>
        <v>8.1400089538888713E-3</v>
      </c>
    </row>
    <row r="12188" spans="3:15" ht="17">
      <c r="C12188" s="156">
        <v>0.40596666666666664</v>
      </c>
      <c r="D12188" s="158">
        <v>-0.72985933997746744</v>
      </c>
      <c r="E12188" s="158">
        <v>-0.46857519540787518</v>
      </c>
      <c r="L12188" s="140"/>
      <c r="M12188" s="59">
        <f t="shared" si="479"/>
        <v>-1.9501246775896219E-2</v>
      </c>
      <c r="N12188" s="61"/>
      <c r="O12188" s="59">
        <f t="shared" si="480"/>
        <v>-1.0641840057993495E-2</v>
      </c>
    </row>
    <row r="12189" spans="3:15" ht="17">
      <c r="C12189" s="156">
        <v>0.40600000000000003</v>
      </c>
      <c r="D12189" s="158">
        <v>1.0375903708251983</v>
      </c>
      <c r="E12189" s="158">
        <v>0.72595515146796219</v>
      </c>
      <c r="L12189" s="140"/>
      <c r="M12189" s="59">
        <f t="shared" si="479"/>
        <v>2.6514487104283481E-2</v>
      </c>
      <c r="N12189" s="61"/>
      <c r="O12189" s="59">
        <f t="shared" si="480"/>
        <v>1.5807670794874176E-2</v>
      </c>
    </row>
    <row r="12190" spans="3:15" ht="17">
      <c r="C12190" s="156">
        <v>0.40603333333333336</v>
      </c>
      <c r="D12190" s="158">
        <v>0.45500464003205521</v>
      </c>
      <c r="E12190" s="158">
        <v>0.305143227952208</v>
      </c>
      <c r="L12190" s="140"/>
      <c r="M12190" s="59">
        <f t="shared" si="479"/>
        <v>1.1579518725236335E-2</v>
      </c>
      <c r="N12190" s="61"/>
      <c r="O12190" s="59">
        <f t="shared" si="480"/>
        <v>6.5695806328649516E-3</v>
      </c>
    </row>
    <row r="12191" spans="3:15" ht="17">
      <c r="C12191" s="156">
        <v>0.40606666666666669</v>
      </c>
      <c r="D12191" s="158">
        <v>0.17632186279669623</v>
      </c>
      <c r="E12191" s="158">
        <v>0.12663655855432018</v>
      </c>
      <c r="L12191" s="140"/>
      <c r="M12191" s="59">
        <f t="shared" si="479"/>
        <v>4.3556571598182886E-3</v>
      </c>
      <c r="N12191" s="61"/>
      <c r="O12191" s="59">
        <f t="shared" si="480"/>
        <v>2.6248943224614313E-3</v>
      </c>
    </row>
    <row r="12192" spans="3:15" ht="17">
      <c r="C12192" s="156">
        <v>0.40610000000000002</v>
      </c>
      <c r="D12192" s="158">
        <v>0.70316732528238013</v>
      </c>
      <c r="E12192" s="158">
        <v>0.47343352425623608</v>
      </c>
      <c r="L12192" s="140"/>
      <c r="M12192" s="59">
        <f t="shared" si="479"/>
        <v>1.7968622650304994E-2</v>
      </c>
      <c r="N12192" s="61"/>
      <c r="O12192" s="59">
        <f t="shared" si="480"/>
        <v>1.0274306566776806E-2</v>
      </c>
    </row>
    <row r="12193" spans="3:15" ht="17">
      <c r="C12193" s="156">
        <v>0.40613333333333335</v>
      </c>
      <c r="D12193" s="158">
        <v>-1.0619870437971002</v>
      </c>
      <c r="E12193" s="158">
        <v>-0.73275610066773522</v>
      </c>
      <c r="L12193" s="140"/>
      <c r="M12193" s="59">
        <f t="shared" si="479"/>
        <v>-2.8389646092232556E-2</v>
      </c>
      <c r="N12193" s="61"/>
      <c r="O12193" s="59">
        <f t="shared" si="480"/>
        <v>-1.6587065512765533E-2</v>
      </c>
    </row>
    <row r="12194" spans="3:15" ht="17">
      <c r="C12194" s="156">
        <v>0.40616666666666668</v>
      </c>
      <c r="D12194" s="158">
        <v>1.1343282370432248</v>
      </c>
      <c r="E12194" s="158">
        <v>0.8069354485767023</v>
      </c>
      <c r="L12194" s="140"/>
      <c r="M12194" s="59">
        <f t="shared" si="479"/>
        <v>2.8972974317980269E-2</v>
      </c>
      <c r="N12194" s="61"/>
      <c r="O12194" s="59">
        <f t="shared" si="480"/>
        <v>1.7575682226226696E-2</v>
      </c>
    </row>
    <row r="12195" spans="3:15" ht="17">
      <c r="C12195" s="156">
        <v>0.40620000000000001</v>
      </c>
      <c r="D12195" s="158">
        <v>-2.1982085245599654</v>
      </c>
      <c r="E12195" s="158">
        <v>-2.293712775023768</v>
      </c>
      <c r="L12195" s="140"/>
      <c r="M12195" s="59">
        <f t="shared" si="479"/>
        <v>-5.9408896895879568E-2</v>
      </c>
      <c r="N12195" s="61"/>
      <c r="O12195" s="59">
        <f t="shared" si="480"/>
        <v>-5.2455702792873427E-2</v>
      </c>
    </row>
    <row r="12196" spans="3:15" ht="17">
      <c r="C12196" s="156">
        <v>0.40623333333333334</v>
      </c>
      <c r="D12196" s="158">
        <v>0.16232319514267018</v>
      </c>
      <c r="E12196" s="158">
        <v>0.11782615567717653</v>
      </c>
      <c r="L12196" s="140"/>
      <c r="M12196" s="59">
        <f t="shared" si="479"/>
        <v>3.9914112645440024E-3</v>
      </c>
      <c r="N12196" s="61"/>
      <c r="O12196" s="59">
        <f t="shared" si="480"/>
        <v>2.429796232470536E-3</v>
      </c>
    </row>
    <row r="12197" spans="3:15" ht="17">
      <c r="C12197" s="156">
        <v>0.40626666666666666</v>
      </c>
      <c r="D12197" s="158">
        <v>-6.5034953980048119E-2</v>
      </c>
      <c r="E12197" s="158">
        <v>-2.4816842072845097E-2</v>
      </c>
      <c r="L12197" s="140"/>
      <c r="M12197" s="59">
        <f t="shared" si="479"/>
        <v>-1.9431089468796693E-3</v>
      </c>
      <c r="N12197" s="61"/>
      <c r="O12197" s="59">
        <f t="shared" si="480"/>
        <v>-7.3420720085218163E-4</v>
      </c>
    </row>
    <row r="12198" spans="3:15" ht="17">
      <c r="C12198" s="156">
        <v>0.40629999999999999</v>
      </c>
      <c r="D12198" s="158">
        <v>0.44498359193905118</v>
      </c>
      <c r="E12198" s="158">
        <v>0.29857635676715216</v>
      </c>
      <c r="L12198" s="140"/>
      <c r="M12198" s="59">
        <f t="shared" si="479"/>
        <v>1.1320661111702705E-2</v>
      </c>
      <c r="N12198" s="61"/>
      <c r="O12198" s="59">
        <f t="shared" si="480"/>
        <v>6.4247395781705406E-3</v>
      </c>
    </row>
    <row r="12199" spans="3:15" ht="17">
      <c r="C12199" s="156">
        <v>0.40633333333333332</v>
      </c>
      <c r="D12199" s="158">
        <v>0.45568538414944304</v>
      </c>
      <c r="E12199" s="158">
        <v>0.30558985036602593</v>
      </c>
      <c r="L12199" s="140"/>
      <c r="M12199" s="59">
        <f t="shared" si="479"/>
        <v>1.159710086252036E-2</v>
      </c>
      <c r="N12199" s="61"/>
      <c r="O12199" s="59">
        <f t="shared" si="480"/>
        <v>6.5794307207480106E-3</v>
      </c>
    </row>
    <row r="12200" spans="3:15" ht="17">
      <c r="C12200" s="156">
        <v>0.40636666666666665</v>
      </c>
      <c r="D12200" s="158">
        <v>1.1615552465020851</v>
      </c>
      <c r="E12200" s="158">
        <v>0.83052632314359531</v>
      </c>
      <c r="L12200" s="140"/>
      <c r="M12200" s="59">
        <f t="shared" si="479"/>
        <v>2.9663830458212317E-2</v>
      </c>
      <c r="N12200" s="61"/>
      <c r="O12200" s="59">
        <f t="shared" si="480"/>
        <v>1.809014524655048E-2</v>
      </c>
    </row>
    <row r="12201" spans="3:15" ht="17">
      <c r="C12201" s="156">
        <v>0.40639999999999998</v>
      </c>
      <c r="D12201" s="158">
        <v>-1.4141847290995866</v>
      </c>
      <c r="E12201" s="158">
        <v>-1.0744843448652759</v>
      </c>
      <c r="L12201" s="140"/>
      <c r="M12201" s="59">
        <f t="shared" si="479"/>
        <v>-3.7902273268350307E-2</v>
      </c>
      <c r="N12201" s="61"/>
      <c r="O12201" s="59">
        <f t="shared" si="480"/>
        <v>-2.4330252291760477E-2</v>
      </c>
    </row>
    <row r="12202" spans="3:15" ht="17">
      <c r="C12202" s="156">
        <v>0.40643333333333331</v>
      </c>
      <c r="D12202" s="158">
        <v>-0.16967998438984286</v>
      </c>
      <c r="E12202" s="158">
        <v>-9.0866596522559101E-2</v>
      </c>
      <c r="L12202" s="140"/>
      <c r="M12202" s="59">
        <f t="shared" si="479"/>
        <v>-4.6864422124423934E-3</v>
      </c>
      <c r="N12202" s="61"/>
      <c r="O12202" s="59">
        <f t="shared" si="480"/>
        <v>-2.2026727633583333E-3</v>
      </c>
    </row>
    <row r="12203" spans="3:15" ht="17">
      <c r="C12203" s="156">
        <v>0.40646666666666664</v>
      </c>
      <c r="D12203" s="158">
        <v>-0.14146406957028351</v>
      </c>
      <c r="E12203" s="158">
        <v>-7.2995367737509906E-2</v>
      </c>
      <c r="L12203" s="140"/>
      <c r="M12203" s="59">
        <f t="shared" si="479"/>
        <v>-3.9460034503004116E-3</v>
      </c>
      <c r="N12203" s="61"/>
      <c r="O12203" s="59">
        <f t="shared" si="480"/>
        <v>-1.8051339304636465E-3</v>
      </c>
    </row>
    <row r="12204" spans="3:15" ht="17">
      <c r="C12204" s="156">
        <v>0.40649999999999997</v>
      </c>
      <c r="D12204" s="158">
        <v>-0.8487582889462314</v>
      </c>
      <c r="E12204" s="158">
        <v>-0.55828485477559531</v>
      </c>
      <c r="L12204" s="140"/>
      <c r="M12204" s="59">
        <f t="shared" si="479"/>
        <v>-2.26741484424865E-2</v>
      </c>
      <c r="N12204" s="61"/>
      <c r="O12204" s="59">
        <f t="shared" si="480"/>
        <v>-1.2656738767527799E-2</v>
      </c>
    </row>
    <row r="12205" spans="3:15" ht="17">
      <c r="C12205" s="156">
        <v>0.40653333333333336</v>
      </c>
      <c r="D12205" s="158">
        <v>-0.46850317959818522</v>
      </c>
      <c r="E12205" s="158">
        <v>-0.28527957698504236</v>
      </c>
      <c r="L12205" s="140"/>
      <c r="M12205" s="59">
        <f t="shared" si="479"/>
        <v>-1.256196032278563E-2</v>
      </c>
      <c r="N12205" s="61"/>
      <c r="O12205" s="59">
        <f t="shared" si="480"/>
        <v>-6.5375589342812398E-3</v>
      </c>
    </row>
    <row r="12206" spans="3:15" ht="17">
      <c r="C12206" s="156">
        <v>0.40656666666666669</v>
      </c>
      <c r="D12206" s="158">
        <v>0.65890339541462695</v>
      </c>
      <c r="E12206" s="158">
        <v>0.44248614419350235</v>
      </c>
      <c r="L12206" s="140"/>
      <c r="M12206" s="59">
        <f t="shared" si="479"/>
        <v>1.6832007099378564E-2</v>
      </c>
      <c r="N12206" s="61"/>
      <c r="O12206" s="59">
        <f t="shared" si="480"/>
        <v>9.594063097656199E-3</v>
      </c>
    </row>
    <row r="12207" spans="3:15" ht="17">
      <c r="C12207" s="156">
        <v>0.40660000000000002</v>
      </c>
      <c r="D12207" s="158">
        <v>0.84218102622240087</v>
      </c>
      <c r="E12207" s="158">
        <v>0.57397546297124169</v>
      </c>
      <c r="L12207" s="140"/>
      <c r="M12207" s="59">
        <f t="shared" si="479"/>
        <v>2.1529859826121826E-2</v>
      </c>
      <c r="N12207" s="61"/>
      <c r="O12207" s="59">
        <f t="shared" si="480"/>
        <v>1.2481095294415217E-2</v>
      </c>
    </row>
    <row r="12208" spans="3:15" ht="17">
      <c r="C12208" s="156">
        <v>0.40663333333333335</v>
      </c>
      <c r="D12208" s="158">
        <v>0.80900549577300374</v>
      </c>
      <c r="E12208" s="158">
        <v>0.54947801587073597</v>
      </c>
      <c r="L12208" s="140"/>
      <c r="M12208" s="59">
        <f t="shared" si="479"/>
        <v>2.0681124316860176E-2</v>
      </c>
      <c r="N12208" s="61"/>
      <c r="O12208" s="59">
        <f t="shared" si="480"/>
        <v>1.1943850920681391E-2</v>
      </c>
    </row>
    <row r="12209" spans="3:15" ht="17">
      <c r="C12209" s="156">
        <v>0.40666666666666668</v>
      </c>
      <c r="D12209" s="158">
        <v>1.4627951419660585</v>
      </c>
      <c r="E12209" s="158">
        <v>1.1202159429192007</v>
      </c>
      <c r="L12209" s="140"/>
      <c r="M12209" s="59">
        <f t="shared" si="479"/>
        <v>3.7275785166938913E-2</v>
      </c>
      <c r="N12209" s="61"/>
      <c r="O12209" s="59">
        <f t="shared" si="480"/>
        <v>2.4386127185569224E-2</v>
      </c>
    </row>
    <row r="12210" spans="3:15" ht="17">
      <c r="C12210" s="156">
        <v>0.40670000000000001</v>
      </c>
      <c r="D12210" s="158">
        <v>1.4893217463691037</v>
      </c>
      <c r="E12210" s="158">
        <v>1.1486869826647113</v>
      </c>
      <c r="L12210" s="140"/>
      <c r="M12210" s="59">
        <f t="shared" si="479"/>
        <v>3.7943311714004779E-2</v>
      </c>
      <c r="N12210" s="61"/>
      <c r="O12210" s="59">
        <f t="shared" si="480"/>
        <v>2.5002769780351517E-2</v>
      </c>
    </row>
    <row r="12211" spans="3:15" ht="17">
      <c r="C12211" s="156">
        <v>0.40673333333333334</v>
      </c>
      <c r="D12211" s="158">
        <v>-0.29469869507953722</v>
      </c>
      <c r="E12211" s="158">
        <v>-0.17085712453409718</v>
      </c>
      <c r="L12211" s="140"/>
      <c r="M12211" s="59">
        <f t="shared" si="479"/>
        <v>-7.973780980004775E-3</v>
      </c>
      <c r="N12211" s="61"/>
      <c r="O12211" s="59">
        <f t="shared" si="480"/>
        <v>-3.9839715878654544E-3</v>
      </c>
    </row>
    <row r="12212" spans="3:15" ht="17">
      <c r="C12212" s="156">
        <v>0.40676666666666667</v>
      </c>
      <c r="D12212" s="158">
        <v>0.27852649165900345</v>
      </c>
      <c r="E12212" s="158">
        <v>0.19129152345383743</v>
      </c>
      <c r="L12212" s="140"/>
      <c r="M12212" s="59">
        <f t="shared" si="479"/>
        <v>7.0110128599778368E-3</v>
      </c>
      <c r="N12212" s="61"/>
      <c r="O12212" s="59">
        <f t="shared" si="480"/>
        <v>4.0554543516166525E-3</v>
      </c>
    </row>
    <row r="12213" spans="3:15" ht="17">
      <c r="C12213" s="156">
        <v>0.40679999999999999</v>
      </c>
      <c r="D12213" s="158">
        <v>-0.52418139981805711</v>
      </c>
      <c r="E12213" s="158">
        <v>-0.32301426688901519</v>
      </c>
      <c r="L12213" s="140"/>
      <c r="M12213" s="59">
        <f t="shared" si="479"/>
        <v>-1.403624564162128E-2</v>
      </c>
      <c r="N12213" s="61"/>
      <c r="O12213" s="59">
        <f t="shared" si="480"/>
        <v>-7.3811229359128207E-3</v>
      </c>
    </row>
    <row r="12214" spans="3:15" ht="17">
      <c r="C12214" s="156">
        <v>0.40683333333333332</v>
      </c>
      <c r="D12214" s="158">
        <v>0.66757115139974232</v>
      </c>
      <c r="E12214" s="158">
        <v>0.4485098110967779</v>
      </c>
      <c r="L12214" s="140"/>
      <c r="M12214" s="59">
        <f t="shared" si="479"/>
        <v>1.7054680726592393E-2</v>
      </c>
      <c r="N12214" s="61"/>
      <c r="O12214" s="59">
        <f t="shared" si="480"/>
        <v>9.726503472918667E-3</v>
      </c>
    </row>
    <row r="12215" spans="3:15" ht="17">
      <c r="C12215" s="156">
        <v>0.40686666666666665</v>
      </c>
      <c r="D12215" s="158">
        <v>0.59125834753702533</v>
      </c>
      <c r="E12215" s="158">
        <v>0.39604390635285436</v>
      </c>
      <c r="L12215" s="140"/>
      <c r="M12215" s="59">
        <f t="shared" si="479"/>
        <v>1.5092508265300616E-2</v>
      </c>
      <c r="N12215" s="61"/>
      <c r="O12215" s="59">
        <f t="shared" si="480"/>
        <v>8.5723635705578193E-3</v>
      </c>
    </row>
    <row r="12216" spans="3:15" ht="17">
      <c r="C12216" s="156">
        <v>0.40689999999999998</v>
      </c>
      <c r="D12216" s="158">
        <v>0.85710209529496473</v>
      </c>
      <c r="E12216" s="158">
        <v>0.58510540433017699</v>
      </c>
      <c r="L12216" s="140"/>
      <c r="M12216" s="59">
        <f t="shared" si="479"/>
        <v>2.1911353470646034E-2</v>
      </c>
      <c r="N12216" s="61"/>
      <c r="O12216" s="59">
        <f t="shared" si="480"/>
        <v>1.2725086562774912E-2</v>
      </c>
    </row>
    <row r="12217" spans="3:15" ht="17">
      <c r="C12217" s="156">
        <v>0.40693333333333331</v>
      </c>
      <c r="D12217" s="158">
        <v>0.34228967365465607</v>
      </c>
      <c r="E12217" s="158">
        <v>0.23203302844976822</v>
      </c>
      <c r="L12217" s="140"/>
      <c r="M12217" s="59">
        <f t="shared" si="479"/>
        <v>8.6640653378486331E-3</v>
      </c>
      <c r="N12217" s="61"/>
      <c r="O12217" s="59">
        <f t="shared" si="480"/>
        <v>4.955853623115682E-3</v>
      </c>
    </row>
    <row r="12218" spans="3:15" ht="17">
      <c r="C12218" s="156">
        <v>0.40696666666666664</v>
      </c>
      <c r="D12218" s="158">
        <v>0.39670514960683134</v>
      </c>
      <c r="E12218" s="158">
        <v>0.26713167415629202</v>
      </c>
      <c r="L12218" s="140"/>
      <c r="M12218" s="59">
        <f t="shared" si="479"/>
        <v>1.0072621879669466E-2</v>
      </c>
      <c r="N12218" s="61"/>
      <c r="O12218" s="59">
        <f t="shared" si="480"/>
        <v>5.7308945081846778E-3</v>
      </c>
    </row>
    <row r="12219" spans="3:15" ht="17">
      <c r="C12219" s="156">
        <v>0.40699999999999997</v>
      </c>
      <c r="D12219" s="158">
        <v>-9.5444738066523233E-2</v>
      </c>
      <c r="E12219" s="158">
        <v>-4.395200763075148E-2</v>
      </c>
      <c r="L12219" s="140"/>
      <c r="M12219" s="59">
        <f t="shared" si="479"/>
        <v>-2.7395445371661089E-3</v>
      </c>
      <c r="N12219" s="61"/>
      <c r="O12219" s="59">
        <f t="shared" si="480"/>
        <v>-1.1594121173461118E-3</v>
      </c>
    </row>
    <row r="12220" spans="3:15" ht="17">
      <c r="C12220" s="156">
        <v>0.40703333333333336</v>
      </c>
      <c r="D12220" s="158">
        <v>-1.0509796370730422</v>
      </c>
      <c r="E12220" s="158">
        <v>-0.72325006532075098</v>
      </c>
      <c r="L12220" s="140"/>
      <c r="M12220" s="59">
        <f t="shared" si="479"/>
        <v>-2.8093796656826396E-2</v>
      </c>
      <c r="N12220" s="61"/>
      <c r="O12220" s="59">
        <f t="shared" si="480"/>
        <v>-1.637252398430215E-2</v>
      </c>
    </row>
    <row r="12221" spans="3:15" ht="17">
      <c r="C12221" s="156">
        <v>0.40706666666666669</v>
      </c>
      <c r="D12221" s="158">
        <v>1.0324764311969581</v>
      </c>
      <c r="E12221" s="158">
        <v>0.72179008717430815</v>
      </c>
      <c r="L12221" s="140"/>
      <c r="M12221" s="59">
        <f t="shared" si="479"/>
        <v>2.6384353557146852E-2</v>
      </c>
      <c r="N12221" s="61"/>
      <c r="O12221" s="59">
        <f t="shared" si="480"/>
        <v>1.5716651985049065E-2</v>
      </c>
    </row>
    <row r="12222" spans="3:15" ht="17">
      <c r="C12222" s="156">
        <v>0.40710000000000002</v>
      </c>
      <c r="D12222" s="158">
        <v>-0.87578072099846926</v>
      </c>
      <c r="E12222" s="158">
        <v>-0.5793591702378007</v>
      </c>
      <c r="L12222" s="140"/>
      <c r="M12222" s="59">
        <f t="shared" si="479"/>
        <v>-2.3396667128110012E-2</v>
      </c>
      <c r="N12222" s="61"/>
      <c r="O12222" s="59">
        <f t="shared" si="480"/>
        <v>-1.3130661998909176E-2</v>
      </c>
    </row>
    <row r="12223" spans="3:15" ht="17">
      <c r="C12223" s="156">
        <v>0.40713333333333335</v>
      </c>
      <c r="D12223" s="158">
        <v>1.9946809278691759</v>
      </c>
      <c r="E12223" s="158">
        <v>1.8251345341912051</v>
      </c>
      <c r="L12223" s="140"/>
      <c r="M12223" s="59">
        <f t="shared" si="479"/>
        <v>5.0576008009590473E-2</v>
      </c>
      <c r="N12223" s="61"/>
      <c r="O12223" s="59">
        <f t="shared" si="480"/>
        <v>3.954293176714524E-2</v>
      </c>
    </row>
    <row r="12224" spans="3:15" ht="17">
      <c r="C12224" s="156">
        <v>0.40716666666666668</v>
      </c>
      <c r="D12224" s="158">
        <v>0.2111875395300839</v>
      </c>
      <c r="E12224" s="158">
        <v>0.14862085133138808</v>
      </c>
      <c r="L12224" s="140"/>
      <c r="M12224" s="59">
        <f t="shared" si="479"/>
        <v>5.2622871542101759E-3</v>
      </c>
      <c r="N12224" s="61"/>
      <c r="O12224" s="59">
        <f t="shared" si="480"/>
        <v>3.1115498989916358E-3</v>
      </c>
    </row>
    <row r="12225" spans="3:15" ht="17">
      <c r="C12225" s="156">
        <v>0.40720000000000001</v>
      </c>
      <c r="D12225" s="158">
        <v>-1.5066185410466435</v>
      </c>
      <c r="E12225" s="158">
        <v>-1.179034169403798</v>
      </c>
      <c r="L12225" s="140"/>
      <c r="M12225" s="59">
        <f t="shared" si="479"/>
        <v>-4.0413913332064753E-2</v>
      </c>
      <c r="N12225" s="61"/>
      <c r="O12225" s="59">
        <f t="shared" si="480"/>
        <v>-2.6711264338093829E-2</v>
      </c>
    </row>
    <row r="12226" spans="3:15" ht="17">
      <c r="C12226" s="156">
        <v>0.40723333333333334</v>
      </c>
      <c r="D12226" s="158">
        <v>-0.82249176525132794</v>
      </c>
      <c r="E12226" s="158">
        <v>-0.53805525653877828</v>
      </c>
      <c r="L12226" s="140"/>
      <c r="M12226" s="59">
        <f t="shared" si="479"/>
        <v>-2.1972341014310486E-2</v>
      </c>
      <c r="N12226" s="61"/>
      <c r="O12226" s="59">
        <f t="shared" si="480"/>
        <v>-1.2202022880621128E-2</v>
      </c>
    </row>
    <row r="12227" spans="3:15" ht="17">
      <c r="C12227" s="156">
        <v>0.40726666666666667</v>
      </c>
      <c r="D12227" s="158">
        <v>-0.95947385714023037</v>
      </c>
      <c r="E12227" s="158">
        <v>-0.64644129833893949</v>
      </c>
      <c r="L12227" s="140"/>
      <c r="M12227" s="59">
        <f t="shared" si="479"/>
        <v>-2.5637750164280049E-2</v>
      </c>
      <c r="N12227" s="61"/>
      <c r="O12227" s="59">
        <f t="shared" si="480"/>
        <v>-1.4640714790891388E-2</v>
      </c>
    </row>
    <row r="12228" spans="3:15" ht="17">
      <c r="C12228" s="156">
        <v>0.4073</v>
      </c>
      <c r="D12228" s="158">
        <v>-0.90059253117395521</v>
      </c>
      <c r="E12228" s="158">
        <v>-0.5989534460776007</v>
      </c>
      <c r="L12228" s="140"/>
      <c r="M12228" s="59">
        <f t="shared" si="479"/>
        <v>-2.4060538822482096E-2</v>
      </c>
      <c r="N12228" s="61"/>
      <c r="O12228" s="59">
        <f t="shared" si="480"/>
        <v>-1.3571503404084169E-2</v>
      </c>
    </row>
    <row r="12229" spans="3:15" ht="17">
      <c r="C12229" s="156">
        <v>0.40733333333333333</v>
      </c>
      <c r="D12229" s="158">
        <v>0.28742710585762737</v>
      </c>
      <c r="E12229" s="158">
        <v>0.19695671718675728</v>
      </c>
      <c r="L12229" s="140"/>
      <c r="M12229" s="59">
        <f t="shared" si="479"/>
        <v>7.2419243259527711E-3</v>
      </c>
      <c r="N12229" s="61"/>
      <c r="O12229" s="59">
        <f t="shared" si="480"/>
        <v>4.1807053420682503E-3</v>
      </c>
    </row>
    <row r="12230" spans="3:15" ht="17">
      <c r="C12230" s="156">
        <v>0.40736666666666665</v>
      </c>
      <c r="D12230" s="158">
        <v>-0.23693024145689051</v>
      </c>
      <c r="E12230" s="158">
        <v>-0.13370965005796259</v>
      </c>
      <c r="L12230" s="140"/>
      <c r="M12230" s="59">
        <f t="shared" si="479"/>
        <v>-6.4534293711131655E-3</v>
      </c>
      <c r="N12230" s="61"/>
      <c r="O12230" s="59">
        <f t="shared" si="480"/>
        <v>-3.1563446019941079E-3</v>
      </c>
    </row>
    <row r="12231" spans="3:15" ht="17">
      <c r="C12231" s="156">
        <v>0.40739999999999998</v>
      </c>
      <c r="D12231" s="158">
        <v>0.9466027042631221</v>
      </c>
      <c r="E12231" s="158">
        <v>0.65343556844833506</v>
      </c>
      <c r="L12231" s="140"/>
      <c r="M12231" s="59">
        <f t="shared" si="479"/>
        <v>2.4196605947367993E-2</v>
      </c>
      <c r="N12231" s="61"/>
      <c r="O12231" s="59">
        <f t="shared" si="480"/>
        <v>1.4221721436620115E-2</v>
      </c>
    </row>
    <row r="12232" spans="3:15" ht="17">
      <c r="C12232" s="156">
        <v>0.40743333333333331</v>
      </c>
      <c r="D12232" s="158">
        <v>-5.5196561168516373E-2</v>
      </c>
      <c r="E12232" s="158">
        <v>-1.8633821473552935E-2</v>
      </c>
      <c r="L12232" s="140"/>
      <c r="M12232" s="59">
        <f t="shared" si="479"/>
        <v>-1.6855761023399105E-3</v>
      </c>
      <c r="N12232" s="61"/>
      <c r="O12232" s="59">
        <f t="shared" si="480"/>
        <v>-5.9685216349751775E-4</v>
      </c>
    </row>
    <row r="12233" spans="3:15" ht="17">
      <c r="C12233" s="156">
        <v>0.40746666666666664</v>
      </c>
      <c r="D12233" s="158">
        <v>2.6289726177025043</v>
      </c>
      <c r="E12233" s="158">
        <v>3.3055343330518463</v>
      </c>
      <c r="L12233" s="140"/>
      <c r="M12233" s="59">
        <f t="shared" ref="M12233:M12296" si="481">LN($O$1*(1+(1-$M$4)*$O$2/100+$M$4*D12233/100)/$O$1)</f>
        <v>6.6209123585431559E-2</v>
      </c>
      <c r="N12233" s="61"/>
      <c r="O12233" s="59">
        <f t="shared" ref="O12233:O12296" si="482">LN($O$1*(1+(1-$O$4)*$O$2/100+$O$4*E12233/100)/$O$1)</f>
        <v>7.0645007068004195E-2</v>
      </c>
    </row>
    <row r="12234" spans="3:15" ht="17">
      <c r="C12234" s="156">
        <v>0.40749999999999997</v>
      </c>
      <c r="D12234" s="158">
        <v>-0.10896182034799079</v>
      </c>
      <c r="E12234" s="158">
        <v>-5.2470955499738306E-2</v>
      </c>
      <c r="L12234" s="140"/>
      <c r="M12234" s="59">
        <f t="shared" si="481"/>
        <v>-3.0937621486984463E-3</v>
      </c>
      <c r="N12234" s="61"/>
      <c r="O12234" s="59">
        <f t="shared" si="482"/>
        <v>-1.3487709063149721E-3</v>
      </c>
    </row>
    <row r="12235" spans="3:15" ht="17">
      <c r="C12235" s="156">
        <v>0.40753333333333336</v>
      </c>
      <c r="D12235" s="158">
        <v>-0.55071342926045075</v>
      </c>
      <c r="E12235" s="158">
        <v>-0.3412176010753693</v>
      </c>
      <c r="L12235" s="140"/>
      <c r="M12235" s="59">
        <f t="shared" si="481"/>
        <v>-1.4739543918868635E-2</v>
      </c>
      <c r="N12235" s="61"/>
      <c r="O12235" s="59">
        <f t="shared" si="482"/>
        <v>-7.7883154669273463E-3</v>
      </c>
    </row>
    <row r="12236" spans="3:15" ht="17">
      <c r="C12236" s="156">
        <v>0.40756666666666669</v>
      </c>
      <c r="D12236" s="158">
        <v>1.0613522137917824</v>
      </c>
      <c r="E12236" s="158">
        <v>0.74545532696634054</v>
      </c>
      <c r="L12236" s="140"/>
      <c r="M12236" s="59">
        <f t="shared" si="481"/>
        <v>2.7118928605142031E-2</v>
      </c>
      <c r="N12236" s="61"/>
      <c r="O12236" s="59">
        <f t="shared" si="482"/>
        <v>1.6233696382966952E-2</v>
      </c>
    </row>
    <row r="12237" spans="3:15" ht="17">
      <c r="C12237" s="156">
        <v>0.40760000000000002</v>
      </c>
      <c r="D12237" s="158">
        <v>-0.85421318872874019</v>
      </c>
      <c r="E12237" s="158">
        <v>-0.56251723562873979</v>
      </c>
      <c r="L12237" s="140"/>
      <c r="M12237" s="59">
        <f t="shared" si="481"/>
        <v>-2.2819958071216759E-2</v>
      </c>
      <c r="N12237" s="61"/>
      <c r="O12237" s="59">
        <f t="shared" si="482"/>
        <v>-1.2751899334066029E-2</v>
      </c>
    </row>
    <row r="12238" spans="3:15" ht="17">
      <c r="C12238" s="156">
        <v>0.40763333333333335</v>
      </c>
      <c r="D12238" s="158">
        <v>-0.54231060008274923</v>
      </c>
      <c r="E12238" s="158">
        <v>-0.33543623096432523</v>
      </c>
      <c r="L12238" s="140"/>
      <c r="M12238" s="59">
        <f t="shared" si="481"/>
        <v>-1.4516752239797284E-2</v>
      </c>
      <c r="N12238" s="61"/>
      <c r="O12238" s="59">
        <f t="shared" si="482"/>
        <v>-7.6589733480833299E-3</v>
      </c>
    </row>
    <row r="12239" spans="3:15" ht="17">
      <c r="C12239" s="156">
        <v>0.40766666666666668</v>
      </c>
      <c r="D12239" s="158">
        <v>0.37774084535354313</v>
      </c>
      <c r="E12239" s="158">
        <v>0.25486095543397197</v>
      </c>
      <c r="L12239" s="140"/>
      <c r="M12239" s="59">
        <f t="shared" si="481"/>
        <v>9.5819519062163745E-3</v>
      </c>
      <c r="N12239" s="61"/>
      <c r="O12239" s="59">
        <f t="shared" si="482"/>
        <v>5.460003375244285E-3</v>
      </c>
    </row>
    <row r="12240" spans="3:15" ht="17">
      <c r="C12240" s="156">
        <v>0.40770000000000001</v>
      </c>
      <c r="D12240" s="158">
        <v>1.6274494405006923</v>
      </c>
      <c r="E12240" s="158">
        <v>1.3064519308082847</v>
      </c>
      <c r="L12240" s="140"/>
      <c r="M12240" s="59">
        <f t="shared" si="481"/>
        <v>4.1412031830027847E-2</v>
      </c>
      <c r="N12240" s="61"/>
      <c r="O12240" s="59">
        <f t="shared" si="482"/>
        <v>2.8412861922616293E-2</v>
      </c>
    </row>
    <row r="12241" spans="3:15" ht="17">
      <c r="C12241" s="156">
        <v>0.40773333333333334</v>
      </c>
      <c r="D12241" s="158">
        <v>0.42745476346660721</v>
      </c>
      <c r="E12241" s="158">
        <v>0.28712354835146942</v>
      </c>
      <c r="L12241" s="140"/>
      <c r="M12241" s="59">
        <f t="shared" si="481"/>
        <v>1.0867705907768314E-2</v>
      </c>
      <c r="N12241" s="61"/>
      <c r="O12241" s="59">
        <f t="shared" si="482"/>
        <v>6.1720824869209087E-3</v>
      </c>
    </row>
    <row r="12242" spans="3:15" ht="17">
      <c r="C12242" s="156">
        <v>0.40776666666666667</v>
      </c>
      <c r="D12242" s="158">
        <v>-0.60159862785203988</v>
      </c>
      <c r="E12242" s="158">
        <v>-0.37656718866465155</v>
      </c>
      <c r="L12242" s="140"/>
      <c r="M12242" s="59">
        <f t="shared" si="481"/>
        <v>-1.6089769867218422E-2</v>
      </c>
      <c r="N12242" s="61"/>
      <c r="O12242" s="59">
        <f t="shared" si="482"/>
        <v>-8.5795285040212547E-3</v>
      </c>
    </row>
    <row r="12243" spans="3:15" ht="17">
      <c r="C12243" s="156">
        <v>0.4078</v>
      </c>
      <c r="D12243" s="158">
        <v>1.1816837481602054</v>
      </c>
      <c r="E12243" s="158">
        <v>0.84820807616016969</v>
      </c>
      <c r="L12243" s="140"/>
      <c r="M12243" s="59">
        <f t="shared" si="481"/>
        <v>3.0174262906541096E-2</v>
      </c>
      <c r="N12243" s="61"/>
      <c r="O12243" s="59">
        <f t="shared" si="482"/>
        <v>1.8475570383522984E-2</v>
      </c>
    </row>
    <row r="12244" spans="3:15" ht="17">
      <c r="C12244" s="156">
        <v>0.40783333333333333</v>
      </c>
      <c r="D12244" s="158">
        <v>-0.16559725088167263</v>
      </c>
      <c r="E12244" s="158">
        <v>-8.8277296639877267E-2</v>
      </c>
      <c r="L12244" s="140"/>
      <c r="M12244" s="59">
        <f t="shared" si="481"/>
        <v>-4.5792696621343026E-3</v>
      </c>
      <c r="N12244" s="61"/>
      <c r="O12244" s="59">
        <f t="shared" si="482"/>
        <v>-2.1450649602912865E-3</v>
      </c>
    </row>
    <row r="12245" spans="3:15" ht="17">
      <c r="C12245" s="156">
        <v>0.40786666666666666</v>
      </c>
      <c r="D12245" s="158">
        <v>1.8199301684056857</v>
      </c>
      <c r="E12245" s="158">
        <v>1.5575864811842455</v>
      </c>
      <c r="L12245" s="140"/>
      <c r="M12245" s="59">
        <f t="shared" si="481"/>
        <v>4.6225709964587525E-2</v>
      </c>
      <c r="N12245" s="61"/>
      <c r="O12245" s="59">
        <f t="shared" si="482"/>
        <v>3.3817264587380963E-2</v>
      </c>
    </row>
    <row r="12246" spans="3:15" ht="17">
      <c r="C12246" s="156">
        <v>0.40789999999999998</v>
      </c>
      <c r="D12246" s="158">
        <v>-0.53760150017305908</v>
      </c>
      <c r="E12246" s="158">
        <v>-0.3322029028653502</v>
      </c>
      <c r="L12246" s="140"/>
      <c r="M12246" s="59">
        <f t="shared" si="481"/>
        <v>-1.4391917387742285E-2</v>
      </c>
      <c r="N12246" s="61"/>
      <c r="O12246" s="59">
        <f t="shared" si="482"/>
        <v>-7.586643894778625E-3</v>
      </c>
    </row>
    <row r="12247" spans="3:15" ht="17">
      <c r="C12247" s="156">
        <v>0.40793333333333331</v>
      </c>
      <c r="D12247" s="158">
        <v>0.3716590092555303</v>
      </c>
      <c r="E12247" s="158">
        <v>0.25093474476656369</v>
      </c>
      <c r="L12247" s="140"/>
      <c r="M12247" s="59">
        <f t="shared" si="481"/>
        <v>9.4245434671864116E-3</v>
      </c>
      <c r="N12247" s="61"/>
      <c r="O12247" s="59">
        <f t="shared" si="482"/>
        <v>5.3733119712694004E-3</v>
      </c>
    </row>
    <row r="12248" spans="3:15" ht="17">
      <c r="C12248" s="156">
        <v>0.40796666666666664</v>
      </c>
      <c r="D12248" s="158">
        <v>-0.72885902137966208</v>
      </c>
      <c r="E12248" s="158">
        <v>-0.46783974923723659</v>
      </c>
      <c r="L12248" s="140"/>
      <c r="M12248" s="59">
        <f t="shared" si="481"/>
        <v>-1.9474595233464592E-2</v>
      </c>
      <c r="N12248" s="61"/>
      <c r="O12248" s="59">
        <f t="shared" si="482"/>
        <v>-1.0625338541318986E-2</v>
      </c>
    </row>
    <row r="12249" spans="3:15" ht="17">
      <c r="C12249" s="156">
        <v>0.40799999999999997</v>
      </c>
      <c r="D12249" s="158">
        <v>-0.58070407958736059</v>
      </c>
      <c r="E12249" s="158">
        <v>-0.36197968712054429</v>
      </c>
      <c r="L12249" s="140"/>
      <c r="M12249" s="59">
        <f t="shared" si="481"/>
        <v>-1.5535117658941345E-2</v>
      </c>
      <c r="N12249" s="61"/>
      <c r="O12249" s="59">
        <f t="shared" si="482"/>
        <v>-8.2529475140017631E-3</v>
      </c>
    </row>
    <row r="12250" spans="3:15" ht="17">
      <c r="C12250" s="156">
        <v>0.40803333333333336</v>
      </c>
      <c r="D12250" s="158">
        <v>1.9464341735970956</v>
      </c>
      <c r="E12250" s="158">
        <v>1.7469473339078223</v>
      </c>
      <c r="L12250" s="140"/>
      <c r="M12250" s="59">
        <f t="shared" si="481"/>
        <v>4.937682876790922E-2</v>
      </c>
      <c r="N12250" s="61"/>
      <c r="O12250" s="59">
        <f t="shared" si="482"/>
        <v>3.7873072764020368E-2</v>
      </c>
    </row>
    <row r="12251" spans="3:15" ht="17">
      <c r="C12251" s="156">
        <v>0.40806666666666669</v>
      </c>
      <c r="D12251" s="158">
        <v>-0.79242628599307752</v>
      </c>
      <c r="E12251" s="158">
        <v>-0.51519562127485596</v>
      </c>
      <c r="L12251" s="140"/>
      <c r="M12251" s="59">
        <f t="shared" si="481"/>
        <v>-2.116963449705982E-2</v>
      </c>
      <c r="N12251" s="61"/>
      <c r="O12251" s="59">
        <f t="shared" si="482"/>
        <v>-1.1688438387812305E-2</v>
      </c>
    </row>
    <row r="12252" spans="3:15" ht="17">
      <c r="C12252" s="156">
        <v>0.40810000000000002</v>
      </c>
      <c r="D12252" s="158">
        <v>-1.0473115776289361</v>
      </c>
      <c r="E12252" s="158">
        <v>-0.72009556776607342</v>
      </c>
      <c r="L12252" s="140"/>
      <c r="M12252" s="59">
        <f t="shared" si="481"/>
        <v>-2.7995228541942682E-2</v>
      </c>
      <c r="N12252" s="61"/>
      <c r="O12252" s="59">
        <f t="shared" si="482"/>
        <v>-1.6301340359892582E-2</v>
      </c>
    </row>
    <row r="12253" spans="3:15" ht="17">
      <c r="C12253" s="156">
        <v>0.40813333333333335</v>
      </c>
      <c r="D12253" s="158">
        <v>-0.27455873613570791</v>
      </c>
      <c r="E12253" s="158">
        <v>-0.15786534901225516</v>
      </c>
      <c r="L12253" s="140"/>
      <c r="M12253" s="59">
        <f t="shared" si="481"/>
        <v>-7.4434745427034996E-3</v>
      </c>
      <c r="N12253" s="61"/>
      <c r="O12253" s="59">
        <f t="shared" si="482"/>
        <v>-3.6944434910375313E-3</v>
      </c>
    </row>
    <row r="12254" spans="3:15" ht="17">
      <c r="C12254" s="156">
        <v>0.40816666666666668</v>
      </c>
      <c r="D12254" s="158">
        <v>0.78638063433242</v>
      </c>
      <c r="E12254" s="158">
        <v>0.53296081522528282</v>
      </c>
      <c r="L12254" s="140"/>
      <c r="M12254" s="59">
        <f t="shared" si="481"/>
        <v>2.0101895032390672E-2</v>
      </c>
      <c r="N12254" s="61"/>
      <c r="O12254" s="59">
        <f t="shared" si="482"/>
        <v>1.1581455376504688E-2</v>
      </c>
    </row>
    <row r="12255" spans="3:15" ht="17">
      <c r="C12255" s="156">
        <v>0.40820000000000001</v>
      </c>
      <c r="D12255" s="158">
        <v>-1.0544970244544112</v>
      </c>
      <c r="E12255" s="158">
        <v>-0.72628118602166658</v>
      </c>
      <c r="L12255" s="140"/>
      <c r="M12255" s="59">
        <f t="shared" si="481"/>
        <v>-2.818832503726898E-2</v>
      </c>
      <c r="N12255" s="61"/>
      <c r="O12255" s="59">
        <f t="shared" si="482"/>
        <v>-1.6440928290686711E-2</v>
      </c>
    </row>
    <row r="12256" spans="3:15" ht="17">
      <c r="C12256" s="156">
        <v>0.40823333333333334</v>
      </c>
      <c r="D12256" s="158">
        <v>-1.4209328853889363</v>
      </c>
      <c r="E12256" s="158">
        <v>-1.0818732739654715</v>
      </c>
      <c r="L12256" s="140"/>
      <c r="M12256" s="59">
        <f t="shared" si="481"/>
        <v>-3.8085422946189204E-2</v>
      </c>
      <c r="N12256" s="61"/>
      <c r="O12256" s="59">
        <f t="shared" si="482"/>
        <v>-2.4498341315822618E-2</v>
      </c>
    </row>
    <row r="12257" spans="3:15" ht="17">
      <c r="C12257" s="156">
        <v>0.40826666666666667</v>
      </c>
      <c r="D12257" s="158">
        <v>-0.16841462251270081</v>
      </c>
      <c r="E12257" s="158">
        <v>-9.0063965937274032E-2</v>
      </c>
      <c r="L12257" s="140"/>
      <c r="M12257" s="59">
        <f t="shared" si="481"/>
        <v>-4.6532249882633445E-3</v>
      </c>
      <c r="N12257" s="61"/>
      <c r="O12257" s="59">
        <f t="shared" si="482"/>
        <v>-2.1848151548219748E-3</v>
      </c>
    </row>
    <row r="12258" spans="3:15" ht="17">
      <c r="C12258" s="156">
        <v>0.4083</v>
      </c>
      <c r="D12258" s="158">
        <v>3.38088570395857E-2</v>
      </c>
      <c r="E12258" s="158">
        <v>3.7195337535952971E-2</v>
      </c>
      <c r="L12258" s="140"/>
      <c r="M12258" s="59">
        <f t="shared" si="481"/>
        <v>6.4124840156157942E-4</v>
      </c>
      <c r="N12258" s="61"/>
      <c r="O12258" s="59">
        <f t="shared" si="482"/>
        <v>6.4253216733414417E-4</v>
      </c>
    </row>
    <row r="12259" spans="3:15" ht="17">
      <c r="C12259" s="156">
        <v>0.40833333333333333</v>
      </c>
      <c r="D12259" s="158">
        <v>-1.2544210505477054</v>
      </c>
      <c r="E12259" s="158">
        <v>-0.90957942202729947</v>
      </c>
      <c r="L12259" s="140"/>
      <c r="M12259" s="59">
        <f t="shared" si="481"/>
        <v>-3.3575944501150236E-2</v>
      </c>
      <c r="N12259" s="61"/>
      <c r="O12259" s="59">
        <f t="shared" si="482"/>
        <v>-2.0586201657530268E-2</v>
      </c>
    </row>
    <row r="12260" spans="3:15" ht="17">
      <c r="C12260" s="156">
        <v>0.40836666666666666</v>
      </c>
      <c r="D12260" s="158">
        <v>-1.0297227450355524</v>
      </c>
      <c r="E12260" s="158">
        <v>-0.70505997994288072</v>
      </c>
      <c r="L12260" s="140"/>
      <c r="M12260" s="59">
        <f t="shared" si="481"/>
        <v>-2.7522716274102955E-2</v>
      </c>
      <c r="N12260" s="61"/>
      <c r="O12260" s="59">
        <f t="shared" si="482"/>
        <v>-1.5962120560031934E-2</v>
      </c>
    </row>
    <row r="12261" spans="3:15" ht="17">
      <c r="C12261" s="156">
        <v>0.40839999999999999</v>
      </c>
      <c r="D12261" s="158">
        <v>1.1514567496217751</v>
      </c>
      <c r="E12261" s="158">
        <v>0.82173328492575592</v>
      </c>
      <c r="L12261" s="140"/>
      <c r="M12261" s="59">
        <f t="shared" si="481"/>
        <v>2.9407647618922835E-2</v>
      </c>
      <c r="N12261" s="61"/>
      <c r="O12261" s="59">
        <f t="shared" si="482"/>
        <v>1.7898420132469145E-2</v>
      </c>
    </row>
    <row r="12262" spans="3:15" ht="17">
      <c r="C12262" s="156">
        <v>0.40843333333333331</v>
      </c>
      <c r="D12262" s="158">
        <v>-1.8924585697292835</v>
      </c>
      <c r="E12262" s="158">
        <v>-1.7122985753010378</v>
      </c>
      <c r="L12262" s="140"/>
      <c r="M12262" s="59">
        <f t="shared" si="481"/>
        <v>-5.0966740650406128E-2</v>
      </c>
      <c r="N12262" s="61"/>
      <c r="O12262" s="59">
        <f t="shared" si="482"/>
        <v>-3.894479409666339E-2</v>
      </c>
    </row>
    <row r="12263" spans="3:15" ht="17">
      <c r="C12263" s="156">
        <v>0.40846666666666664</v>
      </c>
      <c r="D12263" s="158">
        <v>0.42295375876773839</v>
      </c>
      <c r="E12263" s="158">
        <v>0.28418950237503354</v>
      </c>
      <c r="L12263" s="140"/>
      <c r="M12263" s="59">
        <f t="shared" si="481"/>
        <v>1.0751364194948125E-2</v>
      </c>
      <c r="N12263" s="61"/>
      <c r="O12263" s="59">
        <f t="shared" si="482"/>
        <v>6.1073450749488181E-3</v>
      </c>
    </row>
    <row r="12264" spans="3:15" ht="17">
      <c r="C12264" s="156">
        <v>0.40849999999999997</v>
      </c>
      <c r="D12264" s="158">
        <v>7.7455516772756652E-2</v>
      </c>
      <c r="E12264" s="158">
        <v>6.4549202665040259E-2</v>
      </c>
      <c r="L12264" s="140"/>
      <c r="M12264" s="59">
        <f t="shared" si="481"/>
        <v>1.7803059442306347E-3</v>
      </c>
      <c r="N12264" s="61"/>
      <c r="O12264" s="59">
        <f t="shared" si="482"/>
        <v>1.2492164851788364E-3</v>
      </c>
    </row>
    <row r="12265" spans="3:15" ht="17">
      <c r="C12265" s="156">
        <v>0.40853333333333336</v>
      </c>
      <c r="D12265" s="158">
        <v>-1.0916650040700766</v>
      </c>
      <c r="E12265" s="158">
        <v>-0.75868962534820528</v>
      </c>
      <c r="L12265" s="140"/>
      <c r="M12265" s="59">
        <f t="shared" si="481"/>
        <v>-2.9187746105731958E-2</v>
      </c>
      <c r="N12265" s="61"/>
      <c r="O12265" s="59">
        <f t="shared" si="482"/>
        <v>-1.7172592908317633E-2</v>
      </c>
    </row>
    <row r="12266" spans="3:15" ht="17">
      <c r="C12266" s="156">
        <v>0.40856666666666669</v>
      </c>
      <c r="D12266" s="158">
        <v>-0.6415043734485989</v>
      </c>
      <c r="E12266" s="158">
        <v>-0.40472322410960254</v>
      </c>
      <c r="L12266" s="140"/>
      <c r="M12266" s="59">
        <f t="shared" si="481"/>
        <v>-1.7149935760208023E-2</v>
      </c>
      <c r="N12266" s="61"/>
      <c r="O12266" s="59">
        <f t="shared" si="482"/>
        <v>-9.2101798755753247E-3</v>
      </c>
    </row>
    <row r="12267" spans="3:15" ht="17">
      <c r="C12267" s="156">
        <v>0.40860000000000002</v>
      </c>
      <c r="D12267" s="158">
        <v>0.93531213926478896</v>
      </c>
      <c r="E12267" s="158">
        <v>0.64465996585464636</v>
      </c>
      <c r="L12267" s="140"/>
      <c r="M12267" s="59">
        <f t="shared" si="481"/>
        <v>2.3908607419323782E-2</v>
      </c>
      <c r="N12267" s="61"/>
      <c r="O12267" s="59">
        <f t="shared" si="482"/>
        <v>1.4029634820660769E-2</v>
      </c>
    </row>
    <row r="12268" spans="3:15" ht="17">
      <c r="C12268" s="156">
        <v>0.40863333333333335</v>
      </c>
      <c r="D12268" s="158">
        <v>0.54930706478545288</v>
      </c>
      <c r="E12268" s="158">
        <v>0.36770921213851004</v>
      </c>
      <c r="L12268" s="140"/>
      <c r="M12268" s="59">
        <f t="shared" si="481"/>
        <v>1.4012204911752703E-2</v>
      </c>
      <c r="N12268" s="61"/>
      <c r="O12268" s="59">
        <f t="shared" si="482"/>
        <v>7.9485053179898079E-3</v>
      </c>
    </row>
    <row r="12269" spans="3:15" ht="17">
      <c r="C12269" s="156">
        <v>0.40866666666666668</v>
      </c>
      <c r="D12269" s="158">
        <v>0.75459495990423064</v>
      </c>
      <c r="E12269" s="158">
        <v>0.51000288596036136</v>
      </c>
      <c r="L12269" s="140"/>
      <c r="M12269" s="59">
        <f t="shared" si="481"/>
        <v>1.9287568445860222E-2</v>
      </c>
      <c r="N12269" s="61"/>
      <c r="O12269" s="59">
        <f t="shared" si="482"/>
        <v>1.1077528832208456E-2</v>
      </c>
    </row>
    <row r="12270" spans="3:15" ht="17">
      <c r="C12270" s="156">
        <v>0.40870000000000001</v>
      </c>
      <c r="D12270" s="158">
        <v>-0.86804729366280253</v>
      </c>
      <c r="E12270" s="158">
        <v>-0.57330017305456538</v>
      </c>
      <c r="L12270" s="140"/>
      <c r="M12270" s="59">
        <f t="shared" si="481"/>
        <v>-2.318983945382631E-2</v>
      </c>
      <c r="N12270" s="61"/>
      <c r="O12270" s="59">
        <f t="shared" si="482"/>
        <v>-1.2994383106837143E-2</v>
      </c>
    </row>
    <row r="12271" spans="3:15" ht="17">
      <c r="C12271" s="156">
        <v>0.40873333333333334</v>
      </c>
      <c r="D12271" s="158">
        <v>-1.4540378233245534</v>
      </c>
      <c r="E12271" s="158">
        <v>-1.1186648364252729</v>
      </c>
      <c r="L12271" s="140"/>
      <c r="M12271" s="59">
        <f t="shared" si="481"/>
        <v>-3.898440034143897E-2</v>
      </c>
      <c r="N12271" s="61"/>
      <c r="O12271" s="59">
        <f t="shared" si="482"/>
        <v>-2.5335724839548681E-2</v>
      </c>
    </row>
    <row r="12272" spans="3:15" ht="17">
      <c r="C12272" s="156">
        <v>0.40876666666666667</v>
      </c>
      <c r="D12272" s="158">
        <v>0.28283944786854609</v>
      </c>
      <c r="E12272" s="158">
        <v>0.19403588116123599</v>
      </c>
      <c r="L12272" s="140"/>
      <c r="M12272" s="59">
        <f t="shared" si="481"/>
        <v>7.1229119138127061E-3</v>
      </c>
      <c r="N12272" s="61"/>
      <c r="O12272" s="59">
        <f t="shared" si="482"/>
        <v>4.1161309384652629E-3</v>
      </c>
    </row>
    <row r="12273" spans="3:15" ht="17">
      <c r="C12273" s="156">
        <v>0.4088</v>
      </c>
      <c r="D12273" s="158">
        <v>0.51508875737367488</v>
      </c>
      <c r="E12273" s="158">
        <v>0.3448366606021146</v>
      </c>
      <c r="L12273" s="140"/>
      <c r="M12273" s="59">
        <f t="shared" si="481"/>
        <v>1.3130171318378367E-2</v>
      </c>
      <c r="N12273" s="61"/>
      <c r="O12273" s="59">
        <f t="shared" si="482"/>
        <v>7.4446255778015053E-3</v>
      </c>
    </row>
    <row r="12274" spans="3:15" ht="17">
      <c r="C12274" s="156">
        <v>0.40883333333333333</v>
      </c>
      <c r="D12274" s="158">
        <v>-0.43545603105694047</v>
      </c>
      <c r="E12274" s="158">
        <v>-0.263157554416032</v>
      </c>
      <c r="L12274" s="140"/>
      <c r="M12274" s="59">
        <f t="shared" si="481"/>
        <v>-1.1687942503804791E-2</v>
      </c>
      <c r="N12274" s="61"/>
      <c r="O12274" s="59">
        <f t="shared" si="482"/>
        <v>-6.0433488549863981E-3</v>
      </c>
    </row>
    <row r="12275" spans="3:15" ht="17">
      <c r="C12275" s="156">
        <v>0.40886666666666666</v>
      </c>
      <c r="D12275" s="158">
        <v>0.27118530666078283</v>
      </c>
      <c r="E12275" s="158">
        <v>0.18662373400345139</v>
      </c>
      <c r="L12275" s="140"/>
      <c r="M12275" s="59">
        <f t="shared" si="481"/>
        <v>6.8205180281292986E-3</v>
      </c>
      <c r="N12275" s="61"/>
      <c r="O12275" s="59">
        <f t="shared" si="482"/>
        <v>3.9522430462169819E-3</v>
      </c>
    </row>
    <row r="12276" spans="3:15" ht="17">
      <c r="C12276" s="156">
        <v>0.40889999999999999</v>
      </c>
      <c r="D12276" s="158">
        <v>-2.7563522157007743</v>
      </c>
      <c r="E12276" s="158">
        <v>-4.0055020184245151</v>
      </c>
      <c r="L12276" s="140"/>
      <c r="M12276" s="59">
        <f t="shared" si="481"/>
        <v>-7.5006217450547252E-2</v>
      </c>
      <c r="N12276" s="61"/>
      <c r="O12276" s="59">
        <f t="shared" si="482"/>
        <v>-9.3328231268086814E-2</v>
      </c>
    </row>
    <row r="12277" spans="3:15" ht="17">
      <c r="C12277" s="156">
        <v>0.40893333333333332</v>
      </c>
      <c r="D12277" s="158">
        <v>0.61577345866967503</v>
      </c>
      <c r="E12277" s="158">
        <v>0.41276257082773088</v>
      </c>
      <c r="L12277" s="140"/>
      <c r="M12277" s="59">
        <f t="shared" si="481"/>
        <v>1.5723266323314233E-2</v>
      </c>
      <c r="N12277" s="61"/>
      <c r="O12277" s="59">
        <f t="shared" si="482"/>
        <v>8.940283758985125E-3</v>
      </c>
    </row>
    <row r="12278" spans="3:15" ht="17">
      <c r="C12278" s="156">
        <v>0.40896666666666665</v>
      </c>
      <c r="D12278" s="158">
        <v>-0.37804257411163317</v>
      </c>
      <c r="E12278" s="158">
        <v>-0.22516083902464695</v>
      </c>
      <c r="L12278" s="140"/>
      <c r="M12278" s="59">
        <f t="shared" si="481"/>
        <v>-1.0171308320824872E-2</v>
      </c>
      <c r="N12278" s="61"/>
      <c r="O12278" s="59">
        <f t="shared" si="482"/>
        <v>-5.1950648155355576E-3</v>
      </c>
    </row>
    <row r="12279" spans="3:15" ht="17">
      <c r="C12279" s="156">
        <v>0.40899999999999997</v>
      </c>
      <c r="D12279" s="158">
        <v>-1.2711952407795377</v>
      </c>
      <c r="E12279" s="158">
        <v>-0.92604804993821344</v>
      </c>
      <c r="L12279" s="140"/>
      <c r="M12279" s="59">
        <f t="shared" si="481"/>
        <v>-3.4029303626740968E-2</v>
      </c>
      <c r="N12279" s="61"/>
      <c r="O12279" s="59">
        <f t="shared" si="482"/>
        <v>-2.0959480872014428E-2</v>
      </c>
    </row>
    <row r="12280" spans="3:15" ht="17">
      <c r="C12280" s="156">
        <v>0.40903333333333336</v>
      </c>
      <c r="D12280" s="158">
        <v>-0.68649804899209654</v>
      </c>
      <c r="E12280" s="158">
        <v>-0.43696574081532569</v>
      </c>
      <c r="L12280" s="140"/>
      <c r="M12280" s="59">
        <f t="shared" si="481"/>
        <v>-1.8346620999965767E-2</v>
      </c>
      <c r="N12280" s="61"/>
      <c r="O12280" s="59">
        <f t="shared" si="482"/>
        <v>-9.9328509014069474E-3</v>
      </c>
    </row>
    <row r="12281" spans="3:15" ht="17">
      <c r="C12281" s="156">
        <v>0.40906666666666669</v>
      </c>
      <c r="D12281" s="158">
        <v>7.7804996387688119E-3</v>
      </c>
      <c r="E12281" s="158">
        <v>2.0882082772195068E-2</v>
      </c>
      <c r="L12281" s="140"/>
      <c r="M12281" s="59">
        <f t="shared" si="481"/>
        <v>-3.8638080963842948E-5</v>
      </c>
      <c r="N12281" s="61"/>
      <c r="O12281" s="59">
        <f t="shared" si="482"/>
        <v>2.8054344922220307E-4</v>
      </c>
    </row>
    <row r="12282" spans="3:15" ht="17">
      <c r="C12282" s="156">
        <v>0.40910000000000002</v>
      </c>
      <c r="D12282" s="158">
        <v>2.9942547320239647</v>
      </c>
      <c r="E12282" s="158">
        <v>4.7916412453014399</v>
      </c>
      <c r="L12282" s="140"/>
      <c r="M12282" s="59">
        <f t="shared" si="481"/>
        <v>7.5102405850977577E-2</v>
      </c>
      <c r="N12282" s="61"/>
      <c r="O12282" s="59">
        <f t="shared" si="482"/>
        <v>0.10092339314397072</v>
      </c>
    </row>
    <row r="12283" spans="3:15" ht="17">
      <c r="C12283" s="156">
        <v>0.40913333333333335</v>
      </c>
      <c r="D12283" s="158">
        <v>-0.50743883339882467</v>
      </c>
      <c r="E12283" s="158">
        <v>-0.31160302742307133</v>
      </c>
      <c r="L12283" s="140"/>
      <c r="M12283" s="59">
        <f t="shared" si="481"/>
        <v>-1.3592696151753686E-2</v>
      </c>
      <c r="N12283" s="61"/>
      <c r="O12283" s="59">
        <f t="shared" si="482"/>
        <v>-7.1259480960611859E-3</v>
      </c>
    </row>
    <row r="12284" spans="3:15" ht="17">
      <c r="C12284" s="156">
        <v>0.40916666666666668</v>
      </c>
      <c r="D12284" s="158">
        <v>-0.26470850791492556</v>
      </c>
      <c r="E12284" s="158">
        <v>-0.15152767966449476</v>
      </c>
      <c r="L12284" s="140"/>
      <c r="M12284" s="59">
        <f t="shared" si="481"/>
        <v>-7.1842099788882521E-3</v>
      </c>
      <c r="N12284" s="61"/>
      <c r="O12284" s="59">
        <f t="shared" si="482"/>
        <v>-3.5532358321435247E-3</v>
      </c>
    </row>
    <row r="12285" spans="3:15" ht="17">
      <c r="C12285" s="156">
        <v>0.40920000000000001</v>
      </c>
      <c r="D12285" s="158">
        <v>0.54077247109471405</v>
      </c>
      <c r="E12285" s="158">
        <v>0.36198506445160455</v>
      </c>
      <c r="L12285" s="140"/>
      <c r="M12285" s="59">
        <f t="shared" si="481"/>
        <v>1.379228442402208E-2</v>
      </c>
      <c r="N12285" s="61"/>
      <c r="O12285" s="59">
        <f t="shared" si="482"/>
        <v>7.8224268049698724E-3</v>
      </c>
    </row>
    <row r="12286" spans="3:15" ht="17">
      <c r="C12286" s="156">
        <v>0.40923333333333334</v>
      </c>
      <c r="D12286" s="158">
        <v>0.28059171540851291</v>
      </c>
      <c r="E12286" s="158">
        <v>0.1926054470749447</v>
      </c>
      <c r="L12286" s="140"/>
      <c r="M12286" s="59">
        <f t="shared" si="481"/>
        <v>7.0645963676120469E-3</v>
      </c>
      <c r="N12286" s="61"/>
      <c r="O12286" s="59">
        <f t="shared" si="482"/>
        <v>4.0845051058926198E-3</v>
      </c>
    </row>
    <row r="12287" spans="3:15" ht="17">
      <c r="C12287" s="156">
        <v>0.40926666666666667</v>
      </c>
      <c r="D12287" s="158">
        <v>-0.28541276676680827</v>
      </c>
      <c r="E12287" s="158">
        <v>-0.16486126465498291</v>
      </c>
      <c r="L12287" s="140"/>
      <c r="M12287" s="59">
        <f t="shared" si="481"/>
        <v>-7.7292377178108029E-3</v>
      </c>
      <c r="N12287" s="61"/>
      <c r="O12287" s="59">
        <f t="shared" si="482"/>
        <v>-3.8503404900202339E-3</v>
      </c>
    </row>
    <row r="12288" spans="3:15" ht="17">
      <c r="C12288" s="156">
        <v>0.4093</v>
      </c>
      <c r="D12288" s="158">
        <v>0.31198252109467567</v>
      </c>
      <c r="E12288" s="158">
        <v>0.21262140316830008</v>
      </c>
      <c r="L12288" s="140"/>
      <c r="M12288" s="59">
        <f t="shared" si="481"/>
        <v>7.8786969479818971E-3</v>
      </c>
      <c r="N12288" s="61"/>
      <c r="O12288" s="59">
        <f t="shared" si="482"/>
        <v>4.5269520953805081E-3</v>
      </c>
    </row>
    <row r="12289" spans="3:15" ht="17">
      <c r="C12289" s="156">
        <v>0.40933333333333333</v>
      </c>
      <c r="D12289" s="158">
        <v>0.73956513169129456</v>
      </c>
      <c r="E12289" s="158">
        <v>0.49924386434520818</v>
      </c>
      <c r="L12289" s="140"/>
      <c r="M12289" s="59">
        <f t="shared" si="481"/>
        <v>1.8902283800374176E-2</v>
      </c>
      <c r="N12289" s="61"/>
      <c r="O12289" s="59">
        <f t="shared" si="482"/>
        <v>1.0841280891072187E-2</v>
      </c>
    </row>
    <row r="12290" spans="3:15" ht="17">
      <c r="C12290" s="156">
        <v>0.40936666666666666</v>
      </c>
      <c r="D12290" s="158">
        <v>1.5004070707644124</v>
      </c>
      <c r="E12290" s="158">
        <v>1.1607494745276816</v>
      </c>
      <c r="L12290" s="140"/>
      <c r="M12290" s="59">
        <f t="shared" si="481"/>
        <v>3.8222135485372323E-2</v>
      </c>
      <c r="N12290" s="61"/>
      <c r="O12290" s="59">
        <f t="shared" si="482"/>
        <v>2.5263911718706511E-2</v>
      </c>
    </row>
    <row r="12291" spans="3:15" ht="17">
      <c r="C12291" s="156">
        <v>0.40939999999999999</v>
      </c>
      <c r="D12291" s="158">
        <v>0.64409067141164333</v>
      </c>
      <c r="E12291" s="158">
        <v>0.43223159915469123</v>
      </c>
      <c r="L12291" s="140"/>
      <c r="M12291" s="59">
        <f t="shared" si="481"/>
        <v>1.6451355160082917E-2</v>
      </c>
      <c r="N12291" s="61"/>
      <c r="O12291" s="59">
        <f t="shared" si="482"/>
        <v>9.3685594468927626E-3</v>
      </c>
    </row>
    <row r="12292" spans="3:15" ht="17">
      <c r="C12292" s="156">
        <v>0.40943333333333332</v>
      </c>
      <c r="D12292" s="158">
        <v>-0.4489690757460435</v>
      </c>
      <c r="E12292" s="158">
        <v>-0.27217988242779179</v>
      </c>
      <c r="L12292" s="140"/>
      <c r="M12292" s="59">
        <f t="shared" si="481"/>
        <v>-1.204523781257086E-2</v>
      </c>
      <c r="N12292" s="61"/>
      <c r="O12292" s="59">
        <f t="shared" si="482"/>
        <v>-6.2448798405302835E-3</v>
      </c>
    </row>
    <row r="12293" spans="3:15" ht="17">
      <c r="C12293" s="156">
        <v>0.40946666666666665</v>
      </c>
      <c r="D12293" s="158">
        <v>1.4869055650682714</v>
      </c>
      <c r="E12293" s="158">
        <v>1.146070833064784</v>
      </c>
      <c r="L12293" s="140"/>
      <c r="M12293" s="59">
        <f t="shared" si="481"/>
        <v>3.7882528360705985E-2</v>
      </c>
      <c r="N12293" s="61"/>
      <c r="O12293" s="59">
        <f t="shared" si="482"/>
        <v>2.4946123529305871E-2</v>
      </c>
    </row>
    <row r="12294" spans="3:15" ht="17">
      <c r="C12294" s="156">
        <v>0.40949999999999998</v>
      </c>
      <c r="D12294" s="158">
        <v>0.16477572530054771</v>
      </c>
      <c r="E12294" s="158">
        <v>0.11936911360902355</v>
      </c>
      <c r="L12294" s="140"/>
      <c r="M12294" s="59">
        <f t="shared" si="481"/>
        <v>4.0552357846204432E-3</v>
      </c>
      <c r="N12294" s="61"/>
      <c r="O12294" s="59">
        <f t="shared" si="482"/>
        <v>2.4639663349054009E-3</v>
      </c>
    </row>
    <row r="12295" spans="3:15" ht="17">
      <c r="C12295" s="156">
        <v>0.40953333333333336</v>
      </c>
      <c r="D12295" s="158">
        <v>-0.15497038289053314</v>
      </c>
      <c r="E12295" s="158">
        <v>-8.154317867448424E-2</v>
      </c>
      <c r="L12295" s="140"/>
      <c r="M12295" s="59">
        <f t="shared" si="481"/>
        <v>-4.30036615115819E-3</v>
      </c>
      <c r="N12295" s="61"/>
      <c r="O12295" s="59">
        <f t="shared" si="482"/>
        <v>-1.9952570860590903E-3</v>
      </c>
    </row>
    <row r="12296" spans="3:15" ht="17">
      <c r="C12296" s="156">
        <v>0.40956666666666669</v>
      </c>
      <c r="D12296" s="158">
        <v>0.99760489382044359</v>
      </c>
      <c r="E12296" s="158">
        <v>0.69367894234847693</v>
      </c>
      <c r="L12296" s="140"/>
      <c r="M12296" s="59">
        <f t="shared" si="481"/>
        <v>2.5496531771273704E-2</v>
      </c>
      <c r="N12296" s="61"/>
      <c r="O12296" s="59">
        <f t="shared" si="482"/>
        <v>1.5102124692184377E-2</v>
      </c>
    </row>
    <row r="12297" spans="3:15" ht="17">
      <c r="C12297" s="156">
        <v>0.40960000000000002</v>
      </c>
      <c r="D12297" s="158">
        <v>-0.1386774160047525</v>
      </c>
      <c r="E12297" s="158">
        <v>-7.1233221864493421E-2</v>
      </c>
      <c r="L12297" s="140"/>
      <c r="M12297" s="59">
        <f t="shared" ref="M12297:M12360" si="483">LN($O$1*(1+(1-$M$4)*$O$2/100+$M$4*D12297/100)/$O$1)</f>
        <v>-3.8729061488738739E-3</v>
      </c>
      <c r="N12297" s="61"/>
      <c r="O12297" s="59">
        <f t="shared" ref="O12297:O12360" si="484">LN($O$1*(1+(1-$O$4)*$O$2/100+$O$4*E12297/100)/$O$1)</f>
        <v>-1.7659442096789955E-3</v>
      </c>
    </row>
    <row r="12298" spans="3:15" ht="17">
      <c r="C12298" s="156">
        <v>0.40963333333333335</v>
      </c>
      <c r="D12298" s="158">
        <v>-0.7524476836340005</v>
      </c>
      <c r="E12298" s="158">
        <v>-0.48526373038688486</v>
      </c>
      <c r="L12298" s="140"/>
      <c r="M12298" s="59">
        <f t="shared" si="483"/>
        <v>-2.0103258428479483E-2</v>
      </c>
      <c r="N12298" s="61"/>
      <c r="O12298" s="59">
        <f t="shared" si="484"/>
        <v>-1.1016360986869736E-2</v>
      </c>
    </row>
    <row r="12299" spans="3:15" ht="17">
      <c r="C12299" s="156">
        <v>0.40966666666666668</v>
      </c>
      <c r="D12299" s="158">
        <v>-0.23890519873958532</v>
      </c>
      <c r="E12299" s="158">
        <v>-0.13497390956864913</v>
      </c>
      <c r="L12299" s="140"/>
      <c r="M12299" s="59">
        <f t="shared" si="483"/>
        <v>-6.505368203504636E-3</v>
      </c>
      <c r="N12299" s="61"/>
      <c r="O12299" s="59">
        <f t="shared" si="484"/>
        <v>-3.1845004095931123E-3</v>
      </c>
    </row>
    <row r="12300" spans="3:15" ht="17">
      <c r="C12300" s="156">
        <v>0.40970000000000001</v>
      </c>
      <c r="D12300" s="158">
        <v>1.0984314522872143</v>
      </c>
      <c r="E12300" s="158">
        <v>0.77638442413837105</v>
      </c>
      <c r="L12300" s="140"/>
      <c r="M12300" s="59">
        <f t="shared" si="483"/>
        <v>2.8061401876568557E-2</v>
      </c>
      <c r="N12300" s="61"/>
      <c r="O12300" s="59">
        <f t="shared" si="484"/>
        <v>1.6909040690091765E-2</v>
      </c>
    </row>
    <row r="12301" spans="3:15" ht="17">
      <c r="C12301" s="156">
        <v>0.40973333333333334</v>
      </c>
      <c r="D12301" s="158">
        <v>-2.4561208358370532</v>
      </c>
      <c r="E12301" s="158">
        <v>-2.951312271181763</v>
      </c>
      <c r="L12301" s="140"/>
      <c r="M12301" s="59">
        <f t="shared" si="483"/>
        <v>-6.6586031660977915E-2</v>
      </c>
      <c r="N12301" s="61"/>
      <c r="O12301" s="59">
        <f t="shared" si="484"/>
        <v>-6.7960281965086675E-2</v>
      </c>
    </row>
    <row r="12302" spans="3:15" ht="17">
      <c r="C12302" s="156">
        <v>0.40976666666666667</v>
      </c>
      <c r="D12302" s="158">
        <v>-0.44611804734876681</v>
      </c>
      <c r="E12302" s="158">
        <v>-0.27027367024010529</v>
      </c>
      <c r="L12302" s="140"/>
      <c r="M12302" s="59">
        <f t="shared" si="483"/>
        <v>-1.1969843799533898E-2</v>
      </c>
      <c r="N12302" s="61"/>
      <c r="O12302" s="59">
        <f t="shared" si="484"/>
        <v>-6.2022975543280035E-3</v>
      </c>
    </row>
    <row r="12303" spans="3:15" ht="17">
      <c r="C12303" s="156">
        <v>0.4098</v>
      </c>
      <c r="D12303" s="158">
        <v>-1.3755141326877032</v>
      </c>
      <c r="E12303" s="158">
        <v>-1.0328399496728431</v>
      </c>
      <c r="L12303" s="140"/>
      <c r="M12303" s="59">
        <f t="shared" si="483"/>
        <v>-3.6853372650524241E-2</v>
      </c>
      <c r="N12303" s="61"/>
      <c r="O12303" s="59">
        <f t="shared" si="484"/>
        <v>-2.338342166375346E-2</v>
      </c>
    </row>
    <row r="12304" spans="3:15" ht="17">
      <c r="C12304" s="156">
        <v>0.40983333333333333</v>
      </c>
      <c r="D12304" s="158">
        <v>0.12165632882661667</v>
      </c>
      <c r="E12304" s="158">
        <v>9.2273246253763014E-2</v>
      </c>
      <c r="L12304" s="140"/>
      <c r="M12304" s="59">
        <f t="shared" si="483"/>
        <v>2.9325045864234318E-3</v>
      </c>
      <c r="N12304" s="61"/>
      <c r="O12304" s="59">
        <f t="shared" si="484"/>
        <v>1.8637356895750724E-3</v>
      </c>
    </row>
    <row r="12305" spans="3:15" ht="17">
      <c r="C12305" s="156">
        <v>0.40986666666666666</v>
      </c>
      <c r="D12305" s="158">
        <v>0.48251403031867146</v>
      </c>
      <c r="E12305" s="158">
        <v>0.32324658004703755</v>
      </c>
      <c r="L12305" s="140"/>
      <c r="M12305" s="59">
        <f t="shared" si="483"/>
        <v>1.2289780287029116E-2</v>
      </c>
      <c r="N12305" s="61"/>
      <c r="O12305" s="59">
        <f t="shared" si="484"/>
        <v>6.9687654762150032E-3</v>
      </c>
    </row>
    <row r="12306" spans="3:15" ht="17">
      <c r="C12306" s="156">
        <v>0.40989999999999999</v>
      </c>
      <c r="D12306" s="158">
        <v>0.217467145188394</v>
      </c>
      <c r="E12306" s="158">
        <v>0.15258740444727958</v>
      </c>
      <c r="L12306" s="140"/>
      <c r="M12306" s="59">
        <f t="shared" si="483"/>
        <v>5.4254916276604455E-3</v>
      </c>
      <c r="N12306" s="61"/>
      <c r="O12306" s="59">
        <f t="shared" si="484"/>
        <v>3.1993303375602829E-3</v>
      </c>
    </row>
    <row r="12307" spans="3:15" ht="17">
      <c r="C12307" s="156">
        <v>0.40993333333333332</v>
      </c>
      <c r="D12307" s="158">
        <v>0.61468906206692586</v>
      </c>
      <c r="E12307" s="158">
        <v>0.41202041974213904</v>
      </c>
      <c r="L12307" s="140"/>
      <c r="M12307" s="59">
        <f t="shared" si="483"/>
        <v>1.5695373903967323E-2</v>
      </c>
      <c r="N12307" s="61"/>
      <c r="O12307" s="59">
        <f t="shared" si="484"/>
        <v>8.9239544420077026E-3</v>
      </c>
    </row>
    <row r="12308" spans="3:15" ht="17">
      <c r="C12308" s="156">
        <v>0.40996666666666665</v>
      </c>
      <c r="D12308" s="158">
        <v>-0.74440368481836949</v>
      </c>
      <c r="E12308" s="158">
        <v>-0.47930272184398293</v>
      </c>
      <c r="L12308" s="140"/>
      <c r="M12308" s="59">
        <f t="shared" si="483"/>
        <v>-1.988883280669845E-2</v>
      </c>
      <c r="N12308" s="61"/>
      <c r="O12308" s="59">
        <f t="shared" si="484"/>
        <v>-1.0882569063052246E-2</v>
      </c>
    </row>
    <row r="12309" spans="3:15" ht="17">
      <c r="C12309" s="156">
        <v>0.41</v>
      </c>
      <c r="D12309" s="158">
        <v>0.45528761554382602</v>
      </c>
      <c r="E12309" s="158">
        <v>0.30532887425602234</v>
      </c>
      <c r="L12309" s="140"/>
      <c r="M12309" s="59">
        <f t="shared" si="483"/>
        <v>1.1586827403674898E-2</v>
      </c>
      <c r="N12309" s="61"/>
      <c r="O12309" s="59">
        <f t="shared" si="484"/>
        <v>6.5736750034422918E-3</v>
      </c>
    </row>
    <row r="12310" spans="3:15" ht="17">
      <c r="C12310" s="156">
        <v>0.41003333333333336</v>
      </c>
      <c r="D12310" s="158">
        <v>-0.44768108790035888</v>
      </c>
      <c r="E12310" s="158">
        <v>-0.27131854998031896</v>
      </c>
      <c r="L12310" s="140"/>
      <c r="M12310" s="59">
        <f t="shared" si="483"/>
        <v>-1.2011176917414592E-2</v>
      </c>
      <c r="N12310" s="61"/>
      <c r="O12310" s="59">
        <f t="shared" si="484"/>
        <v>-6.2256385760580601E-3</v>
      </c>
    </row>
    <row r="12311" spans="3:15" ht="17">
      <c r="C12311" s="156">
        <v>0.41006666666666669</v>
      </c>
      <c r="D12311" s="158">
        <v>0.21938574920610038</v>
      </c>
      <c r="E12311" s="158">
        <v>0.15379976776051768</v>
      </c>
      <c r="L12311" s="140"/>
      <c r="M12311" s="59">
        <f t="shared" si="483"/>
        <v>5.4753500773719686E-3</v>
      </c>
      <c r="N12311" s="61"/>
      <c r="O12311" s="59">
        <f t="shared" si="484"/>
        <v>3.2261585891947826E-3</v>
      </c>
    </row>
    <row r="12312" spans="3:15" ht="17">
      <c r="C12312" s="156">
        <v>0.41010000000000002</v>
      </c>
      <c r="D12312" s="158">
        <v>0.33138693981213641</v>
      </c>
      <c r="E12312" s="158">
        <v>0.22503942212443812</v>
      </c>
      <c r="L12312" s="140"/>
      <c r="M12312" s="59">
        <f t="shared" si="483"/>
        <v>8.3816069365164492E-3</v>
      </c>
      <c r="N12312" s="61"/>
      <c r="O12312" s="59">
        <f t="shared" si="484"/>
        <v>4.8013504888504005E-3</v>
      </c>
    </row>
    <row r="12313" spans="3:15" ht="17">
      <c r="C12313" s="156">
        <v>0.41013333333333335</v>
      </c>
      <c r="D12313" s="158">
        <v>0.75616868043830543</v>
      </c>
      <c r="E12313" s="158">
        <v>0.51113295066044373</v>
      </c>
      <c r="L12313" s="140"/>
      <c r="M12313" s="59">
        <f t="shared" si="483"/>
        <v>1.9327901664204134E-2</v>
      </c>
      <c r="N12313" s="61"/>
      <c r="O12313" s="59">
        <f t="shared" si="484"/>
        <v>1.1102339695411153E-2</v>
      </c>
    </row>
    <row r="12314" spans="3:15" ht="17">
      <c r="C12314" s="156">
        <v>0.41016666666666668</v>
      </c>
      <c r="D12314" s="158">
        <v>-4.5988604515448464E-3</v>
      </c>
      <c r="E12314" s="158">
        <v>1.3120865371078382E-2</v>
      </c>
      <c r="L12314" s="140"/>
      <c r="M12314" s="59">
        <f t="shared" si="483"/>
        <v>-3.6216150860827058E-4</v>
      </c>
      <c r="N12314" s="61"/>
      <c r="O12314" s="59">
        <f t="shared" si="484"/>
        <v>1.0827716770053618E-4</v>
      </c>
    </row>
    <row r="12315" spans="3:15" ht="17">
      <c r="C12315" s="156">
        <v>0.41020000000000001</v>
      </c>
      <c r="D12315" s="158">
        <v>-1.637837923520411</v>
      </c>
      <c r="E12315" s="158">
        <v>-1.341098983566511</v>
      </c>
      <c r="L12315" s="140"/>
      <c r="M12315" s="59">
        <f t="shared" si="483"/>
        <v>-4.3990316017922179E-2</v>
      </c>
      <c r="N12315" s="61"/>
      <c r="O12315" s="59">
        <f t="shared" si="484"/>
        <v>-3.0413361433380429E-2</v>
      </c>
    </row>
    <row r="12316" spans="3:15" ht="17">
      <c r="C12316" s="156">
        <v>0.41023333333333334</v>
      </c>
      <c r="D12316" s="158">
        <v>-0.86291603204178013</v>
      </c>
      <c r="E12316" s="158">
        <v>-0.56929233063306994</v>
      </c>
      <c r="L12316" s="140"/>
      <c r="M12316" s="59">
        <f t="shared" si="483"/>
        <v>-2.3052629350656422E-2</v>
      </c>
      <c r="N12316" s="61"/>
      <c r="O12316" s="59">
        <f t="shared" si="484"/>
        <v>-1.2904248967408005E-2</v>
      </c>
    </row>
    <row r="12317" spans="3:15" ht="17">
      <c r="C12317" s="156">
        <v>0.41026666666666667</v>
      </c>
      <c r="D12317" s="158">
        <v>-1.6222808707674488</v>
      </c>
      <c r="E12317" s="158">
        <v>-1.320968300498724</v>
      </c>
      <c r="L12317" s="140"/>
      <c r="M12317" s="59">
        <f t="shared" si="483"/>
        <v>-4.3565637431099043E-2</v>
      </c>
      <c r="N12317" s="61"/>
      <c r="O12317" s="59">
        <f t="shared" si="484"/>
        <v>-2.9952763794222872E-2</v>
      </c>
    </row>
    <row r="12318" spans="3:15" ht="17">
      <c r="C12318" s="156">
        <v>0.4103</v>
      </c>
      <c r="D12318" s="158">
        <v>0.48897894726999963</v>
      </c>
      <c r="E12318" s="158">
        <v>0.32751784274960355</v>
      </c>
      <c r="L12318" s="140"/>
      <c r="M12318" s="59">
        <f t="shared" si="483"/>
        <v>1.2456623999573398E-2</v>
      </c>
      <c r="N12318" s="61"/>
      <c r="O12318" s="59">
        <f t="shared" si="484"/>
        <v>7.0629249890298666E-3</v>
      </c>
    </row>
    <row r="12319" spans="3:15" ht="17">
      <c r="C12319" s="156">
        <v>0.41033333333333333</v>
      </c>
      <c r="D12319" s="158">
        <v>0.28311423693729204</v>
      </c>
      <c r="E12319" s="158">
        <v>0.19421078262720284</v>
      </c>
      <c r="L12319" s="140"/>
      <c r="M12319" s="59">
        <f t="shared" si="483"/>
        <v>7.1300408540104446E-3</v>
      </c>
      <c r="N12319" s="61"/>
      <c r="O12319" s="59">
        <f t="shared" si="484"/>
        <v>4.1199978110259662E-3</v>
      </c>
    </row>
    <row r="12320" spans="3:15" ht="17">
      <c r="C12320" s="156">
        <v>0.41036666666666666</v>
      </c>
      <c r="D12320" s="158">
        <v>0.49411749860864213</v>
      </c>
      <c r="E12320" s="158">
        <v>0.33091751877544112</v>
      </c>
      <c r="L12320" s="140"/>
      <c r="M12320" s="59">
        <f t="shared" si="483"/>
        <v>1.2589217602836237E-2</v>
      </c>
      <c r="N12320" s="61"/>
      <c r="O12320" s="59">
        <f t="shared" si="484"/>
        <v>7.1378641338585404E-3</v>
      </c>
    </row>
    <row r="12321" spans="3:15" ht="17">
      <c r="C12321" s="156">
        <v>0.41039999999999999</v>
      </c>
      <c r="D12321" s="158">
        <v>0.29955572380586143</v>
      </c>
      <c r="E12321" s="158">
        <v>0.20468728863573316</v>
      </c>
      <c r="L12321" s="140"/>
      <c r="M12321" s="59">
        <f t="shared" si="483"/>
        <v>7.5564951115362064E-3</v>
      </c>
      <c r="N12321" s="61"/>
      <c r="O12321" s="59">
        <f t="shared" si="484"/>
        <v>4.3515941794180814E-3</v>
      </c>
    </row>
    <row r="12322" spans="3:15" ht="17">
      <c r="C12322" s="156">
        <v>0.41043333333333332</v>
      </c>
      <c r="D12322" s="158">
        <v>2.6145145969941135</v>
      </c>
      <c r="E12322" s="158">
        <v>3.2590808072818849</v>
      </c>
      <c r="L12322" s="140"/>
      <c r="M12322" s="59">
        <f t="shared" si="483"/>
        <v>6.5855491320887458E-2</v>
      </c>
      <c r="N12322" s="61"/>
      <c r="O12322" s="59">
        <f t="shared" si="484"/>
        <v>6.9683612740970929E-2</v>
      </c>
    </row>
    <row r="12323" spans="3:15" ht="17">
      <c r="C12323" s="156">
        <v>0.41046666666666665</v>
      </c>
      <c r="D12323" s="158">
        <v>-0.73179705163717756</v>
      </c>
      <c r="E12323" s="158">
        <v>-0.47000068312352572</v>
      </c>
      <c r="L12323" s="140"/>
      <c r="M12323" s="59">
        <f t="shared" si="483"/>
        <v>-1.9552875353009445E-2</v>
      </c>
      <c r="N12323" s="61"/>
      <c r="O12323" s="59">
        <f t="shared" si="484"/>
        <v>-1.0673825103972433E-2</v>
      </c>
    </row>
    <row r="12324" spans="3:15" ht="17">
      <c r="C12324" s="156">
        <v>0.41049999999999998</v>
      </c>
      <c r="D12324" s="158">
        <v>0.37264241392962877</v>
      </c>
      <c r="E12324" s="158">
        <v>0.25156930601286054</v>
      </c>
      <c r="L12324" s="140"/>
      <c r="M12324" s="59">
        <f t="shared" si="483"/>
        <v>9.4499973606674524E-3</v>
      </c>
      <c r="N12324" s="61"/>
      <c r="O12324" s="59">
        <f t="shared" si="484"/>
        <v>5.3873237014472252E-3</v>
      </c>
    </row>
    <row r="12325" spans="3:15" ht="17">
      <c r="C12325" s="156">
        <v>0.41053333333333331</v>
      </c>
      <c r="D12325" s="158">
        <v>-1.0093165210641835</v>
      </c>
      <c r="E12325" s="158">
        <v>-0.68780028550655603</v>
      </c>
      <c r="L12325" s="140"/>
      <c r="M12325" s="59">
        <f t="shared" si="483"/>
        <v>-2.6974796294871855E-2</v>
      </c>
      <c r="N12325" s="61"/>
      <c r="O12325" s="59">
        <f t="shared" si="484"/>
        <v>-1.5572864217773064E-2</v>
      </c>
    </row>
    <row r="12326" spans="3:15" ht="17">
      <c r="C12326" s="156">
        <v>0.41056666666666669</v>
      </c>
      <c r="D12326" s="158">
        <v>-0.9714108958943577</v>
      </c>
      <c r="E12326" s="158">
        <v>-0.65624625782709389</v>
      </c>
      <c r="L12326" s="140"/>
      <c r="M12326" s="59">
        <f t="shared" si="483"/>
        <v>-2.595780245692586E-2</v>
      </c>
      <c r="N12326" s="61"/>
      <c r="O12326" s="59">
        <f t="shared" si="484"/>
        <v>-1.4861620538609155E-2</v>
      </c>
    </row>
    <row r="12327" spans="3:15" ht="17">
      <c r="C12327" s="156">
        <v>0.41060000000000002</v>
      </c>
      <c r="D12327" s="158">
        <v>-1.0565685349437555</v>
      </c>
      <c r="E12327" s="158">
        <v>-0.72806916972914015</v>
      </c>
      <c r="L12327" s="140"/>
      <c r="M12327" s="59">
        <f t="shared" si="483"/>
        <v>-2.8244000235126635E-2</v>
      </c>
      <c r="N12327" s="61"/>
      <c r="O12327" s="59">
        <f t="shared" si="484"/>
        <v>-1.6481280506377781E-2</v>
      </c>
    </row>
    <row r="12328" spans="3:15" ht="17">
      <c r="C12328" s="156">
        <v>0.41063333333333335</v>
      </c>
      <c r="D12328" s="158">
        <v>1.4683543714981719</v>
      </c>
      <c r="E12328" s="158">
        <v>1.1261373105867289</v>
      </c>
      <c r="L12328" s="140"/>
      <c r="M12328" s="59">
        <f t="shared" si="483"/>
        <v>3.7415716850889603E-2</v>
      </c>
      <c r="N12328" s="61"/>
      <c r="O12328" s="59">
        <f t="shared" si="484"/>
        <v>2.4514406985536447E-2</v>
      </c>
    </row>
    <row r="12329" spans="3:15" ht="17">
      <c r="C12329" s="156">
        <v>0.41066666666666668</v>
      </c>
      <c r="D12329" s="158">
        <v>-0.22763990691830055</v>
      </c>
      <c r="E12329" s="158">
        <v>-0.12776749705996873</v>
      </c>
      <c r="L12329" s="140"/>
      <c r="M12329" s="59">
        <f t="shared" si="483"/>
        <v>-6.2091417260669596E-3</v>
      </c>
      <c r="N12329" s="61"/>
      <c r="O12329" s="59">
        <f t="shared" si="484"/>
        <v>-3.0240199559366794E-3</v>
      </c>
    </row>
    <row r="12330" spans="3:15" ht="17">
      <c r="C12330" s="156">
        <v>0.41070000000000001</v>
      </c>
      <c r="D12330" s="158">
        <v>-0.7635349040232241</v>
      </c>
      <c r="E12330" s="158">
        <v>-0.49351317115363735</v>
      </c>
      <c r="L12330" s="140"/>
      <c r="M12330" s="59">
        <f t="shared" si="483"/>
        <v>-2.0398881357343988E-2</v>
      </c>
      <c r="N12330" s="61"/>
      <c r="O12330" s="59">
        <f t="shared" si="484"/>
        <v>-1.120154518586549E-2</v>
      </c>
    </row>
    <row r="12331" spans="3:15" ht="17">
      <c r="C12331" s="156">
        <v>0.41073333333333334</v>
      </c>
      <c r="D12331" s="158">
        <v>0.67719427801662857</v>
      </c>
      <c r="E12331" s="158">
        <v>0.45521786685262672</v>
      </c>
      <c r="L12331" s="140"/>
      <c r="M12331" s="59">
        <f t="shared" si="483"/>
        <v>1.7301839643874939E-2</v>
      </c>
      <c r="N12331" s="61"/>
      <c r="O12331" s="59">
        <f t="shared" si="484"/>
        <v>9.8739706398497992E-3</v>
      </c>
    </row>
    <row r="12332" spans="3:15" ht="17">
      <c r="C12332" s="156">
        <v>0.41076666666666667</v>
      </c>
      <c r="D12332" s="158">
        <v>-1.6003238283270602</v>
      </c>
      <c r="E12332" s="158">
        <v>-1.2929932470313732</v>
      </c>
      <c r="L12332" s="140"/>
      <c r="M12332" s="59">
        <f t="shared" si="483"/>
        <v>-4.296655777619679E-2</v>
      </c>
      <c r="N12332" s="61"/>
      <c r="O12332" s="59">
        <f t="shared" si="484"/>
        <v>-2.9313036051123335E-2</v>
      </c>
    </row>
    <row r="12333" spans="3:15" ht="17">
      <c r="C12333" s="156">
        <v>0.4108</v>
      </c>
      <c r="D12333" s="158">
        <v>0.13031595752197472</v>
      </c>
      <c r="E12333" s="158">
        <v>9.771001684712155E-2</v>
      </c>
      <c r="L12333" s="140"/>
      <c r="M12333" s="59">
        <f t="shared" si="483"/>
        <v>3.1580828370668525E-3</v>
      </c>
      <c r="N12333" s="61"/>
      <c r="O12333" s="59">
        <f t="shared" si="484"/>
        <v>1.984200527761831E-3</v>
      </c>
    </row>
    <row r="12334" spans="3:15" ht="17">
      <c r="C12334" s="156">
        <v>0.41083333333333333</v>
      </c>
      <c r="D12334" s="158">
        <v>0.40035321818635733</v>
      </c>
      <c r="E12334" s="158">
        <v>0.26949714931437285</v>
      </c>
      <c r="L12334" s="140"/>
      <c r="M12334" s="59">
        <f t="shared" si="483"/>
        <v>1.0166982009192633E-2</v>
      </c>
      <c r="N12334" s="61"/>
      <c r="O12334" s="59">
        <f t="shared" si="484"/>
        <v>5.7831068316953225E-3</v>
      </c>
    </row>
    <row r="12335" spans="3:15" ht="17">
      <c r="C12335" s="156">
        <v>0.41086666666666666</v>
      </c>
      <c r="D12335" s="158">
        <v>-0.83825388454222316</v>
      </c>
      <c r="E12335" s="158">
        <v>-0.55016510508224059</v>
      </c>
      <c r="L12335" s="140"/>
      <c r="M12335" s="59">
        <f t="shared" si="483"/>
        <v>-2.2393425285260886E-2</v>
      </c>
      <c r="N12335" s="61"/>
      <c r="O12335" s="59">
        <f t="shared" si="484"/>
        <v>-1.2474200208696447E-2</v>
      </c>
    </row>
    <row r="12336" spans="3:15" ht="17">
      <c r="C12336" s="156">
        <v>0.41089999999999999</v>
      </c>
      <c r="D12336" s="158">
        <v>-2.0039758485567205</v>
      </c>
      <c r="E12336" s="158">
        <v>-1.9042959555047658</v>
      </c>
      <c r="L12336" s="140"/>
      <c r="M12336" s="59">
        <f t="shared" si="483"/>
        <v>-5.403762817787279E-2</v>
      </c>
      <c r="N12336" s="61"/>
      <c r="O12336" s="59">
        <f t="shared" si="484"/>
        <v>-4.3386274729698006E-2</v>
      </c>
    </row>
    <row r="12337" spans="3:15" ht="17">
      <c r="C12337" s="156">
        <v>0.41093333333333332</v>
      </c>
      <c r="D12337" s="158">
        <v>-0.12348917959079095</v>
      </c>
      <c r="E12337" s="158">
        <v>-6.1637181030651328E-2</v>
      </c>
      <c r="L12337" s="140"/>
      <c r="M12337" s="59">
        <f t="shared" si="483"/>
        <v>-3.4745941918414625E-3</v>
      </c>
      <c r="N12337" s="61"/>
      <c r="O12337" s="59">
        <f t="shared" si="484"/>
        <v>-1.5525574088232363E-3</v>
      </c>
    </row>
    <row r="12338" spans="3:15" ht="17">
      <c r="C12338" s="156">
        <v>0.41096666666666665</v>
      </c>
      <c r="D12338" s="158">
        <v>-0.93332237610123214</v>
      </c>
      <c r="E12338" s="158">
        <v>-0.62517350250886572</v>
      </c>
      <c r="L12338" s="140"/>
      <c r="M12338" s="59">
        <f t="shared" si="483"/>
        <v>-2.4936942336567743E-2</v>
      </c>
      <c r="N12338" s="61"/>
      <c r="O12338" s="59">
        <f t="shared" si="484"/>
        <v>-1.4161718986067386E-2</v>
      </c>
    </row>
    <row r="12339" spans="3:15" ht="17">
      <c r="C12339" s="156">
        <v>0.41099999999999998</v>
      </c>
      <c r="D12339" s="158">
        <v>1.0859660877973289</v>
      </c>
      <c r="E12339" s="158">
        <v>0.76591702485056523</v>
      </c>
      <c r="L12339" s="140"/>
      <c r="M12339" s="59">
        <f t="shared" si="483"/>
        <v>2.7744658635234367E-2</v>
      </c>
      <c r="N12339" s="61"/>
      <c r="O12339" s="59">
        <f t="shared" si="484"/>
        <v>1.6680533553026736E-2</v>
      </c>
    </row>
    <row r="12340" spans="3:15" ht="17">
      <c r="C12340" s="156">
        <v>0.41103333333333331</v>
      </c>
      <c r="D12340" s="158">
        <v>-0.29194225102673566</v>
      </c>
      <c r="E12340" s="158">
        <v>-0.16907626290272712</v>
      </c>
      <c r="L12340" s="140"/>
      <c r="M12340" s="59">
        <f t="shared" si="483"/>
        <v>-7.9011842773338455E-3</v>
      </c>
      <c r="N12340" s="61"/>
      <c r="O12340" s="59">
        <f t="shared" si="484"/>
        <v>-3.944279253849014E-3</v>
      </c>
    </row>
    <row r="12341" spans="3:15" ht="17">
      <c r="C12341" s="156">
        <v>0.41106666666666669</v>
      </c>
      <c r="D12341" s="158">
        <v>-2.5722422153030666E-2</v>
      </c>
      <c r="E12341" s="158">
        <v>-1.2856090572079676E-4</v>
      </c>
      <c r="L12341" s="140"/>
      <c r="M12341" s="59">
        <f t="shared" si="483"/>
        <v>-9.1444856255190219E-4</v>
      </c>
      <c r="N12341" s="61"/>
      <c r="O12341" s="59">
        <f t="shared" si="484"/>
        <v>-1.858727854238456E-4</v>
      </c>
    </row>
    <row r="12342" spans="3:15" ht="17">
      <c r="C12342" s="156">
        <v>0.41110000000000002</v>
      </c>
      <c r="D12342" s="158">
        <v>-1.7562068403511444</v>
      </c>
      <c r="E12342" s="158">
        <v>-1.5032912745939748</v>
      </c>
      <c r="L12342" s="140"/>
      <c r="M12342" s="59">
        <f t="shared" si="483"/>
        <v>-4.7227487358802923E-2</v>
      </c>
      <c r="N12342" s="61"/>
      <c r="O12342" s="59">
        <f t="shared" si="484"/>
        <v>-3.4132143250843343E-2</v>
      </c>
    </row>
    <row r="12343" spans="3:15" ht="17">
      <c r="C12343" s="156">
        <v>0.41113333333333335</v>
      </c>
      <c r="D12343" s="158">
        <v>-1.6982643696835122</v>
      </c>
      <c r="E12343" s="158">
        <v>-1.4218359284471287</v>
      </c>
      <c r="L12343" s="140"/>
      <c r="M12343" s="59">
        <f t="shared" si="483"/>
        <v>-4.5641558398270159E-2</v>
      </c>
      <c r="N12343" s="61"/>
      <c r="O12343" s="59">
        <f t="shared" si="484"/>
        <v>-3.2262787885248508E-2</v>
      </c>
    </row>
    <row r="12344" spans="3:15" ht="17">
      <c r="C12344" s="156">
        <v>0.41116666666666668</v>
      </c>
      <c r="D12344" s="158">
        <v>-0.47515318772820214</v>
      </c>
      <c r="E12344" s="158">
        <v>-0.2897550212633942</v>
      </c>
      <c r="L12344" s="140"/>
      <c r="M12344" s="59">
        <f t="shared" si="483"/>
        <v>-1.273792945228463E-2</v>
      </c>
      <c r="N12344" s="61"/>
      <c r="O12344" s="59">
        <f t="shared" si="484"/>
        <v>-6.6375708991476302E-3</v>
      </c>
    </row>
    <row r="12345" spans="3:15" ht="17">
      <c r="C12345" s="156">
        <v>0.41120000000000001</v>
      </c>
      <c r="D12345" s="158">
        <v>1.6666927733917953</v>
      </c>
      <c r="E12345" s="158">
        <v>1.3544625383659035</v>
      </c>
      <c r="L12345" s="140"/>
      <c r="M12345" s="59">
        <f t="shared" si="483"/>
        <v>4.2395335900378327E-2</v>
      </c>
      <c r="N12345" s="61"/>
      <c r="O12345" s="59">
        <f t="shared" si="484"/>
        <v>2.9448308391474505E-2</v>
      </c>
    </row>
    <row r="12346" spans="3:15" ht="17">
      <c r="C12346" s="156">
        <v>0.41123333333333334</v>
      </c>
      <c r="D12346" s="158">
        <v>-1.5321227270666748</v>
      </c>
      <c r="E12346" s="158">
        <v>-1.2092139966902833</v>
      </c>
      <c r="L12346" s="140"/>
      <c r="M12346" s="59">
        <f t="shared" si="483"/>
        <v>-4.1108032812426872E-2</v>
      </c>
      <c r="N12346" s="61"/>
      <c r="O12346" s="59">
        <f t="shared" si="484"/>
        <v>-2.7399633864456263E-2</v>
      </c>
    </row>
    <row r="12347" spans="3:15" ht="17">
      <c r="C12347" s="156">
        <v>0.41126666666666667</v>
      </c>
      <c r="D12347" s="158">
        <v>-0.87835136784140544</v>
      </c>
      <c r="E12347" s="158">
        <v>-0.58137824159149598</v>
      </c>
      <c r="L12347" s="140"/>
      <c r="M12347" s="59">
        <f t="shared" si="483"/>
        <v>-2.3465427608194766E-2</v>
      </c>
      <c r="N12347" s="61"/>
      <c r="O12347" s="59">
        <f t="shared" si="484"/>
        <v>-1.3176079053503896E-2</v>
      </c>
    </row>
    <row r="12348" spans="3:15" ht="17">
      <c r="C12348" s="156">
        <v>0.4113</v>
      </c>
      <c r="D12348" s="158">
        <v>-0.58660110598382309</v>
      </c>
      <c r="E12348" s="158">
        <v>-0.36608626500948388</v>
      </c>
      <c r="L12348" s="140"/>
      <c r="M12348" s="59">
        <f t="shared" si="483"/>
        <v>-1.5691624880297485E-2</v>
      </c>
      <c r="N12348" s="61"/>
      <c r="O12348" s="59">
        <f t="shared" si="484"/>
        <v>-8.3448736695448736E-3</v>
      </c>
    </row>
    <row r="12349" spans="3:15" ht="17">
      <c r="C12349" s="156">
        <v>0.41133333333333333</v>
      </c>
      <c r="D12349" s="158">
        <v>0.44661356412798614</v>
      </c>
      <c r="E12349" s="158">
        <v>0.29964351163832065</v>
      </c>
      <c r="L12349" s="140"/>
      <c r="M12349" s="59">
        <f t="shared" si="483"/>
        <v>1.1362770124363797E-2</v>
      </c>
      <c r="N12349" s="61"/>
      <c r="O12349" s="59">
        <f t="shared" si="484"/>
        <v>6.4482785220336238E-3</v>
      </c>
    </row>
    <row r="12350" spans="3:15" ht="17">
      <c r="C12350" s="156">
        <v>0.41136666666666666</v>
      </c>
      <c r="D12350" s="158">
        <v>-0.96174320740695096</v>
      </c>
      <c r="E12350" s="158">
        <v>-0.64830056773460132</v>
      </c>
      <c r="L12350" s="140"/>
      <c r="M12350" s="59">
        <f t="shared" si="483"/>
        <v>-2.56985874158287E-2</v>
      </c>
      <c r="N12350" s="61"/>
      <c r="O12350" s="59">
        <f t="shared" si="484"/>
        <v>-1.4682600383088929E-2</v>
      </c>
    </row>
    <row r="12351" spans="3:15" ht="17">
      <c r="C12351" s="156">
        <v>0.41139999999999999</v>
      </c>
      <c r="D12351" s="158">
        <v>0.60887750828954945</v>
      </c>
      <c r="E12351" s="158">
        <v>0.4080472292086425</v>
      </c>
      <c r="L12351" s="140"/>
      <c r="M12351" s="59">
        <f t="shared" si="483"/>
        <v>1.5545878163889205E-2</v>
      </c>
      <c r="N12351" s="61"/>
      <c r="O12351" s="59">
        <f t="shared" si="484"/>
        <v>8.8365290447588573E-3</v>
      </c>
    </row>
    <row r="12352" spans="3:15" ht="17">
      <c r="C12352" s="156">
        <v>0.41143333333333332</v>
      </c>
      <c r="D12352" s="158">
        <v>-0.34056607748057666</v>
      </c>
      <c r="E12352" s="158">
        <v>-0.20062777420367189</v>
      </c>
      <c r="L12352" s="140"/>
      <c r="M12352" s="59">
        <f t="shared" si="483"/>
        <v>-9.1825682906140869E-3</v>
      </c>
      <c r="N12352" s="61"/>
      <c r="O12352" s="59">
        <f t="shared" si="484"/>
        <v>-4.6477414339317225E-3</v>
      </c>
    </row>
    <row r="12353" spans="3:15" ht="17">
      <c r="C12353" s="156">
        <v>0.41146666666666665</v>
      </c>
      <c r="D12353" s="158">
        <v>1.052554794827794</v>
      </c>
      <c r="E12353" s="158">
        <v>0.73820718508975236</v>
      </c>
      <c r="L12353" s="140"/>
      <c r="M12353" s="59">
        <f t="shared" si="483"/>
        <v>2.6895186991105016E-2</v>
      </c>
      <c r="N12353" s="61"/>
      <c r="O12353" s="59">
        <f t="shared" si="484"/>
        <v>1.6075365467062213E-2</v>
      </c>
    </row>
    <row r="12354" spans="3:15" ht="17">
      <c r="C12354" s="156">
        <v>0.41149999999999998</v>
      </c>
      <c r="D12354" s="158">
        <v>-0.3268306916633732</v>
      </c>
      <c r="E12354" s="158">
        <v>-0.19168463041802269</v>
      </c>
      <c r="L12354" s="140"/>
      <c r="M12354" s="59">
        <f t="shared" si="483"/>
        <v>-8.8204331485632649E-3</v>
      </c>
      <c r="N12354" s="61"/>
      <c r="O12354" s="59">
        <f t="shared" si="484"/>
        <v>-4.4482977649821179E-3</v>
      </c>
    </row>
    <row r="12355" spans="3:15" ht="17">
      <c r="C12355" s="156">
        <v>0.41153333333333331</v>
      </c>
      <c r="D12355" s="158">
        <v>-1.4490623296671967</v>
      </c>
      <c r="E12355" s="158">
        <v>-1.1130767443318288</v>
      </c>
      <c r="L12355" s="140"/>
      <c r="M12355" s="59">
        <f t="shared" si="483"/>
        <v>-3.8849237272224224E-2</v>
      </c>
      <c r="N12355" s="61"/>
      <c r="O12355" s="59">
        <f t="shared" si="484"/>
        <v>-2.5208493542519899E-2</v>
      </c>
    </row>
    <row r="12356" spans="3:15" ht="17">
      <c r="C12356" s="156">
        <v>0.41156666666666669</v>
      </c>
      <c r="D12356" s="158">
        <v>1.3146091983803225</v>
      </c>
      <c r="E12356" s="158">
        <v>0.97058403330620868</v>
      </c>
      <c r="L12356" s="140"/>
      <c r="M12356" s="59">
        <f t="shared" si="483"/>
        <v>3.3538552573640981E-2</v>
      </c>
      <c r="N12356" s="61"/>
      <c r="O12356" s="59">
        <f t="shared" si="484"/>
        <v>2.1139045422668395E-2</v>
      </c>
    </row>
    <row r="12357" spans="3:15" ht="17">
      <c r="C12357" s="156">
        <v>0.41160000000000002</v>
      </c>
      <c r="D12357" s="158">
        <v>0.54461465272487608</v>
      </c>
      <c r="E12357" s="158">
        <v>0.36456038523245071</v>
      </c>
      <c r="L12357" s="140"/>
      <c r="M12357" s="59">
        <f t="shared" si="483"/>
        <v>1.3891296231021916E-2</v>
      </c>
      <c r="N12357" s="61"/>
      <c r="O12357" s="59">
        <f t="shared" si="484"/>
        <v>7.8791520839052078E-3</v>
      </c>
    </row>
    <row r="12358" spans="3:15" ht="17">
      <c r="C12358" s="156">
        <v>0.41163333333333335</v>
      </c>
      <c r="D12358" s="158">
        <v>-0.74382894682291223</v>
      </c>
      <c r="E12358" s="158">
        <v>-0.47887758027162608</v>
      </c>
      <c r="L12358" s="140"/>
      <c r="M12358" s="59">
        <f t="shared" si="483"/>
        <v>-1.9873514008271836E-2</v>
      </c>
      <c r="N12358" s="61"/>
      <c r="O12358" s="59">
        <f t="shared" si="484"/>
        <v>-1.0873027652030553E-2</v>
      </c>
    </row>
    <row r="12359" spans="3:15" ht="17">
      <c r="C12359" s="156">
        <v>0.41166666666666668</v>
      </c>
      <c r="D12359" s="158">
        <v>1.0069146059766223</v>
      </c>
      <c r="E12359" s="158">
        <v>0.70113505537561882</v>
      </c>
      <c r="L12359" s="140"/>
      <c r="M12359" s="59">
        <f t="shared" si="483"/>
        <v>2.5733632163433346E-2</v>
      </c>
      <c r="N12359" s="61"/>
      <c r="O12359" s="59">
        <f t="shared" si="484"/>
        <v>1.5265156811228531E-2</v>
      </c>
    </row>
    <row r="12360" spans="3:15" ht="17">
      <c r="C12360" s="156">
        <v>0.41170000000000001</v>
      </c>
      <c r="D12360" s="158">
        <v>-0.39487188361024944</v>
      </c>
      <c r="E12360" s="158">
        <v>-0.23624453407472773</v>
      </c>
      <c r="L12360" s="140"/>
      <c r="M12360" s="59">
        <f t="shared" si="483"/>
        <v>-1.0615633197967388E-2</v>
      </c>
      <c r="N12360" s="61"/>
      <c r="O12360" s="59">
        <f t="shared" si="484"/>
        <v>-5.4424361282196885E-3</v>
      </c>
    </row>
    <row r="12361" spans="3:15" ht="17">
      <c r="C12361" s="156">
        <v>0.41173333333333334</v>
      </c>
      <c r="D12361" s="158">
        <v>0.70176412771171659</v>
      </c>
      <c r="E12361" s="158">
        <v>0.4724452139949048</v>
      </c>
      <c r="L12361" s="140"/>
      <c r="M12361" s="59">
        <f t="shared" ref="M12361:M12424" si="485">LN($O$1*(1+(1-$M$4)*$O$2/100+$M$4*D12361/100)/$O$1)</f>
        <v>1.7932610962293538E-2</v>
      </c>
      <c r="N12361" s="61"/>
      <c r="O12361" s="59">
        <f t="shared" ref="O12361:O12424" si="486">LN($O$1*(1+(1-$O$4)*$O$2/100+$O$4*E12361/100)/$O$1)</f>
        <v>1.0252590017986637E-2</v>
      </c>
    </row>
    <row r="12362" spans="3:15" ht="17">
      <c r="C12362" s="156">
        <v>0.41176666666666667</v>
      </c>
      <c r="D12362" s="158">
        <v>-0.31796575618644962</v>
      </c>
      <c r="E12362" s="158">
        <v>-0.18592567756672565</v>
      </c>
      <c r="L12362" s="140"/>
      <c r="M12362" s="59">
        <f t="shared" si="485"/>
        <v>-8.5867776452641723E-3</v>
      </c>
      <c r="N12362" s="61"/>
      <c r="O12362" s="59">
        <f t="shared" si="486"/>
        <v>-4.3198867223708127E-3</v>
      </c>
    </row>
    <row r="12363" spans="3:15" ht="17">
      <c r="C12363" s="156">
        <v>0.4118</v>
      </c>
      <c r="D12363" s="158">
        <v>-0.7236953758926955</v>
      </c>
      <c r="E12363" s="158">
        <v>-0.46404815636412311</v>
      </c>
      <c r="L12363" s="140"/>
      <c r="M12363" s="59">
        <f t="shared" si="485"/>
        <v>-1.9337031243491055E-2</v>
      </c>
      <c r="N12363" s="61"/>
      <c r="O12363" s="59">
        <f t="shared" si="486"/>
        <v>-1.0540269289362964E-2</v>
      </c>
    </row>
    <row r="12364" spans="3:15" ht="17">
      <c r="C12364" s="156">
        <v>0.41183333333333333</v>
      </c>
      <c r="D12364" s="158">
        <v>-0.28182137473732827</v>
      </c>
      <c r="E12364" s="158">
        <v>-0.16254498349252916</v>
      </c>
      <c r="L12364" s="140"/>
      <c r="M12364" s="59">
        <f t="shared" si="485"/>
        <v>-7.634675085231718E-3</v>
      </c>
      <c r="N12364" s="61"/>
      <c r="O12364" s="59">
        <f t="shared" si="486"/>
        <v>-3.7987217843643778E-3</v>
      </c>
    </row>
    <row r="12365" spans="3:15" ht="17">
      <c r="C12365" s="156">
        <v>0.41186666666666666</v>
      </c>
      <c r="D12365" s="158">
        <v>0.61417048867415958</v>
      </c>
      <c r="E12365" s="158">
        <v>0.41166559995475138</v>
      </c>
      <c r="L12365" s="140"/>
      <c r="M12365" s="59">
        <f t="shared" si="485"/>
        <v>1.5682035089838189E-2</v>
      </c>
      <c r="N12365" s="61"/>
      <c r="O12365" s="59">
        <f t="shared" si="486"/>
        <v>8.9161473595769977E-3</v>
      </c>
    </row>
    <row r="12366" spans="3:15" ht="17">
      <c r="C12366" s="156">
        <v>0.41189999999999999</v>
      </c>
      <c r="D12366" s="158">
        <v>-0.32867344702112061</v>
      </c>
      <c r="E12366" s="158">
        <v>-0.19288301327816768</v>
      </c>
      <c r="L12366" s="140"/>
      <c r="M12366" s="59">
        <f t="shared" si="485"/>
        <v>-8.8690100047965452E-3</v>
      </c>
      <c r="N12366" s="61"/>
      <c r="O12366" s="59">
        <f t="shared" si="486"/>
        <v>-4.4750209442678719E-3</v>
      </c>
    </row>
    <row r="12367" spans="3:15" ht="17">
      <c r="C12367" s="156">
        <v>0.41193333333333332</v>
      </c>
      <c r="D12367" s="158">
        <v>-0.95724807226774367</v>
      </c>
      <c r="E12367" s="158">
        <v>-0.64461987378377128</v>
      </c>
      <c r="L12367" s="140"/>
      <c r="M12367" s="59">
        <f t="shared" si="485"/>
        <v>-2.5578084418661443E-2</v>
      </c>
      <c r="N12367" s="61"/>
      <c r="O12367" s="59">
        <f t="shared" si="486"/>
        <v>-1.4599683467805914E-2</v>
      </c>
    </row>
    <row r="12368" spans="3:15" ht="17">
      <c r="C12368" s="156">
        <v>0.41196666666666665</v>
      </c>
      <c r="D12368" s="158">
        <v>1.7898285342898876</v>
      </c>
      <c r="E12368" s="158">
        <v>1.5155722585688529</v>
      </c>
      <c r="L12368" s="140"/>
      <c r="M12368" s="59">
        <f t="shared" si="485"/>
        <v>4.5474436348240034E-2</v>
      </c>
      <c r="N12368" s="61"/>
      <c r="O12368" s="59">
        <f t="shared" si="486"/>
        <v>3.2915152670943838E-2</v>
      </c>
    </row>
    <row r="12369" spans="3:15" ht="17">
      <c r="C12369" s="156">
        <v>0.41199999999999998</v>
      </c>
      <c r="D12369" s="158">
        <v>1.1430520706331995</v>
      </c>
      <c r="E12369" s="158">
        <v>0.81445408445698619</v>
      </c>
      <c r="L12369" s="140"/>
      <c r="M12369" s="59">
        <f t="shared" si="485"/>
        <v>2.9194384199253843E-2</v>
      </c>
      <c r="N12369" s="61"/>
      <c r="O12369" s="59">
        <f t="shared" si="486"/>
        <v>1.7739675215550373E-2</v>
      </c>
    </row>
    <row r="12370" spans="3:15" ht="17">
      <c r="C12370" s="156">
        <v>0.41203333333333331</v>
      </c>
      <c r="D12370" s="158">
        <v>-1.0353531552631139</v>
      </c>
      <c r="E12370" s="158">
        <v>-0.70985686021417604</v>
      </c>
      <c r="L12370" s="140"/>
      <c r="M12370" s="59">
        <f t="shared" si="485"/>
        <v>-2.7673949198518785E-2</v>
      </c>
      <c r="N12370" s="61"/>
      <c r="O12370" s="59">
        <f t="shared" si="486"/>
        <v>-1.6070331083877284E-2</v>
      </c>
    </row>
    <row r="12371" spans="3:15" ht="17">
      <c r="C12371" s="156">
        <v>0.41206666666666669</v>
      </c>
      <c r="D12371" s="158">
        <v>7.6069111779737575E-2</v>
      </c>
      <c r="E12371" s="158">
        <v>6.3680132377070403E-2</v>
      </c>
      <c r="L12371" s="140"/>
      <c r="M12371" s="59">
        <f t="shared" si="485"/>
        <v>1.7441445390880292E-3</v>
      </c>
      <c r="N12371" s="61"/>
      <c r="O12371" s="59">
        <f t="shared" si="486"/>
        <v>1.2299469418971772E-3</v>
      </c>
    </row>
    <row r="12372" spans="3:15" ht="17">
      <c r="C12372" s="156">
        <v>0.41210000000000002</v>
      </c>
      <c r="D12372" s="158">
        <v>-1.3106267317867499</v>
      </c>
      <c r="E12372" s="158">
        <v>-0.96550603281950487</v>
      </c>
      <c r="L12372" s="140"/>
      <c r="M12372" s="59">
        <f t="shared" si="485"/>
        <v>-3.5095835946383602E-2</v>
      </c>
      <c r="N12372" s="61"/>
      <c r="O12372" s="59">
        <f t="shared" si="486"/>
        <v>-2.1854405882278181E-2</v>
      </c>
    </row>
    <row r="12373" spans="3:15" ht="17">
      <c r="C12373" s="156">
        <v>0.41213333333333335</v>
      </c>
      <c r="D12373" s="158">
        <v>0.31136778434958495</v>
      </c>
      <c r="E12373" s="158">
        <v>0.21222858204244638</v>
      </c>
      <c r="L12373" s="140"/>
      <c r="M12373" s="59">
        <f t="shared" si="485"/>
        <v>7.8627605022601327E-3</v>
      </c>
      <c r="N12373" s="61"/>
      <c r="O12373" s="59">
        <f t="shared" si="486"/>
        <v>4.5182707796115719E-3</v>
      </c>
    </row>
    <row r="12374" spans="3:15" ht="17">
      <c r="C12374" s="156">
        <v>0.41216666666666668</v>
      </c>
      <c r="D12374" s="158">
        <v>-0.50499196918779798</v>
      </c>
      <c r="E12374" s="158">
        <v>-0.30994006911695832</v>
      </c>
      <c r="L12374" s="140"/>
      <c r="M12374" s="59">
        <f t="shared" si="485"/>
        <v>-1.3527889506921244E-2</v>
      </c>
      <c r="N12374" s="61"/>
      <c r="O12374" s="59">
        <f t="shared" si="486"/>
        <v>-7.0887669382695704E-3</v>
      </c>
    </row>
    <row r="12375" spans="3:15" ht="17">
      <c r="C12375" s="156">
        <v>0.41220000000000001</v>
      </c>
      <c r="D12375" s="158">
        <v>0.20599870811843471</v>
      </c>
      <c r="E12375" s="158">
        <v>0.14534500529067296</v>
      </c>
      <c r="L12375" s="140"/>
      <c r="M12375" s="59">
        <f t="shared" si="485"/>
        <v>5.1274113726141593E-3</v>
      </c>
      <c r="N12375" s="61"/>
      <c r="O12375" s="59">
        <f t="shared" si="486"/>
        <v>3.0390491055979499E-3</v>
      </c>
    </row>
    <row r="12376" spans="3:15" ht="17">
      <c r="C12376" s="156">
        <v>0.41223333333333334</v>
      </c>
      <c r="D12376" s="158">
        <v>0.76592516506937125</v>
      </c>
      <c r="E12376" s="158">
        <v>0.5181540772744071</v>
      </c>
      <c r="L12376" s="140"/>
      <c r="M12376" s="59">
        <f t="shared" si="485"/>
        <v>1.9577916385404001E-2</v>
      </c>
      <c r="N12376" s="61"/>
      <c r="O12376" s="59">
        <f t="shared" si="486"/>
        <v>1.1256476556864658E-2</v>
      </c>
    </row>
    <row r="12377" spans="3:15" ht="17">
      <c r="C12377" s="156">
        <v>0.41226666666666667</v>
      </c>
      <c r="D12377" s="158">
        <v>0.7299080425301121</v>
      </c>
      <c r="E12377" s="158">
        <v>0.49236256457044908</v>
      </c>
      <c r="L12377" s="140"/>
      <c r="M12377" s="59">
        <f t="shared" si="485"/>
        <v>1.8654649177990205E-2</v>
      </c>
      <c r="N12377" s="61"/>
      <c r="O12377" s="59">
        <f t="shared" si="486"/>
        <v>1.0690151181181343E-2</v>
      </c>
    </row>
    <row r="12378" spans="3:15" ht="17">
      <c r="C12378" s="156">
        <v>0.4123</v>
      </c>
      <c r="D12378" s="158">
        <v>0.6087512524247134</v>
      </c>
      <c r="E12378" s="158">
        <v>0.40796098962978844</v>
      </c>
      <c r="L12378" s="140"/>
      <c r="M12378" s="59">
        <f t="shared" si="485"/>
        <v>1.5542630124510121E-2</v>
      </c>
      <c r="N12378" s="61"/>
      <c r="O12378" s="59">
        <f t="shared" si="486"/>
        <v>8.8346313592303251E-3</v>
      </c>
    </row>
    <row r="12379" spans="3:15" ht="17">
      <c r="C12379" s="156">
        <v>0.41233333333333333</v>
      </c>
      <c r="D12379" s="158">
        <v>0.2683788728547461</v>
      </c>
      <c r="E12379" s="158">
        <v>0.18484042563374528</v>
      </c>
      <c r="L12379" s="140"/>
      <c r="M12379" s="59">
        <f t="shared" si="485"/>
        <v>6.7476848914541521E-3</v>
      </c>
      <c r="N12379" s="61"/>
      <c r="O12379" s="59">
        <f t="shared" si="486"/>
        <v>3.9128088097847517E-3</v>
      </c>
    </row>
    <row r="12380" spans="3:15" ht="17">
      <c r="C12380" s="156">
        <v>0.41236666666666666</v>
      </c>
      <c r="D12380" s="158">
        <v>-0.33646799424809254</v>
      </c>
      <c r="E12380" s="158">
        <v>-0.19795688825007385</v>
      </c>
      <c r="L12380" s="140"/>
      <c r="M12380" s="59">
        <f t="shared" si="485"/>
        <v>-9.074508093115918E-3</v>
      </c>
      <c r="N12380" s="61"/>
      <c r="O12380" s="59">
        <f t="shared" si="486"/>
        <v>-4.5881730579800427E-3</v>
      </c>
    </row>
    <row r="12381" spans="3:15" ht="17">
      <c r="C12381" s="156">
        <v>0.41239999999999999</v>
      </c>
      <c r="D12381" s="158">
        <v>0.77677097272172169</v>
      </c>
      <c r="E12381" s="158">
        <v>0.52599012602690809</v>
      </c>
      <c r="L12381" s="140"/>
      <c r="M12381" s="59">
        <f t="shared" si="485"/>
        <v>1.9855772199434615E-2</v>
      </c>
      <c r="N12381" s="61"/>
      <c r="O12381" s="59">
        <f t="shared" si="486"/>
        <v>1.1428475594297305E-2</v>
      </c>
    </row>
    <row r="12382" spans="3:15" ht="17">
      <c r="C12382" s="156">
        <v>0.41243333333333332</v>
      </c>
      <c r="D12382" s="158">
        <v>0.6145094518390406</v>
      </c>
      <c r="E12382" s="158">
        <v>0.4118975199396247</v>
      </c>
      <c r="L12382" s="140"/>
      <c r="M12382" s="59">
        <f t="shared" si="485"/>
        <v>1.5690753965816463E-2</v>
      </c>
      <c r="N12382" s="61"/>
      <c r="O12382" s="59">
        <f t="shared" si="486"/>
        <v>8.9212502905623974E-3</v>
      </c>
    </row>
    <row r="12383" spans="3:15" ht="17">
      <c r="C12383" s="156">
        <v>0.41246666666666665</v>
      </c>
      <c r="D12383" s="158">
        <v>3.1191095314935698E-2</v>
      </c>
      <c r="E12383" s="158">
        <v>3.5554850599059239E-2</v>
      </c>
      <c r="L12383" s="140"/>
      <c r="M12383" s="59">
        <f t="shared" si="485"/>
        <v>5.72890775027147E-4</v>
      </c>
      <c r="N12383" s="61"/>
      <c r="O12383" s="59">
        <f t="shared" si="486"/>
        <v>6.061359295210033E-4</v>
      </c>
    </row>
    <row r="12384" spans="3:15" ht="17">
      <c r="C12384" s="156">
        <v>0.41249999999999998</v>
      </c>
      <c r="D12384" s="158">
        <v>-0.39230175223171004</v>
      </c>
      <c r="E12384" s="158">
        <v>-0.23454905927693998</v>
      </c>
      <c r="L12384" s="140"/>
      <c r="M12384" s="59">
        <f t="shared" si="485"/>
        <v>-1.0547764204899215E-2</v>
      </c>
      <c r="N12384" s="61"/>
      <c r="O12384" s="59">
        <f t="shared" si="486"/>
        <v>-5.4045917300442415E-3</v>
      </c>
    </row>
    <row r="12385" spans="3:15" ht="17">
      <c r="C12385" s="156">
        <v>0.41253333333333331</v>
      </c>
      <c r="D12385" s="158">
        <v>1.243484095832323</v>
      </c>
      <c r="E12385" s="158">
        <v>0.90384573704270166</v>
      </c>
      <c r="L12385" s="140"/>
      <c r="M12385" s="59">
        <f t="shared" si="485"/>
        <v>3.1739812796261084E-2</v>
      </c>
      <c r="N12385" s="61"/>
      <c r="O12385" s="59">
        <f t="shared" si="486"/>
        <v>1.9687386483535577E-2</v>
      </c>
    </row>
    <row r="12386" spans="3:15" ht="17">
      <c r="C12386" s="156">
        <v>0.41256666666666669</v>
      </c>
      <c r="D12386" s="158">
        <v>-0.29268406742067032</v>
      </c>
      <c r="E12386" s="158">
        <v>-0.16955544237516465</v>
      </c>
      <c r="L12386" s="140"/>
      <c r="M12386" s="59">
        <f t="shared" si="485"/>
        <v>-7.9207210408072885E-3</v>
      </c>
      <c r="N12386" s="61"/>
      <c r="O12386" s="59">
        <f t="shared" si="486"/>
        <v>-3.9549591828439441E-3</v>
      </c>
    </row>
    <row r="12387" spans="3:15" ht="17">
      <c r="C12387" s="156">
        <v>0.41260000000000002</v>
      </c>
      <c r="D12387" s="158">
        <v>-0.51078427128488046</v>
      </c>
      <c r="E12387" s="158">
        <v>-0.31387862502071867</v>
      </c>
      <c r="L12387" s="140"/>
      <c r="M12387" s="59">
        <f t="shared" si="485"/>
        <v>-1.3681308848642292E-2</v>
      </c>
      <c r="N12387" s="61"/>
      <c r="O12387" s="59">
        <f t="shared" si="486"/>
        <v>-7.1768291545693365E-3</v>
      </c>
    </row>
    <row r="12388" spans="3:15" ht="17">
      <c r="C12388" s="156">
        <v>0.41263333333333335</v>
      </c>
      <c r="D12388" s="158">
        <v>-1.3103097852831094</v>
      </c>
      <c r="E12388" s="158">
        <v>-0.96518460110211657</v>
      </c>
      <c r="L12388" s="140"/>
      <c r="M12388" s="59">
        <f t="shared" si="485"/>
        <v>-3.5087258726586551E-2</v>
      </c>
      <c r="N12388" s="61"/>
      <c r="O12388" s="59">
        <f t="shared" si="486"/>
        <v>-2.184711242815942E-2</v>
      </c>
    </row>
    <row r="12389" spans="3:15" ht="17">
      <c r="C12389" s="156">
        <v>0.41266666666666668</v>
      </c>
      <c r="D12389" s="158">
        <v>-2.222186544613356</v>
      </c>
      <c r="E12389" s="158">
        <v>-2.3474106836857569</v>
      </c>
      <c r="L12389" s="140"/>
      <c r="M12389" s="59">
        <f t="shared" si="485"/>
        <v>-6.0073985027346725E-2</v>
      </c>
      <c r="N12389" s="61"/>
      <c r="O12389" s="59">
        <f t="shared" si="486"/>
        <v>-5.3712792879549595E-2</v>
      </c>
    </row>
    <row r="12390" spans="3:15" ht="17">
      <c r="C12390" s="156">
        <v>0.41270000000000001</v>
      </c>
      <c r="D12390" s="158">
        <v>0.28630143028839539</v>
      </c>
      <c r="E12390" s="158">
        <v>0.1962398679137724</v>
      </c>
      <c r="L12390" s="140"/>
      <c r="M12390" s="59">
        <f t="shared" si="485"/>
        <v>7.2127235116574593E-3</v>
      </c>
      <c r="N12390" s="61"/>
      <c r="O12390" s="59">
        <f t="shared" si="486"/>
        <v>4.1648574868261264E-3</v>
      </c>
    </row>
    <row r="12391" spans="3:15" ht="17">
      <c r="C12391" s="156">
        <v>0.41273333333333334</v>
      </c>
      <c r="D12391" s="158">
        <v>-0.10525963905037788</v>
      </c>
      <c r="E12391" s="158">
        <v>-5.0136804411887517E-2</v>
      </c>
      <c r="L12391" s="140"/>
      <c r="M12391" s="59">
        <f t="shared" si="485"/>
        <v>-2.9967333341645573E-3</v>
      </c>
      <c r="N12391" s="61"/>
      <c r="O12391" s="59">
        <f t="shared" si="486"/>
        <v>-1.2968839347731369E-3</v>
      </c>
    </row>
    <row r="12392" spans="3:15" ht="17">
      <c r="C12392" s="156">
        <v>0.41276666666666667</v>
      </c>
      <c r="D12392" s="158">
        <v>-0.6591523771990262</v>
      </c>
      <c r="E12392" s="158">
        <v>-0.41730491138229575</v>
      </c>
      <c r="L12392" s="140"/>
      <c r="M12392" s="59">
        <f t="shared" si="485"/>
        <v>-1.7619144509679153E-2</v>
      </c>
      <c r="N12392" s="61"/>
      <c r="O12392" s="59">
        <f t="shared" si="486"/>
        <v>-9.4921187098850213E-3</v>
      </c>
    </row>
    <row r="12393" spans="3:15" ht="17">
      <c r="C12393" s="156">
        <v>0.4128</v>
      </c>
      <c r="D12393" s="158">
        <v>0.11356267762379445</v>
      </c>
      <c r="E12393" s="158">
        <v>8.7193630256867341E-2</v>
      </c>
      <c r="L12393" s="140"/>
      <c r="M12393" s="59">
        <f t="shared" si="485"/>
        <v>2.7216237021660378E-3</v>
      </c>
      <c r="N12393" s="61"/>
      <c r="O12393" s="59">
        <f t="shared" si="486"/>
        <v>1.7511713630427056E-3</v>
      </c>
    </row>
    <row r="12394" spans="3:15" ht="17">
      <c r="C12394" s="156">
        <v>0.41283333333333333</v>
      </c>
      <c r="D12394" s="158">
        <v>0.41229118169620849</v>
      </c>
      <c r="E12394" s="158">
        <v>0.27724966110590221</v>
      </c>
      <c r="L12394" s="140"/>
      <c r="M12394" s="59">
        <f t="shared" si="485"/>
        <v>1.0475704487270508E-2</v>
      </c>
      <c r="N12394" s="61"/>
      <c r="O12394" s="59">
        <f t="shared" si="486"/>
        <v>5.9542062654301727E-3</v>
      </c>
    </row>
    <row r="12395" spans="3:15" ht="17">
      <c r="C12395" s="156">
        <v>0.41286666666666666</v>
      </c>
      <c r="D12395" s="158">
        <v>-0.75306344597119168</v>
      </c>
      <c r="E12395" s="158">
        <v>-0.48572087248747509</v>
      </c>
      <c r="L12395" s="140"/>
      <c r="M12395" s="59">
        <f t="shared" si="485"/>
        <v>-2.0119674450633753E-2</v>
      </c>
      <c r="N12395" s="61"/>
      <c r="O12395" s="59">
        <f t="shared" si="486"/>
        <v>-1.1026622056978696E-2</v>
      </c>
    </row>
    <row r="12396" spans="3:15" ht="17">
      <c r="C12396" s="156">
        <v>0.41289999999999999</v>
      </c>
      <c r="D12396" s="158">
        <v>-7.2362123924287119E-2</v>
      </c>
      <c r="E12396" s="158">
        <v>-2.9423952118496452E-2</v>
      </c>
      <c r="L12396" s="140"/>
      <c r="M12396" s="59">
        <f t="shared" si="485"/>
        <v>-2.1349503366198176E-3</v>
      </c>
      <c r="N12396" s="61"/>
      <c r="O12396" s="59">
        <f t="shared" si="486"/>
        <v>-8.3656584798929255E-4</v>
      </c>
    </row>
    <row r="12397" spans="3:15" ht="17">
      <c r="C12397" s="156">
        <v>0.41293333333333332</v>
      </c>
      <c r="D12397" s="158">
        <v>-0.93886444030306448</v>
      </c>
      <c r="E12397" s="158">
        <v>-0.62965659714994204</v>
      </c>
      <c r="L12397" s="140"/>
      <c r="M12397" s="59">
        <f t="shared" si="485"/>
        <v>-2.5085417659412711E-2</v>
      </c>
      <c r="N12397" s="61"/>
      <c r="O12397" s="59">
        <f t="shared" si="486"/>
        <v>-1.4262668689358131E-2</v>
      </c>
    </row>
    <row r="12398" spans="3:15" ht="17">
      <c r="C12398" s="156">
        <v>0.41296666666666665</v>
      </c>
      <c r="D12398" s="158">
        <v>-0.22399903640604235</v>
      </c>
      <c r="E12398" s="158">
        <v>-0.12544098687436692</v>
      </c>
      <c r="L12398" s="140"/>
      <c r="M12398" s="59">
        <f t="shared" si="485"/>
        <v>-6.1134219767131097E-3</v>
      </c>
      <c r="N12398" s="61"/>
      <c r="O12398" s="59">
        <f t="shared" si="486"/>
        <v>-2.9722161238821643E-3</v>
      </c>
    </row>
    <row r="12399" spans="3:15" ht="17">
      <c r="C12399" s="156">
        <v>0.41299999999999998</v>
      </c>
      <c r="D12399" s="158">
        <v>-0.42086766498631772</v>
      </c>
      <c r="E12399" s="158">
        <v>-0.25345232161807596</v>
      </c>
      <c r="L12399" s="140"/>
      <c r="M12399" s="59">
        <f t="shared" si="485"/>
        <v>-1.1302358117889093E-2</v>
      </c>
      <c r="N12399" s="61"/>
      <c r="O12399" s="59">
        <f t="shared" si="486"/>
        <v>-5.8266092151088161E-3</v>
      </c>
    </row>
    <row r="12400" spans="3:15" ht="17">
      <c r="C12400" s="156">
        <v>0.41303333333333331</v>
      </c>
      <c r="D12400" s="158">
        <v>2.0072214331169622</v>
      </c>
      <c r="E12400" s="158">
        <v>1.8460435138845506</v>
      </c>
      <c r="L12400" s="140"/>
      <c r="M12400" s="59">
        <f t="shared" si="485"/>
        <v>5.0887468545973105E-2</v>
      </c>
      <c r="N12400" s="61"/>
      <c r="O12400" s="59">
        <f t="shared" si="486"/>
        <v>3.9989016701957231E-2</v>
      </c>
    </row>
    <row r="12401" spans="3:15" ht="17">
      <c r="C12401" s="156">
        <v>0.41306666666666669</v>
      </c>
      <c r="D12401" s="158">
        <v>-0.18408805255885069</v>
      </c>
      <c r="E12401" s="158">
        <v>-0.10001416149452863</v>
      </c>
      <c r="L12401" s="140"/>
      <c r="M12401" s="59">
        <f t="shared" si="485"/>
        <v>-5.0647486266740729E-3</v>
      </c>
      <c r="N12401" s="61"/>
      <c r="O12401" s="59">
        <f t="shared" si="486"/>
        <v>-2.406218107300081E-3</v>
      </c>
    </row>
    <row r="12402" spans="3:15" ht="17">
      <c r="C12402" s="156">
        <v>0.41310000000000002</v>
      </c>
      <c r="D12402" s="158">
        <v>-1.3422738404679644</v>
      </c>
      <c r="E12402" s="158">
        <v>-0.99796091337699289</v>
      </c>
      <c r="L12402" s="140"/>
      <c r="M12402" s="59">
        <f t="shared" si="485"/>
        <v>-3.5952641977445202E-2</v>
      </c>
      <c r="N12402" s="61"/>
      <c r="O12402" s="59">
        <f t="shared" si="486"/>
        <v>-2.2591098107215317E-2</v>
      </c>
    </row>
    <row r="12403" spans="3:15" ht="17">
      <c r="C12403" s="156">
        <v>0.41313333333333335</v>
      </c>
      <c r="D12403" s="158">
        <v>0.98116448069684981</v>
      </c>
      <c r="E12403" s="158">
        <v>0.68059645113010392</v>
      </c>
      <c r="L12403" s="140"/>
      <c r="M12403" s="59">
        <f t="shared" si="485"/>
        <v>2.5077688850398478E-2</v>
      </c>
      <c r="N12403" s="61"/>
      <c r="O12403" s="59">
        <f t="shared" si="486"/>
        <v>1.4816004390917625E-2</v>
      </c>
    </row>
    <row r="12404" spans="3:15" ht="17">
      <c r="C12404" s="156">
        <v>0.41316666666666668</v>
      </c>
      <c r="D12404" s="158">
        <v>0.73369354196091996</v>
      </c>
      <c r="E12404" s="158">
        <v>0.4950570603931112</v>
      </c>
      <c r="L12404" s="140"/>
      <c r="M12404" s="59">
        <f t="shared" si="485"/>
        <v>1.8751727218645049E-2</v>
      </c>
      <c r="N12404" s="61"/>
      <c r="O12404" s="59">
        <f t="shared" si="486"/>
        <v>1.0749331438955689E-2</v>
      </c>
    </row>
    <row r="12405" spans="3:15" ht="17">
      <c r="C12405" s="156">
        <v>0.41320000000000001</v>
      </c>
      <c r="D12405" s="158">
        <v>-1.7701900513018343</v>
      </c>
      <c r="E12405" s="158">
        <v>-1.5235766186878354</v>
      </c>
      <c r="L12405" s="140"/>
      <c r="M12405" s="59">
        <f t="shared" si="485"/>
        <v>-4.7610595378691979E-2</v>
      </c>
      <c r="N12405" s="61"/>
      <c r="O12405" s="59">
        <f t="shared" si="486"/>
        <v>-3.459822473173587E-2</v>
      </c>
    </row>
    <row r="12406" spans="3:15" ht="17">
      <c r="C12406" s="156">
        <v>0.41323333333333334</v>
      </c>
      <c r="D12406" s="158">
        <v>-2.2384001887565041</v>
      </c>
      <c r="E12406" s="158">
        <v>-2.3844990362711744</v>
      </c>
      <c r="L12406" s="140"/>
      <c r="M12406" s="59">
        <f t="shared" si="485"/>
        <v>-6.052396030436908E-2</v>
      </c>
      <c r="N12406" s="61"/>
      <c r="O12406" s="59">
        <f t="shared" si="486"/>
        <v>-5.4581970029927734E-2</v>
      </c>
    </row>
    <row r="12407" spans="3:15" ht="17">
      <c r="C12407" s="156">
        <v>0.41326666666666667</v>
      </c>
      <c r="D12407" s="158">
        <v>1.302741305329522</v>
      </c>
      <c r="E12407" s="158">
        <v>0.95923545949501676</v>
      </c>
      <c r="L12407" s="140"/>
      <c r="M12407" s="59">
        <f t="shared" si="485"/>
        <v>3.3238640708480552E-2</v>
      </c>
      <c r="N12407" s="61"/>
      <c r="O12407" s="59">
        <f t="shared" si="486"/>
        <v>2.0892345423839477E-2</v>
      </c>
    </row>
    <row r="12408" spans="3:15" ht="17">
      <c r="C12408" s="156">
        <v>0.4133</v>
      </c>
      <c r="D12408" s="158">
        <v>1.3295809321690542</v>
      </c>
      <c r="E12408" s="158">
        <v>0.98502698014739332</v>
      </c>
      <c r="L12408" s="140"/>
      <c r="M12408" s="59">
        <f t="shared" si="485"/>
        <v>3.3916772899642435E-2</v>
      </c>
      <c r="N12408" s="61"/>
      <c r="O12408" s="59">
        <f t="shared" si="486"/>
        <v>2.1452924194603429E-2</v>
      </c>
    </row>
    <row r="12409" spans="3:15" ht="17">
      <c r="C12409" s="156">
        <v>0.41333333333333333</v>
      </c>
      <c r="D12409" s="158">
        <v>-0.1833475293110742</v>
      </c>
      <c r="E12409" s="158">
        <v>-9.954362419866955E-2</v>
      </c>
      <c r="L12409" s="140"/>
      <c r="M12409" s="59">
        <f t="shared" si="485"/>
        <v>-5.0453015388564563E-3</v>
      </c>
      <c r="N12409" s="61"/>
      <c r="O12409" s="59">
        <f t="shared" si="486"/>
        <v>-2.3957470231877232E-3</v>
      </c>
    </row>
    <row r="12410" spans="3:15" ht="17">
      <c r="C12410" s="156">
        <v>0.41336666666666666</v>
      </c>
      <c r="D12410" s="158">
        <v>-0.45313701237455467</v>
      </c>
      <c r="E12410" s="158">
        <v>-0.27496917151310873</v>
      </c>
      <c r="L12410" s="140"/>
      <c r="M12410" s="59">
        <f t="shared" si="485"/>
        <v>-1.2155467031951169E-2</v>
      </c>
      <c r="N12410" s="61"/>
      <c r="O12410" s="59">
        <f t="shared" si="486"/>
        <v>-6.3071921772390044E-3</v>
      </c>
    </row>
    <row r="12411" spans="3:15" ht="17">
      <c r="C12411" s="156">
        <v>0.41339999999999999</v>
      </c>
      <c r="D12411" s="158">
        <v>0.38860423089214297</v>
      </c>
      <c r="E12411" s="158">
        <v>0.26188474213134311</v>
      </c>
      <c r="L12411" s="140"/>
      <c r="M12411" s="59">
        <f t="shared" si="485"/>
        <v>9.863053475930892E-3</v>
      </c>
      <c r="N12411" s="61"/>
      <c r="O12411" s="59">
        <f t="shared" si="486"/>
        <v>5.6150710427320975E-3</v>
      </c>
    </row>
    <row r="12412" spans="3:15" ht="17">
      <c r="C12412" s="156">
        <v>0.41343333333333332</v>
      </c>
      <c r="D12412" s="158">
        <v>1.4194836601862428</v>
      </c>
      <c r="E12412" s="158">
        <v>1.074881507786398</v>
      </c>
      <c r="L12412" s="140"/>
      <c r="M12412" s="59">
        <f t="shared" si="485"/>
        <v>3.6184918327280227E-2</v>
      </c>
      <c r="N12412" s="61"/>
      <c r="O12412" s="59">
        <f t="shared" si="486"/>
        <v>2.3403461759085083E-2</v>
      </c>
    </row>
    <row r="12413" spans="3:15" ht="17">
      <c r="C12413" s="156">
        <v>0.41346666666666665</v>
      </c>
      <c r="D12413" s="158">
        <v>-0.74444739562394935</v>
      </c>
      <c r="E12413" s="158">
        <v>-0.47933505950025135</v>
      </c>
      <c r="L12413" s="140"/>
      <c r="M12413" s="59">
        <f t="shared" si="485"/>
        <v>-1.9889997863722364E-2</v>
      </c>
      <c r="N12413" s="61"/>
      <c r="O12413" s="59">
        <f t="shared" si="486"/>
        <v>-1.088329481765723E-2</v>
      </c>
    </row>
    <row r="12414" spans="3:15" ht="17">
      <c r="C12414" s="156">
        <v>0.41349999999999998</v>
      </c>
      <c r="D12414" s="158">
        <v>-0.29721327097456551</v>
      </c>
      <c r="E12414" s="158">
        <v>-0.17248250081220637</v>
      </c>
      <c r="L12414" s="140"/>
      <c r="M12414" s="59">
        <f t="shared" si="485"/>
        <v>-8.0400121775387936E-3</v>
      </c>
      <c r="N12414" s="61"/>
      <c r="O12414" s="59">
        <f t="shared" si="486"/>
        <v>-4.0201997967558032E-3</v>
      </c>
    </row>
    <row r="12415" spans="3:15" ht="17">
      <c r="C12415" s="156">
        <v>0.41353333333333331</v>
      </c>
      <c r="D12415" s="158">
        <v>1.2877080119981976</v>
      </c>
      <c r="E12415" s="158">
        <v>0.94498475992464348</v>
      </c>
      <c r="L12415" s="140"/>
      <c r="M12415" s="59">
        <f t="shared" si="485"/>
        <v>3.2858607277469649E-2</v>
      </c>
      <c r="N12415" s="61"/>
      <c r="O12415" s="59">
        <f t="shared" si="486"/>
        <v>2.0582471591626121E-2</v>
      </c>
    </row>
    <row r="12416" spans="3:15" ht="17">
      <c r="C12416" s="156">
        <v>0.41356666666666669</v>
      </c>
      <c r="D12416" s="158">
        <v>-0.91214377418021109</v>
      </c>
      <c r="E12416" s="158">
        <v>-0.60815790589083818</v>
      </c>
      <c r="L12416" s="140"/>
      <c r="M12416" s="59">
        <f t="shared" si="485"/>
        <v>-2.4369757510009735E-2</v>
      </c>
      <c r="N12416" s="61"/>
      <c r="O12416" s="59">
        <f t="shared" si="486"/>
        <v>-1.3778656858306079E-2</v>
      </c>
    </row>
    <row r="12417" spans="3:15" ht="17">
      <c r="C12417" s="156">
        <v>0.41360000000000002</v>
      </c>
      <c r="D12417" s="158">
        <v>-1.6622279540080716</v>
      </c>
      <c r="E12417" s="158">
        <v>-1.3731909770116397</v>
      </c>
      <c r="L12417" s="140"/>
      <c r="M12417" s="59">
        <f t="shared" si="485"/>
        <v>-4.4656481692914807E-2</v>
      </c>
      <c r="N12417" s="61"/>
      <c r="O12417" s="59">
        <f t="shared" si="486"/>
        <v>-3.1148077342764813E-2</v>
      </c>
    </row>
    <row r="12418" spans="3:15" ht="17">
      <c r="C12418" s="156">
        <v>0.41363333333333335</v>
      </c>
      <c r="D12418" s="158">
        <v>0.95645140607816959</v>
      </c>
      <c r="E12418" s="158">
        <v>0.66112910255750423</v>
      </c>
      <c r="L12418" s="140"/>
      <c r="M12418" s="59">
        <f t="shared" si="485"/>
        <v>2.4447757869826992E-2</v>
      </c>
      <c r="N12418" s="61"/>
      <c r="O12418" s="59">
        <f t="shared" si="486"/>
        <v>1.4390092621822198E-2</v>
      </c>
    </row>
    <row r="12419" spans="3:15" ht="17">
      <c r="C12419" s="156">
        <v>0.41366666666666668</v>
      </c>
      <c r="D12419" s="158">
        <v>7.7177388251668033E-2</v>
      </c>
      <c r="E12419" s="158">
        <v>6.4374855558950284E-2</v>
      </c>
      <c r="L12419" s="140"/>
      <c r="M12419" s="59">
        <f t="shared" si="485"/>
        <v>1.7730516622436689E-3</v>
      </c>
      <c r="N12419" s="61"/>
      <c r="O12419" s="59">
        <f t="shared" si="486"/>
        <v>1.2453507872275229E-3</v>
      </c>
    </row>
    <row r="12420" spans="3:15" ht="17">
      <c r="C12420" s="156">
        <v>0.41370000000000001</v>
      </c>
      <c r="D12420" s="158">
        <v>1.3038308753049594</v>
      </c>
      <c r="E12420" s="158">
        <v>0.96027370212544616</v>
      </c>
      <c r="L12420" s="140"/>
      <c r="M12420" s="59">
        <f t="shared" si="485"/>
        <v>3.326617882909419E-2</v>
      </c>
      <c r="N12420" s="61"/>
      <c r="O12420" s="59">
        <f t="shared" si="486"/>
        <v>2.0914917701699488E-2</v>
      </c>
    </row>
    <row r="12421" spans="3:15" ht="17">
      <c r="C12421" s="156">
        <v>0.41373333333333334</v>
      </c>
      <c r="D12421" s="158">
        <v>0.79982094945796089</v>
      </c>
      <c r="E12421" s="158">
        <v>0.5427547806598465</v>
      </c>
      <c r="L12421" s="140"/>
      <c r="M12421" s="59">
        <f t="shared" si="485"/>
        <v>2.0446027056217342E-2</v>
      </c>
      <c r="N12421" s="61"/>
      <c r="O12421" s="59">
        <f t="shared" si="486"/>
        <v>1.1796355666415712E-2</v>
      </c>
    </row>
    <row r="12422" spans="3:15" ht="17">
      <c r="C12422" s="156">
        <v>0.41376666666666667</v>
      </c>
      <c r="D12422" s="158">
        <v>0.69818119921052257</v>
      </c>
      <c r="E12422" s="158">
        <v>0.46992386786486467</v>
      </c>
      <c r="L12422" s="140"/>
      <c r="M12422" s="59">
        <f t="shared" si="485"/>
        <v>1.7840652736251884E-2</v>
      </c>
      <c r="N12422" s="61"/>
      <c r="O12422" s="59">
        <f t="shared" si="486"/>
        <v>1.0197185303685716E-2</v>
      </c>
    </row>
    <row r="12423" spans="3:15" ht="17">
      <c r="C12423" s="156">
        <v>0.4138</v>
      </c>
      <c r="D12423" s="158">
        <v>0.92034530380767943</v>
      </c>
      <c r="E12423" s="158">
        <v>0.63309854880062089</v>
      </c>
      <c r="L12423" s="140"/>
      <c r="M12423" s="59">
        <f t="shared" si="485"/>
        <v>2.3526707081543734E-2</v>
      </c>
      <c r="N12423" s="61"/>
      <c r="O12423" s="59">
        <f t="shared" si="486"/>
        <v>1.3776513982142283E-2</v>
      </c>
    </row>
    <row r="12424" spans="3:15" ht="17">
      <c r="C12424" s="156">
        <v>0.41383333333333333</v>
      </c>
      <c r="D12424" s="158">
        <v>-0.86796331221607415</v>
      </c>
      <c r="E12424" s="158">
        <v>-0.57323449884463007</v>
      </c>
      <c r="L12424" s="140"/>
      <c r="M12424" s="59">
        <f t="shared" si="485"/>
        <v>-2.318759363565133E-2</v>
      </c>
      <c r="N12424" s="61"/>
      <c r="O12424" s="59">
        <f t="shared" si="486"/>
        <v>-1.2992906065032037E-2</v>
      </c>
    </row>
    <row r="12425" spans="3:15" ht="17">
      <c r="C12425" s="156">
        <v>0.41386666666666666</v>
      </c>
      <c r="D12425" s="158">
        <v>0.87866895831950953</v>
      </c>
      <c r="E12425" s="158">
        <v>0.60132002580390131</v>
      </c>
      <c r="L12425" s="140"/>
      <c r="M12425" s="59">
        <f t="shared" ref="M12425:M12488" si="487">LN($O$1*(1+(1-$M$4)*$O$2/100+$M$4*D12425/100)/$O$1)</f>
        <v>2.2462506021889046E-2</v>
      </c>
      <c r="N12425" s="61"/>
      <c r="O12425" s="59">
        <f t="shared" ref="O12425:O12488" si="488">LN($O$1*(1+(1-$O$4)*$O$2/100+$O$4*E12425/100)/$O$1)</f>
        <v>1.308043800002032E-2</v>
      </c>
    </row>
    <row r="12426" spans="3:15" ht="17">
      <c r="C12426" s="156">
        <v>0.41389999999999999</v>
      </c>
      <c r="D12426" s="158">
        <v>1.0148152503607668</v>
      </c>
      <c r="E12426" s="158">
        <v>0.70749027216882576</v>
      </c>
      <c r="L12426" s="140"/>
      <c r="M12426" s="59">
        <f t="shared" si="487"/>
        <v>2.5934802232110962E-2</v>
      </c>
      <c r="N12426" s="61"/>
      <c r="O12426" s="59">
        <f t="shared" si="488"/>
        <v>1.5404096233431905E-2</v>
      </c>
    </row>
    <row r="12427" spans="3:15" ht="17">
      <c r="C12427" s="156">
        <v>0.41393333333333332</v>
      </c>
      <c r="D12427" s="158">
        <v>0.74391478433229008</v>
      </c>
      <c r="E12427" s="158">
        <v>0.50235131677826073</v>
      </c>
      <c r="L12427" s="140"/>
      <c r="M12427" s="59">
        <f t="shared" si="487"/>
        <v>1.9013800963075134E-2</v>
      </c>
      <c r="N12427" s="61"/>
      <c r="O12427" s="59">
        <f t="shared" si="488"/>
        <v>1.0909520452236568E-2</v>
      </c>
    </row>
    <row r="12428" spans="3:15" ht="17">
      <c r="C12428" s="156">
        <v>0.41396666666666665</v>
      </c>
      <c r="D12428" s="158">
        <v>-0.90615438760427935</v>
      </c>
      <c r="E12428" s="158">
        <v>-0.60337871667133947</v>
      </c>
      <c r="L12428" s="140"/>
      <c r="M12428" s="59">
        <f t="shared" si="487"/>
        <v>-2.4209413889310753E-2</v>
      </c>
      <c r="N12428" s="61"/>
      <c r="O12428" s="59">
        <f t="shared" si="488"/>
        <v>-1.3671092169500862E-2</v>
      </c>
    </row>
    <row r="12429" spans="3:15" ht="17">
      <c r="C12429" s="156">
        <v>0.41399999999999998</v>
      </c>
      <c r="D12429" s="158">
        <v>0.62189269694244675</v>
      </c>
      <c r="E12429" s="158">
        <v>0.41695516339716798</v>
      </c>
      <c r="L12429" s="140"/>
      <c r="M12429" s="59">
        <f t="shared" si="487"/>
        <v>1.5880648363022377E-2</v>
      </c>
      <c r="N12429" s="61"/>
      <c r="O12429" s="59">
        <f t="shared" si="488"/>
        <v>9.0325270472742889E-3</v>
      </c>
    </row>
    <row r="12430" spans="3:15" ht="17">
      <c r="C12430" s="156">
        <v>0.41403333333333331</v>
      </c>
      <c r="D12430" s="158">
        <v>0.24576874947744043</v>
      </c>
      <c r="E12430" s="158">
        <v>0.17049470798725924</v>
      </c>
      <c r="L12430" s="140"/>
      <c r="M12430" s="59">
        <f t="shared" si="487"/>
        <v>6.1607087993245241E-3</v>
      </c>
      <c r="N12430" s="61"/>
      <c r="O12430" s="59">
        <f t="shared" si="488"/>
        <v>3.5955258667981333E-3</v>
      </c>
    </row>
    <row r="12431" spans="3:15" ht="17">
      <c r="C12431" s="156">
        <v>0.41406666666666669</v>
      </c>
      <c r="D12431" s="158">
        <v>0.26877812004028723</v>
      </c>
      <c r="E12431" s="158">
        <v>0.18509408421398726</v>
      </c>
      <c r="L12431" s="140"/>
      <c r="M12431" s="59">
        <f t="shared" si="487"/>
        <v>6.7580465586617421E-3</v>
      </c>
      <c r="N12431" s="61"/>
      <c r="O12431" s="59">
        <f t="shared" si="488"/>
        <v>3.9184180480809332E-3</v>
      </c>
    </row>
    <row r="12432" spans="3:15" ht="17">
      <c r="C12432" s="156">
        <v>0.41410000000000002</v>
      </c>
      <c r="D12432" s="158">
        <v>-0.49180297463984046</v>
      </c>
      <c r="E12432" s="158">
        <v>-0.30099686267911097</v>
      </c>
      <c r="L12432" s="140"/>
      <c r="M12432" s="59">
        <f t="shared" si="487"/>
        <v>-1.3178643503363348E-2</v>
      </c>
      <c r="N12432" s="61"/>
      <c r="O12432" s="59">
        <f t="shared" si="488"/>
        <v>-6.8888344757750374E-3</v>
      </c>
    </row>
    <row r="12433" spans="3:15" ht="17">
      <c r="C12433" s="156">
        <v>0.41413333333333335</v>
      </c>
      <c r="D12433" s="158">
        <v>1.5362839609162431</v>
      </c>
      <c r="E12433" s="158">
        <v>1.2004762418923638</v>
      </c>
      <c r="L12433" s="140"/>
      <c r="M12433" s="59">
        <f t="shared" si="487"/>
        <v>3.9123996856807619E-2</v>
      </c>
      <c r="N12433" s="61"/>
      <c r="O12433" s="59">
        <f t="shared" si="488"/>
        <v>2.6123478149443782E-2</v>
      </c>
    </row>
    <row r="12434" spans="3:15" ht="17">
      <c r="C12434" s="156">
        <v>0.41416666666666668</v>
      </c>
      <c r="D12434" s="158">
        <v>1.0360175100913116</v>
      </c>
      <c r="E12434" s="158">
        <v>0.72467294938491411</v>
      </c>
      <c r="L12434" s="140"/>
      <c r="M12434" s="59">
        <f t="shared" si="487"/>
        <v>2.6474464589428297E-2</v>
      </c>
      <c r="N12434" s="61"/>
      <c r="O12434" s="59">
        <f t="shared" si="488"/>
        <v>1.57796518200785E-2</v>
      </c>
    </row>
    <row r="12435" spans="3:15" ht="17">
      <c r="C12435" s="156">
        <v>0.41420000000000001</v>
      </c>
      <c r="D12435" s="158">
        <v>0.11641005372640535</v>
      </c>
      <c r="E12435" s="158">
        <v>8.8980469335327966E-2</v>
      </c>
      <c r="L12435" s="140"/>
      <c r="M12435" s="59">
        <f t="shared" si="487"/>
        <v>2.7958174393374279E-3</v>
      </c>
      <c r="N12435" s="61"/>
      <c r="O12435" s="59">
        <f t="shared" si="488"/>
        <v>1.7907691743485677E-3</v>
      </c>
    </row>
    <row r="12436" spans="3:15" ht="17">
      <c r="C12436" s="156">
        <v>0.41423333333333334</v>
      </c>
      <c r="D12436" s="158">
        <v>-4.3831314969383334E-2</v>
      </c>
      <c r="E12436" s="158">
        <v>-1.1495230609519007E-2</v>
      </c>
      <c r="L12436" s="140"/>
      <c r="M12436" s="59">
        <f t="shared" si="487"/>
        <v>-1.3881584041961648E-3</v>
      </c>
      <c r="N12436" s="61"/>
      <c r="O12436" s="59">
        <f t="shared" si="488"/>
        <v>-4.3829271277673359E-4</v>
      </c>
    </row>
    <row r="12437" spans="3:15" ht="17">
      <c r="C12437" s="156">
        <v>0.41426666666666667</v>
      </c>
      <c r="D12437" s="158">
        <v>-0.10412634977112303</v>
      </c>
      <c r="E12437" s="158">
        <v>-4.9422427341877531E-2</v>
      </c>
      <c r="L12437" s="140"/>
      <c r="M12437" s="59">
        <f t="shared" si="487"/>
        <v>-2.967033344063535E-3</v>
      </c>
      <c r="N12437" s="61"/>
      <c r="O12437" s="59">
        <f t="shared" si="488"/>
        <v>-1.2810042400221713E-3</v>
      </c>
    </row>
    <row r="12438" spans="3:15" ht="17">
      <c r="C12438" s="156">
        <v>0.4143</v>
      </c>
      <c r="D12438" s="158">
        <v>-1.0873767740531024</v>
      </c>
      <c r="E12438" s="158">
        <v>-0.75491459603975963</v>
      </c>
      <c r="L12438" s="140"/>
      <c r="M12438" s="59">
        <f t="shared" si="487"/>
        <v>-2.9072387603629461E-2</v>
      </c>
      <c r="N12438" s="61"/>
      <c r="O12438" s="59">
        <f t="shared" si="488"/>
        <v>-1.7087338932841062E-2</v>
      </c>
    </row>
    <row r="12439" spans="3:15" ht="17">
      <c r="C12439" s="156">
        <v>0.41433333333333333</v>
      </c>
      <c r="D12439" s="158">
        <v>1.1351996995989864</v>
      </c>
      <c r="E12439" s="158">
        <v>0.80768483796663326</v>
      </c>
      <c r="L12439" s="140"/>
      <c r="M12439" s="59">
        <f t="shared" si="487"/>
        <v>2.8995094140293925E-2</v>
      </c>
      <c r="N12439" s="61"/>
      <c r="O12439" s="59">
        <f t="shared" si="488"/>
        <v>1.7592028765828712E-2</v>
      </c>
    </row>
    <row r="12440" spans="3:15" ht="17">
      <c r="C12440" s="156">
        <v>0.41436666666666666</v>
      </c>
      <c r="D12440" s="158">
        <v>0.57708208352781643</v>
      </c>
      <c r="E12440" s="158">
        <v>0.38643120727196023</v>
      </c>
      <c r="L12440" s="140"/>
      <c r="M12440" s="59">
        <f t="shared" si="487"/>
        <v>1.4727580465333774E-2</v>
      </c>
      <c r="N12440" s="61"/>
      <c r="O12440" s="59">
        <f t="shared" si="488"/>
        <v>8.3607598849229532E-3</v>
      </c>
    </row>
    <row r="12441" spans="3:15" ht="17">
      <c r="C12441" s="156">
        <v>0.41439999999999999</v>
      </c>
      <c r="D12441" s="158">
        <v>-0.22390693332426082</v>
      </c>
      <c r="E12441" s="158">
        <v>-0.12538214904708686</v>
      </c>
      <c r="L12441" s="140"/>
      <c r="M12441" s="59">
        <f t="shared" si="487"/>
        <v>-6.1110006735448719E-3</v>
      </c>
      <c r="N12441" s="61"/>
      <c r="O12441" s="59">
        <f t="shared" si="488"/>
        <v>-2.9709060311962614E-3</v>
      </c>
    </row>
    <row r="12442" spans="3:15" ht="17">
      <c r="C12442" s="156">
        <v>0.41443333333333332</v>
      </c>
      <c r="D12442" s="158">
        <v>-0.68703823021533394</v>
      </c>
      <c r="E12442" s="158">
        <v>-0.43735619665074338</v>
      </c>
      <c r="L12442" s="140"/>
      <c r="M12442" s="59">
        <f t="shared" si="487"/>
        <v>-1.8360996764496294E-2</v>
      </c>
      <c r="N12442" s="61"/>
      <c r="O12442" s="59">
        <f t="shared" si="488"/>
        <v>-9.9416056254974482E-3</v>
      </c>
    </row>
    <row r="12443" spans="3:15" ht="17">
      <c r="C12443" s="156">
        <v>0.41446666666666665</v>
      </c>
      <c r="D12443" s="158">
        <v>0.16240254994057104</v>
      </c>
      <c r="E12443" s="158">
        <v>0.11787607623250272</v>
      </c>
      <c r="L12443" s="140"/>
      <c r="M12443" s="59">
        <f t="shared" si="487"/>
        <v>3.9934764535396608E-3</v>
      </c>
      <c r="N12443" s="61"/>
      <c r="O12443" s="59">
        <f t="shared" si="488"/>
        <v>2.430901783474047E-3</v>
      </c>
    </row>
    <row r="12444" spans="3:15" ht="17">
      <c r="C12444" s="156">
        <v>0.41449999999999998</v>
      </c>
      <c r="D12444" s="158">
        <v>-0.4456132757191687</v>
      </c>
      <c r="E12444" s="158">
        <v>-0.26993632618952673</v>
      </c>
      <c r="L12444" s="140"/>
      <c r="M12444" s="59">
        <f t="shared" si="487"/>
        <v>-1.1956495959753949E-2</v>
      </c>
      <c r="N12444" s="61"/>
      <c r="O12444" s="59">
        <f t="shared" si="488"/>
        <v>-6.1947619184531287E-3</v>
      </c>
    </row>
    <row r="12445" spans="3:15" ht="17">
      <c r="C12445" s="156">
        <v>0.41453333333333331</v>
      </c>
      <c r="D12445" s="158">
        <v>1.1671154131878541</v>
      </c>
      <c r="E12445" s="158">
        <v>0.83538978625306837</v>
      </c>
      <c r="L12445" s="140"/>
      <c r="M12445" s="59">
        <f t="shared" si="487"/>
        <v>2.9804855052387343E-2</v>
      </c>
      <c r="N12445" s="61"/>
      <c r="O12445" s="59">
        <f t="shared" si="488"/>
        <v>1.8196173355154124E-2</v>
      </c>
    </row>
    <row r="12446" spans="3:15" ht="17">
      <c r="C12446" s="156">
        <v>0.41456666666666669</v>
      </c>
      <c r="D12446" s="158">
        <v>0.64748187641223409</v>
      </c>
      <c r="E12446" s="158">
        <v>0.43457491026268846</v>
      </c>
      <c r="L12446" s="140"/>
      <c r="M12446" s="59">
        <f t="shared" si="487"/>
        <v>1.6538513890081298E-2</v>
      </c>
      <c r="N12446" s="61"/>
      <c r="O12446" s="59">
        <f t="shared" si="488"/>
        <v>9.4200947588365513E-3</v>
      </c>
    </row>
    <row r="12447" spans="3:15" ht="17">
      <c r="C12447" s="156">
        <v>0.41460000000000002</v>
      </c>
      <c r="D12447" s="158">
        <v>0.23635525416708486</v>
      </c>
      <c r="E12447" s="158">
        <v>0.16453271292307153</v>
      </c>
      <c r="L12447" s="140"/>
      <c r="M12447" s="59">
        <f t="shared" si="487"/>
        <v>5.9162256421953028E-3</v>
      </c>
      <c r="N12447" s="61"/>
      <c r="O12447" s="59">
        <f t="shared" si="488"/>
        <v>3.4636353418318932E-3</v>
      </c>
    </row>
    <row r="12448" spans="3:15" ht="17">
      <c r="C12448" s="156">
        <v>0.41463333333333335</v>
      </c>
      <c r="D12448" s="158">
        <v>0.99119713225516881</v>
      </c>
      <c r="E12448" s="158">
        <v>0.68856721082104355</v>
      </c>
      <c r="L12448" s="140"/>
      <c r="M12448" s="59">
        <f t="shared" si="487"/>
        <v>2.5333305788419035E-2</v>
      </c>
      <c r="N12448" s="61"/>
      <c r="O12448" s="59">
        <f t="shared" si="488"/>
        <v>1.4990338438166866E-2</v>
      </c>
    </row>
    <row r="12449" spans="3:15" ht="17">
      <c r="C12449" s="156">
        <v>0.41466666666666668</v>
      </c>
      <c r="D12449" s="158">
        <v>-1.3247119150177149</v>
      </c>
      <c r="E12449" s="158">
        <v>-0.97986214753246603</v>
      </c>
      <c r="L12449" s="140"/>
      <c r="M12449" s="59">
        <f t="shared" si="487"/>
        <v>-3.5477084076157531E-2</v>
      </c>
      <c r="N12449" s="61"/>
      <c r="O12449" s="59">
        <f t="shared" si="488"/>
        <v>-2.218020790428582E-2</v>
      </c>
    </row>
    <row r="12450" spans="3:15" ht="17">
      <c r="C12450" s="156">
        <v>0.41470000000000001</v>
      </c>
      <c r="D12450" s="158">
        <v>-1.033810269854297</v>
      </c>
      <c r="E12450" s="158">
        <v>-0.70854087664723109</v>
      </c>
      <c r="L12450" s="140"/>
      <c r="M12450" s="59">
        <f t="shared" si="487"/>
        <v>-2.7632504992445114E-2</v>
      </c>
      <c r="N12450" s="61"/>
      <c r="O12450" s="59">
        <f t="shared" si="488"/>
        <v>-1.604064327550667E-2</v>
      </c>
    </row>
    <row r="12451" spans="3:15" ht="17">
      <c r="C12451" s="156">
        <v>0.41473333333333334</v>
      </c>
      <c r="D12451" s="158">
        <v>1.0410737072572602</v>
      </c>
      <c r="E12451" s="158">
        <v>0.72879852996647165</v>
      </c>
      <c r="L12451" s="140"/>
      <c r="M12451" s="59">
        <f t="shared" si="487"/>
        <v>2.6603117275722375E-2</v>
      </c>
      <c r="N12451" s="61"/>
      <c r="O12451" s="59">
        <f t="shared" si="488"/>
        <v>1.5869802155082619E-2</v>
      </c>
    </row>
    <row r="12452" spans="3:15" ht="17">
      <c r="C12452" s="156">
        <v>0.41476666666666667</v>
      </c>
      <c r="D12452" s="158">
        <v>1.0343153756756738</v>
      </c>
      <c r="E12452" s="158">
        <v>0.72328654568139483</v>
      </c>
      <c r="L12452" s="140"/>
      <c r="M12452" s="59">
        <f t="shared" si="487"/>
        <v>2.6431150812744532E-2</v>
      </c>
      <c r="N12452" s="61"/>
      <c r="O12452" s="59">
        <f t="shared" si="488"/>
        <v>1.5749354924126324E-2</v>
      </c>
    </row>
    <row r="12453" spans="3:15" ht="17">
      <c r="C12453" s="156">
        <v>0.4148</v>
      </c>
      <c r="D12453" s="158">
        <v>0.74707064636866827</v>
      </c>
      <c r="E12453" s="158">
        <v>0.50460906758747925</v>
      </c>
      <c r="L12453" s="140"/>
      <c r="M12453" s="59">
        <f t="shared" si="487"/>
        <v>1.9094703727385854E-2</v>
      </c>
      <c r="N12453" s="61"/>
      <c r="O12453" s="59">
        <f t="shared" si="488"/>
        <v>1.0959097670921666E-2</v>
      </c>
    </row>
    <row r="12454" spans="3:15" ht="17">
      <c r="C12454" s="156">
        <v>0.41483333333333333</v>
      </c>
      <c r="D12454" s="158">
        <v>-1.3172992352222399</v>
      </c>
      <c r="E12454" s="158">
        <v>-0.97228936881425909</v>
      </c>
      <c r="L12454" s="140"/>
      <c r="M12454" s="59">
        <f t="shared" si="487"/>
        <v>-3.5276424598442289E-2</v>
      </c>
      <c r="N12454" s="61"/>
      <c r="O12454" s="59">
        <f t="shared" si="488"/>
        <v>-2.2008335738797676E-2</v>
      </c>
    </row>
    <row r="12455" spans="3:15" ht="17">
      <c r="C12455" s="156">
        <v>0.41486666666666666</v>
      </c>
      <c r="D12455" s="158">
        <v>4.2722660230361871E-2</v>
      </c>
      <c r="E12455" s="158">
        <v>4.2781277473312868E-2</v>
      </c>
      <c r="L12455" s="140"/>
      <c r="M12455" s="59">
        <f t="shared" si="487"/>
        <v>8.7397955457406103E-4</v>
      </c>
      <c r="N12455" s="61"/>
      <c r="O12455" s="59">
        <f t="shared" si="488"/>
        <v>7.6645324070624677E-4</v>
      </c>
    </row>
    <row r="12456" spans="3:15" ht="17">
      <c r="C12456" s="156">
        <v>0.41489999999999999</v>
      </c>
      <c r="D12456" s="158">
        <v>0.31887857419817217</v>
      </c>
      <c r="E12456" s="158">
        <v>0.21703045234124183</v>
      </c>
      <c r="L12456" s="140"/>
      <c r="M12456" s="59">
        <f t="shared" si="487"/>
        <v>8.0574529423493597E-3</v>
      </c>
      <c r="N12456" s="61"/>
      <c r="O12456" s="59">
        <f t="shared" si="488"/>
        <v>4.6243865630501658E-3</v>
      </c>
    </row>
    <row r="12457" spans="3:15" ht="17">
      <c r="C12457" s="156">
        <v>0.41493333333333332</v>
      </c>
      <c r="D12457" s="158">
        <v>1.7598682434710315</v>
      </c>
      <c r="E12457" s="158">
        <v>1.4748236392537206</v>
      </c>
      <c r="L12457" s="140"/>
      <c r="M12457" s="59">
        <f t="shared" si="487"/>
        <v>4.4726129500949396E-2</v>
      </c>
      <c r="N12457" s="61"/>
      <c r="O12457" s="59">
        <f t="shared" si="488"/>
        <v>3.2039437170925666E-2</v>
      </c>
    </row>
    <row r="12458" spans="3:15" ht="17">
      <c r="C12458" s="156">
        <v>0.41496666666666665</v>
      </c>
      <c r="D12458" s="158">
        <v>-0.44161827035275564</v>
      </c>
      <c r="E12458" s="158">
        <v>-0.26726799401623635</v>
      </c>
      <c r="L12458" s="140"/>
      <c r="M12458" s="59">
        <f t="shared" si="487"/>
        <v>-1.1850861022814761E-2</v>
      </c>
      <c r="N12458" s="61"/>
      <c r="O12458" s="59">
        <f t="shared" si="488"/>
        <v>-6.1351583635007164E-3</v>
      </c>
    </row>
    <row r="12459" spans="3:15" ht="17">
      <c r="C12459" s="156">
        <v>0.41499999999999998</v>
      </c>
      <c r="D12459" s="158">
        <v>-0.4409189845990098</v>
      </c>
      <c r="E12459" s="158">
        <v>-0.26680121485358355</v>
      </c>
      <c r="L12459" s="140"/>
      <c r="M12459" s="59">
        <f t="shared" si="487"/>
        <v>-1.1832371830576704E-2</v>
      </c>
      <c r="N12459" s="61"/>
      <c r="O12459" s="59">
        <f t="shared" si="488"/>
        <v>-6.1247321041327145E-3</v>
      </c>
    </row>
    <row r="12460" spans="3:15" ht="17">
      <c r="C12460" s="156">
        <v>0.41503333333333331</v>
      </c>
      <c r="D12460" s="158">
        <v>0.600861034782468</v>
      </c>
      <c r="E12460" s="158">
        <v>0.40257805482076736</v>
      </c>
      <c r="L12460" s="140"/>
      <c r="M12460" s="59">
        <f t="shared" si="487"/>
        <v>1.5339626639343466E-2</v>
      </c>
      <c r="N12460" s="61"/>
      <c r="O12460" s="59">
        <f t="shared" si="488"/>
        <v>8.7161737744758105E-3</v>
      </c>
    </row>
    <row r="12461" spans="3:15" ht="17">
      <c r="C12461" s="156">
        <v>0.41506666666666664</v>
      </c>
      <c r="D12461" s="158">
        <v>-2.7228125853916296</v>
      </c>
      <c r="E12461" s="158">
        <v>-3.8681033517936774</v>
      </c>
      <c r="L12461" s="140"/>
      <c r="M12461" s="59">
        <f t="shared" si="487"/>
        <v>-7.4062051081206212E-2</v>
      </c>
      <c r="N12461" s="61"/>
      <c r="O12461" s="59">
        <f t="shared" si="488"/>
        <v>-8.9985178901027585E-2</v>
      </c>
    </row>
    <row r="12462" spans="3:15" ht="17">
      <c r="C12462" s="156">
        <v>0.41510000000000002</v>
      </c>
      <c r="D12462" s="158">
        <v>-0.29504162279999091</v>
      </c>
      <c r="E12462" s="158">
        <v>-0.17107874289052674</v>
      </c>
      <c r="L12462" s="140"/>
      <c r="M12462" s="59">
        <f t="shared" si="487"/>
        <v>-7.982813065329256E-3</v>
      </c>
      <c r="N12462" s="61"/>
      <c r="O12462" s="59">
        <f t="shared" si="488"/>
        <v>-3.9889111889994276E-3</v>
      </c>
    </row>
    <row r="12463" spans="3:15" ht="17">
      <c r="C12463" s="156">
        <v>0.41513333333333335</v>
      </c>
      <c r="D12463" s="158">
        <v>-0.29476879903615472</v>
      </c>
      <c r="E12463" s="158">
        <v>-0.17090242836056799</v>
      </c>
      <c r="L12463" s="140"/>
      <c r="M12463" s="59">
        <f t="shared" si="487"/>
        <v>-7.9756273826285581E-3</v>
      </c>
      <c r="N12463" s="61"/>
      <c r="O12463" s="59">
        <f t="shared" si="488"/>
        <v>-3.984981352564059E-3</v>
      </c>
    </row>
    <row r="12464" spans="3:15" ht="17">
      <c r="C12464" s="156">
        <v>0.41516666666666668</v>
      </c>
      <c r="D12464" s="158">
        <v>-0.50976480897106191</v>
      </c>
      <c r="E12464" s="158">
        <v>-0.31318493881878318</v>
      </c>
      <c r="L12464" s="140"/>
      <c r="M12464" s="59">
        <f t="shared" si="487"/>
        <v>-1.3654304883560845E-2</v>
      </c>
      <c r="N12464" s="61"/>
      <c r="O12464" s="59">
        <f t="shared" si="488"/>
        <v>-7.1613184542242475E-3</v>
      </c>
    </row>
    <row r="12465" spans="3:15" ht="17">
      <c r="C12465" s="156">
        <v>0.41520000000000001</v>
      </c>
      <c r="D12465" s="158">
        <v>-1.1754563444360755</v>
      </c>
      <c r="E12465" s="158">
        <v>-0.83444344409035764</v>
      </c>
      <c r="L12465" s="140"/>
      <c r="M12465" s="59">
        <f t="shared" si="487"/>
        <v>-3.1444507691909013E-2</v>
      </c>
      <c r="N12465" s="61"/>
      <c r="O12465" s="59">
        <f t="shared" si="488"/>
        <v>-1.8884929476072111E-2</v>
      </c>
    </row>
    <row r="12466" spans="3:15" ht="17">
      <c r="C12466" s="156">
        <v>0.41523333333333334</v>
      </c>
      <c r="D12466" s="158">
        <v>-0.59902779132416506</v>
      </c>
      <c r="E12466" s="158">
        <v>-0.37476676728357211</v>
      </c>
      <c r="L12466" s="140"/>
      <c r="M12466" s="59">
        <f t="shared" si="487"/>
        <v>-1.6021509621652434E-2</v>
      </c>
      <c r="N12466" s="61"/>
      <c r="O12466" s="59">
        <f t="shared" si="488"/>
        <v>-8.5392153932197946E-3</v>
      </c>
    </row>
    <row r="12467" spans="3:15" ht="17">
      <c r="C12467" s="156">
        <v>0.41526666666666667</v>
      </c>
      <c r="D12467" s="158">
        <v>-1.0948439575037403</v>
      </c>
      <c r="E12467" s="158">
        <v>-0.76149429625559373</v>
      </c>
      <c r="L12467" s="140"/>
      <c r="M12467" s="59">
        <f t="shared" si="487"/>
        <v>-2.9273272334736897E-2</v>
      </c>
      <c r="N12467" s="61"/>
      <c r="O12467" s="59">
        <f t="shared" si="488"/>
        <v>-1.7235937346611156E-2</v>
      </c>
    </row>
    <row r="12468" spans="3:15" ht="17">
      <c r="C12468" s="156">
        <v>0.4153</v>
      </c>
      <c r="D12468" s="158">
        <v>-0.55577853826639634</v>
      </c>
      <c r="E12468" s="158">
        <v>-0.34470997517263297</v>
      </c>
      <c r="L12468" s="140"/>
      <c r="M12468" s="59">
        <f t="shared" si="487"/>
        <v>-1.4873863637790015E-2</v>
      </c>
      <c r="N12468" s="61"/>
      <c r="O12468" s="59">
        <f t="shared" si="488"/>
        <v>-7.8664557555682014E-3</v>
      </c>
    </row>
    <row r="12469" spans="3:15" ht="17">
      <c r="C12469" s="156">
        <v>0.41533333333333333</v>
      </c>
      <c r="D12469" s="158">
        <v>-1.633075788016749</v>
      </c>
      <c r="E12469" s="158">
        <v>-1.3349091423662967</v>
      </c>
      <c r="L12469" s="140"/>
      <c r="M12469" s="59">
        <f t="shared" si="487"/>
        <v>-4.3860299426565351E-2</v>
      </c>
      <c r="N12469" s="61"/>
      <c r="O12469" s="59">
        <f t="shared" si="488"/>
        <v>-3.0271712937934677E-2</v>
      </c>
    </row>
    <row r="12470" spans="3:15" ht="17">
      <c r="C12470" s="156">
        <v>0.41536666666666666</v>
      </c>
      <c r="D12470" s="158">
        <v>0.25455090748930082</v>
      </c>
      <c r="E12470" s="158">
        <v>0.17606239098602985</v>
      </c>
      <c r="L12470" s="140"/>
      <c r="M12470" s="59">
        <f t="shared" si="487"/>
        <v>6.3887412612608774E-3</v>
      </c>
      <c r="N12470" s="61"/>
      <c r="O12470" s="59">
        <f t="shared" si="488"/>
        <v>3.7186777630545675E-3</v>
      </c>
    </row>
    <row r="12471" spans="3:15" ht="17">
      <c r="C12471" s="156">
        <v>0.41539999999999999</v>
      </c>
      <c r="D12471" s="158">
        <v>1.0348488070343189</v>
      </c>
      <c r="E12471" s="158">
        <v>0.72372089819439123</v>
      </c>
      <c r="L12471" s="140"/>
      <c r="M12471" s="59">
        <f t="shared" si="487"/>
        <v>2.644472510517442E-2</v>
      </c>
      <c r="N12471" s="61"/>
      <c r="O12471" s="59">
        <f t="shared" si="488"/>
        <v>1.5758846870629555E-2</v>
      </c>
    </row>
    <row r="12472" spans="3:15" ht="17">
      <c r="C12472" s="156">
        <v>0.41543333333333332</v>
      </c>
      <c r="D12472" s="158">
        <v>1.8068090529188419</v>
      </c>
      <c r="E12472" s="158">
        <v>1.5391376866486992</v>
      </c>
      <c r="L12472" s="140"/>
      <c r="M12472" s="59">
        <f t="shared" si="487"/>
        <v>4.5898303847483196E-2</v>
      </c>
      <c r="N12472" s="61"/>
      <c r="O12472" s="59">
        <f t="shared" si="488"/>
        <v>3.3421239956373056E-2</v>
      </c>
    </row>
    <row r="12473" spans="3:15" ht="17">
      <c r="C12473" s="156">
        <v>0.41546666666666665</v>
      </c>
      <c r="D12473" s="158">
        <v>2.3439818415112583</v>
      </c>
      <c r="E12473" s="158">
        <v>2.5164788262459448</v>
      </c>
      <c r="L12473" s="140"/>
      <c r="M12473" s="59">
        <f t="shared" si="487"/>
        <v>5.9215296980015285E-2</v>
      </c>
      <c r="N12473" s="61"/>
      <c r="O12473" s="59">
        <f t="shared" si="488"/>
        <v>5.4188018418069854E-2</v>
      </c>
    </row>
    <row r="12474" spans="3:15" ht="17">
      <c r="C12474" s="156">
        <v>0.41549999999999998</v>
      </c>
      <c r="D12474" s="158">
        <v>0.36658451057292257</v>
      </c>
      <c r="E12474" s="158">
        <v>0.2476620742700161</v>
      </c>
      <c r="L12474" s="140"/>
      <c r="M12474" s="59">
        <f t="shared" si="487"/>
        <v>9.2931876989400756E-3</v>
      </c>
      <c r="N12474" s="61"/>
      <c r="O12474" s="59">
        <f t="shared" si="488"/>
        <v>5.3010451027113558E-3</v>
      </c>
    </row>
    <row r="12475" spans="3:15" ht="17">
      <c r="C12475" s="156">
        <v>0.41553333333333331</v>
      </c>
      <c r="D12475" s="158">
        <v>-1.407680385676519</v>
      </c>
      <c r="E12475" s="158">
        <v>-1.0673971376581421</v>
      </c>
      <c r="L12475" s="140"/>
      <c r="M12475" s="59">
        <f t="shared" si="487"/>
        <v>-3.7725772584201935E-2</v>
      </c>
      <c r="N12475" s="61"/>
      <c r="O12475" s="59">
        <f t="shared" si="488"/>
        <v>-2.4169053611184887E-2</v>
      </c>
    </row>
    <row r="12476" spans="3:15" ht="17">
      <c r="C12476" s="156">
        <v>0.41556666666666664</v>
      </c>
      <c r="D12476" s="158">
        <v>0.14680932705953895</v>
      </c>
      <c r="E12476" s="158">
        <v>0.1080713842644213</v>
      </c>
      <c r="L12476" s="140"/>
      <c r="M12476" s="59">
        <f t="shared" si="487"/>
        <v>3.587584739452903E-3</v>
      </c>
      <c r="N12476" s="61"/>
      <c r="O12476" s="59">
        <f t="shared" si="488"/>
        <v>2.2137415778694862E-3</v>
      </c>
    </row>
    <row r="12477" spans="3:15" ht="17">
      <c r="C12477" s="156">
        <v>0.41560000000000002</v>
      </c>
      <c r="D12477" s="158">
        <v>-1.3701721770734674</v>
      </c>
      <c r="E12477" s="158">
        <v>-1.0271785580204418</v>
      </c>
      <c r="L12477" s="140"/>
      <c r="M12477" s="59">
        <f t="shared" si="487"/>
        <v>-3.6708563983757214E-2</v>
      </c>
      <c r="N12477" s="61"/>
      <c r="O12477" s="59">
        <f t="shared" si="488"/>
        <v>-2.3254772959125571E-2</v>
      </c>
    </row>
    <row r="12478" spans="3:15" ht="17">
      <c r="C12478" s="156">
        <v>0.41563333333333335</v>
      </c>
      <c r="D12478" s="158">
        <v>-0.21369937657675941</v>
      </c>
      <c r="E12478" s="158">
        <v>-0.11886606959050358</v>
      </c>
      <c r="L12478" s="140"/>
      <c r="M12478" s="59">
        <f t="shared" si="487"/>
        <v>-5.8426899556234951E-3</v>
      </c>
      <c r="N12478" s="61"/>
      <c r="O12478" s="59">
        <f t="shared" si="488"/>
        <v>-2.8258285595037101E-3</v>
      </c>
    </row>
    <row r="12479" spans="3:15" ht="17">
      <c r="C12479" s="156">
        <v>0.41566666666666668</v>
      </c>
      <c r="D12479" s="158">
        <v>1.2399880765689915</v>
      </c>
      <c r="E12479" s="158">
        <v>0.90064200144858109</v>
      </c>
      <c r="L12479" s="140"/>
      <c r="M12479" s="59">
        <f t="shared" si="487"/>
        <v>3.1651315680467654E-2</v>
      </c>
      <c r="N12479" s="61"/>
      <c r="O12479" s="59">
        <f t="shared" si="488"/>
        <v>1.9617647349710058E-2</v>
      </c>
    </row>
    <row r="12480" spans="3:15" ht="17">
      <c r="C12480" s="156">
        <v>0.41570000000000001</v>
      </c>
      <c r="D12480" s="158">
        <v>1.3119372486932646</v>
      </c>
      <c r="E12480" s="158">
        <v>0.96802133956561431</v>
      </c>
      <c r="L12480" s="140"/>
      <c r="M12480" s="59">
        <f t="shared" si="487"/>
        <v>3.347103795218339E-2</v>
      </c>
      <c r="N12480" s="61"/>
      <c r="O12480" s="59">
        <f t="shared" si="488"/>
        <v>2.1083341844212122E-2</v>
      </c>
    </row>
    <row r="12481" spans="3:15" ht="17">
      <c r="C12481" s="156">
        <v>0.41573333333333334</v>
      </c>
      <c r="D12481" s="158">
        <v>-0.68408543894680074</v>
      </c>
      <c r="E12481" s="158">
        <v>-0.43522284649733228</v>
      </c>
      <c r="L12481" s="140"/>
      <c r="M12481" s="59">
        <f t="shared" si="487"/>
        <v>-1.828241708144742E-2</v>
      </c>
      <c r="N12481" s="61"/>
      <c r="O12481" s="59">
        <f t="shared" si="488"/>
        <v>-9.8937730017721534E-3</v>
      </c>
    </row>
    <row r="12482" spans="3:15" ht="17">
      <c r="C12482" s="156">
        <v>0.41576666666666667</v>
      </c>
      <c r="D12482" s="158">
        <v>-1.1650448866378489</v>
      </c>
      <c r="E12482" s="158">
        <v>-0.82481711947620162</v>
      </c>
      <c r="L12482" s="140"/>
      <c r="M12482" s="59">
        <f t="shared" si="487"/>
        <v>-3.1163817475462416E-2</v>
      </c>
      <c r="N12482" s="61"/>
      <c r="O12482" s="59">
        <f t="shared" si="488"/>
        <v>-1.8667173691913692E-2</v>
      </c>
    </row>
    <row r="12483" spans="3:15" ht="17">
      <c r="C12483" s="156">
        <v>0.4158</v>
      </c>
      <c r="D12483" s="158">
        <v>0.15576284386789352</v>
      </c>
      <c r="E12483" s="158">
        <v>0.11370003525548568</v>
      </c>
      <c r="L12483" s="140"/>
      <c r="M12483" s="59">
        <f t="shared" si="487"/>
        <v>3.8206649919810547E-3</v>
      </c>
      <c r="N12483" s="61"/>
      <c r="O12483" s="59">
        <f t="shared" si="488"/>
        <v>2.3384140854941218E-3</v>
      </c>
    </row>
    <row r="12484" spans="3:15" ht="17">
      <c r="C12484" s="156">
        <v>0.41583333333333333</v>
      </c>
      <c r="D12484" s="158">
        <v>1.2026174214376157</v>
      </c>
      <c r="E12484" s="158">
        <v>0.86682187458515503</v>
      </c>
      <c r="L12484" s="140"/>
      <c r="M12484" s="59">
        <f t="shared" si="487"/>
        <v>3.0704837214876306E-2</v>
      </c>
      <c r="N12484" s="61"/>
      <c r="O12484" s="59">
        <f t="shared" si="488"/>
        <v>1.8881151715168569E-2</v>
      </c>
    </row>
    <row r="12485" spans="3:15" ht="17">
      <c r="C12485" s="156">
        <v>0.41586666666666666</v>
      </c>
      <c r="D12485" s="158">
        <v>0.14429467251875977</v>
      </c>
      <c r="E12485" s="158">
        <v>0.10649106012225458</v>
      </c>
      <c r="L12485" s="140"/>
      <c r="M12485" s="59">
        <f t="shared" si="487"/>
        <v>3.5221128328453834E-3</v>
      </c>
      <c r="N12485" s="61"/>
      <c r="O12485" s="59">
        <f t="shared" si="488"/>
        <v>2.1787351962467591E-3</v>
      </c>
    </row>
    <row r="12486" spans="3:15" ht="17">
      <c r="C12486" s="156">
        <v>0.41589999999999999</v>
      </c>
      <c r="D12486" s="158">
        <v>1.0109908758382595</v>
      </c>
      <c r="E12486" s="158">
        <v>0.70441078739696361</v>
      </c>
      <c r="L12486" s="140"/>
      <c r="M12486" s="59">
        <f t="shared" si="487"/>
        <v>2.5837429192412029E-2</v>
      </c>
      <c r="N12486" s="61"/>
      <c r="O12486" s="59">
        <f t="shared" si="488"/>
        <v>1.5336774137556028E-2</v>
      </c>
    </row>
    <row r="12487" spans="3:15" ht="17">
      <c r="C12487" s="156">
        <v>0.41593333333333332</v>
      </c>
      <c r="D12487" s="158">
        <v>1.9143356934609634</v>
      </c>
      <c r="E12487" s="158">
        <v>1.6968319536738747</v>
      </c>
      <c r="L12487" s="140"/>
      <c r="M12487" s="59">
        <f t="shared" si="487"/>
        <v>4.8578219588663582E-2</v>
      </c>
      <c r="N12487" s="61"/>
      <c r="O12487" s="59">
        <f t="shared" si="488"/>
        <v>3.6801280688728483E-2</v>
      </c>
    </row>
    <row r="12488" spans="3:15" ht="17">
      <c r="C12488" s="156">
        <v>0.41596666666666665</v>
      </c>
      <c r="D12488" s="158">
        <v>1.9324513895046511</v>
      </c>
      <c r="E12488" s="158">
        <v>1.7249343257174625</v>
      </c>
      <c r="L12488" s="140"/>
      <c r="M12488" s="59">
        <f t="shared" si="487"/>
        <v>4.9029015935881666E-2</v>
      </c>
      <c r="N12488" s="61"/>
      <c r="O12488" s="59">
        <f t="shared" si="488"/>
        <v>3.7402433251921413E-2</v>
      </c>
    </row>
    <row r="12489" spans="3:15" ht="17">
      <c r="C12489" s="156">
        <v>0.41599999999999998</v>
      </c>
      <c r="D12489" s="158">
        <v>-0.32670641621291979</v>
      </c>
      <c r="E12489" s="158">
        <v>-0.19160382730746731</v>
      </c>
      <c r="L12489" s="140"/>
      <c r="M12489" s="59">
        <f t="shared" ref="M12489:M12552" si="489">LN($O$1*(1+(1-$M$4)*$O$2/100+$M$4*D12489/100)/$O$1)</f>
        <v>-8.817157209545021E-3</v>
      </c>
      <c r="N12489" s="61"/>
      <c r="O12489" s="59">
        <f t="shared" ref="O12489:O12552" si="490">LN($O$1*(1+(1-$O$4)*$O$2/100+$O$4*E12489/100)/$O$1)</f>
        <v>-4.4464959324584672E-3</v>
      </c>
    </row>
    <row r="12490" spans="3:15" ht="17">
      <c r="C12490" s="156">
        <v>0.41603333333333331</v>
      </c>
      <c r="D12490" s="158">
        <v>1.6629725578951242</v>
      </c>
      <c r="E12490" s="158">
        <v>1.3498458888297469</v>
      </c>
      <c r="L12490" s="140"/>
      <c r="M12490" s="59">
        <f t="shared" si="489"/>
        <v>4.2302161463184426E-2</v>
      </c>
      <c r="N12490" s="61"/>
      <c r="O12490" s="59">
        <f t="shared" si="490"/>
        <v>2.9348787526429727E-2</v>
      </c>
    </row>
    <row r="12491" spans="3:15" ht="17">
      <c r="C12491" s="156">
        <v>0.41606666666666664</v>
      </c>
      <c r="D12491" s="158">
        <v>-1.6800852927986039</v>
      </c>
      <c r="E12491" s="158">
        <v>-1.3971096445430902</v>
      </c>
      <c r="L12491" s="140"/>
      <c r="M12491" s="59">
        <f t="shared" si="489"/>
        <v>-4.5144501308194238E-2</v>
      </c>
      <c r="N12491" s="61"/>
      <c r="O12491" s="59">
        <f t="shared" si="490"/>
        <v>-3.1696023975446817E-2</v>
      </c>
    </row>
    <row r="12492" spans="3:15" ht="17">
      <c r="C12492" s="156">
        <v>0.41610000000000003</v>
      </c>
      <c r="D12492" s="158">
        <v>-0.445293111600784</v>
      </c>
      <c r="E12492" s="158">
        <v>-0.26972238037311919</v>
      </c>
      <c r="L12492" s="140"/>
      <c r="M12492" s="59">
        <f t="shared" si="489"/>
        <v>-1.194802984855773E-2</v>
      </c>
      <c r="N12492" s="61"/>
      <c r="O12492" s="59">
        <f t="shared" si="490"/>
        <v>-6.1899827980280379E-3</v>
      </c>
    </row>
    <row r="12493" spans="3:15" ht="17">
      <c r="C12493" s="156">
        <v>0.41613333333333336</v>
      </c>
      <c r="D12493" s="158">
        <v>-0.9859665037283003</v>
      </c>
      <c r="E12493" s="158">
        <v>-0.66828658329354518</v>
      </c>
      <c r="L12493" s="140"/>
      <c r="M12493" s="59">
        <f t="shared" si="489"/>
        <v>-2.6348201690549699E-2</v>
      </c>
      <c r="N12493" s="61"/>
      <c r="O12493" s="59">
        <f t="shared" si="490"/>
        <v>-1.513295585689549E-2</v>
      </c>
    </row>
    <row r="12494" spans="3:15" ht="17">
      <c r="C12494" s="156">
        <v>0.41616666666666668</v>
      </c>
      <c r="D12494" s="158">
        <v>-1.2244567801039909</v>
      </c>
      <c r="E12494" s="158">
        <v>-0.88061361459618381</v>
      </c>
      <c r="L12494" s="140"/>
      <c r="M12494" s="59">
        <f t="shared" si="489"/>
        <v>-3.2766605802510014E-2</v>
      </c>
      <c r="N12494" s="61"/>
      <c r="O12494" s="59">
        <f t="shared" si="490"/>
        <v>-1.9929998259808322E-2</v>
      </c>
    </row>
    <row r="12495" spans="3:15" ht="17">
      <c r="C12495" s="156">
        <v>0.41620000000000001</v>
      </c>
      <c r="D12495" s="158">
        <v>1.870524220978979</v>
      </c>
      <c r="E12495" s="158">
        <v>1.6307495410538644</v>
      </c>
      <c r="L12495" s="140"/>
      <c r="M12495" s="59">
        <f t="shared" si="489"/>
        <v>4.7487161170223641E-2</v>
      </c>
      <c r="N12495" s="61"/>
      <c r="O12495" s="59">
        <f t="shared" si="490"/>
        <v>3.5386251517288511E-2</v>
      </c>
    </row>
    <row r="12496" spans="3:15" ht="17">
      <c r="C12496" s="156">
        <v>0.41623333333333334</v>
      </c>
      <c r="D12496" s="158">
        <v>0.17955114658179341</v>
      </c>
      <c r="E12496" s="158">
        <v>0.12867021624255956</v>
      </c>
      <c r="L12496" s="140"/>
      <c r="M12496" s="59">
        <f t="shared" si="489"/>
        <v>4.4396644238320236E-3</v>
      </c>
      <c r="N12496" s="61"/>
      <c r="O12496" s="59">
        <f t="shared" si="490"/>
        <v>2.6699223538818075E-3</v>
      </c>
    </row>
    <row r="12497" spans="3:15" ht="17">
      <c r="C12497" s="156">
        <v>0.41626666666666667</v>
      </c>
      <c r="D12497" s="158">
        <v>-0.98408868680208195</v>
      </c>
      <c r="E12497" s="158">
        <v>-0.66672798339373529</v>
      </c>
      <c r="L12497" s="140"/>
      <c r="M12497" s="59">
        <f t="shared" si="489"/>
        <v>-2.6297827776357304E-2</v>
      </c>
      <c r="N12497" s="61"/>
      <c r="O12497" s="59">
        <f t="shared" si="490"/>
        <v>-1.5097827807267226E-2</v>
      </c>
    </row>
    <row r="12498" spans="3:15" ht="17">
      <c r="C12498" s="156">
        <v>0.4163</v>
      </c>
      <c r="D12498" s="158">
        <v>1.3564135036677927</v>
      </c>
      <c r="E12498" s="158">
        <v>1.0112732705830156</v>
      </c>
      <c r="L12498" s="140"/>
      <c r="M12498" s="59">
        <f t="shared" si="489"/>
        <v>3.459426745947488E-2</v>
      </c>
      <c r="N12498" s="61"/>
      <c r="O12498" s="59">
        <f t="shared" si="490"/>
        <v>2.2023064961785264E-2</v>
      </c>
    </row>
    <row r="12499" spans="3:15" ht="17">
      <c r="C12499" s="156">
        <v>0.41633333333333333</v>
      </c>
      <c r="D12499" s="158">
        <v>1.0116428922413765</v>
      </c>
      <c r="E12499" s="158">
        <v>0.70493538383860277</v>
      </c>
      <c r="L12499" s="140"/>
      <c r="M12499" s="59">
        <f t="shared" si="489"/>
        <v>2.5854030961627715E-2</v>
      </c>
      <c r="N12499" s="61"/>
      <c r="O12499" s="59">
        <f t="shared" si="490"/>
        <v>1.534824291264694E-2</v>
      </c>
    </row>
    <row r="12500" spans="3:15" ht="17">
      <c r="C12500" s="156">
        <v>0.41636666666666666</v>
      </c>
      <c r="D12500" s="158">
        <v>-0.32196122740608341</v>
      </c>
      <c r="E12500" s="158">
        <v>-0.18852002402035287</v>
      </c>
      <c r="L12500" s="140"/>
      <c r="M12500" s="59">
        <f t="shared" si="489"/>
        <v>-8.6920806034343646E-3</v>
      </c>
      <c r="N12500" s="61"/>
      <c r="O12500" s="59">
        <f t="shared" si="490"/>
        <v>-4.3777324779864426E-3</v>
      </c>
    </row>
    <row r="12501" spans="3:15" ht="17">
      <c r="C12501" s="156">
        <v>0.41639999999999999</v>
      </c>
      <c r="D12501" s="158">
        <v>-0.66655851741044436</v>
      </c>
      <c r="E12501" s="158">
        <v>-0.4226095871404924</v>
      </c>
      <c r="L12501" s="140"/>
      <c r="M12501" s="59">
        <f t="shared" si="489"/>
        <v>-1.7816117694574841E-2</v>
      </c>
      <c r="N12501" s="61"/>
      <c r="O12501" s="59">
        <f t="shared" si="490"/>
        <v>-9.6110132463140437E-3</v>
      </c>
    </row>
    <row r="12502" spans="3:15" ht="17">
      <c r="C12502" s="156">
        <v>0.41643333333333332</v>
      </c>
      <c r="D12502" s="158">
        <v>-2.5905552696599798</v>
      </c>
      <c r="E12502" s="158">
        <v>-3.3774882359068785</v>
      </c>
      <c r="L12502" s="140"/>
      <c r="M12502" s="59">
        <f t="shared" si="489"/>
        <v>-7.0347570314384128E-2</v>
      </c>
      <c r="N12502" s="61"/>
      <c r="O12502" s="59">
        <f t="shared" si="490"/>
        <v>-7.8138385475886502E-2</v>
      </c>
    </row>
    <row r="12503" spans="3:15" ht="17">
      <c r="C12503" s="156">
        <v>0.41646666666666665</v>
      </c>
      <c r="D12503" s="158">
        <v>-0.49072037151510339</v>
      </c>
      <c r="E12503" s="158">
        <v>-0.30026428129473504</v>
      </c>
      <c r="L12503" s="140"/>
      <c r="M12503" s="59">
        <f t="shared" si="489"/>
        <v>-1.3149981471583517E-2</v>
      </c>
      <c r="N12503" s="61"/>
      <c r="O12503" s="59">
        <f t="shared" si="490"/>
        <v>-6.8724588099227657E-3</v>
      </c>
    </row>
    <row r="12504" spans="3:15" ht="17">
      <c r="C12504" s="156">
        <v>0.41649999999999998</v>
      </c>
      <c r="D12504" s="158">
        <v>0.43771800786944381</v>
      </c>
      <c r="E12504" s="158">
        <v>0.29382407896437807</v>
      </c>
      <c r="L12504" s="140"/>
      <c r="M12504" s="59">
        <f t="shared" si="489"/>
        <v>1.1132939055301579E-2</v>
      </c>
      <c r="N12504" s="61"/>
      <c r="O12504" s="59">
        <f t="shared" si="490"/>
        <v>6.3199087016219437E-3</v>
      </c>
    </row>
    <row r="12505" spans="3:15" ht="17">
      <c r="C12505" s="156">
        <v>0.41653333333333331</v>
      </c>
      <c r="D12505" s="158">
        <v>-1.1935458606851062</v>
      </c>
      <c r="E12505" s="158">
        <v>-0.85131981969039938</v>
      </c>
      <c r="L12505" s="140"/>
      <c r="M12505" s="59">
        <f t="shared" si="489"/>
        <v>-3.1932383826853865E-2</v>
      </c>
      <c r="N12505" s="61"/>
      <c r="O12505" s="59">
        <f t="shared" si="490"/>
        <v>-1.9266802152906222E-2</v>
      </c>
    </row>
    <row r="12506" spans="3:15" ht="17">
      <c r="C12506" s="156">
        <v>0.41656666666666664</v>
      </c>
      <c r="D12506" s="158">
        <v>-1.181711828568442</v>
      </c>
      <c r="E12506" s="158">
        <v>-0.84025756859719092</v>
      </c>
      <c r="L12506" s="140"/>
      <c r="M12506" s="59">
        <f t="shared" si="489"/>
        <v>-3.1613191827678813E-2</v>
      </c>
      <c r="N12506" s="61"/>
      <c r="O12506" s="59">
        <f t="shared" si="490"/>
        <v>-1.9016472970565208E-2</v>
      </c>
    </row>
    <row r="12507" spans="3:15" ht="17">
      <c r="C12507" s="156">
        <v>0.41660000000000003</v>
      </c>
      <c r="D12507" s="158">
        <v>-6.1301874820060387E-2</v>
      </c>
      <c r="E12507" s="158">
        <v>-2.2470356767203714E-2</v>
      </c>
      <c r="L12507" s="140"/>
      <c r="M12507" s="59">
        <f t="shared" si="489"/>
        <v>-1.8453828917110145E-3</v>
      </c>
      <c r="N12507" s="61"/>
      <c r="O12507" s="59">
        <f t="shared" si="490"/>
        <v>-6.8207809884300184E-4</v>
      </c>
    </row>
    <row r="12508" spans="3:15" ht="17">
      <c r="C12508" s="156">
        <v>0.41663333333333336</v>
      </c>
      <c r="D12508" s="158">
        <v>0.60090902024294135</v>
      </c>
      <c r="E12508" s="158">
        <v>0.4026107533679612</v>
      </c>
      <c r="L12508" s="140"/>
      <c r="M12508" s="59">
        <f t="shared" si="489"/>
        <v>1.5340861357947815E-2</v>
      </c>
      <c r="N12508" s="61"/>
      <c r="O12508" s="59">
        <f t="shared" si="490"/>
        <v>8.7168933854490961E-3</v>
      </c>
    </row>
    <row r="12509" spans="3:15" ht="17">
      <c r="C12509" s="156">
        <v>0.41666666666666669</v>
      </c>
      <c r="D12509" s="158">
        <v>-0.62984055555044982</v>
      </c>
      <c r="E12509" s="158">
        <v>-0.39645227026937702</v>
      </c>
      <c r="L12509" s="140"/>
      <c r="M12509" s="59">
        <f t="shared" si="489"/>
        <v>-1.6839949783549583E-2</v>
      </c>
      <c r="N12509" s="61"/>
      <c r="O12509" s="59">
        <f t="shared" si="490"/>
        <v>-9.0248821228485817E-3</v>
      </c>
    </row>
    <row r="12510" spans="3:15" ht="17">
      <c r="C12510" s="156">
        <v>0.41670000000000001</v>
      </c>
      <c r="D12510" s="158">
        <v>-0.23484202850282659</v>
      </c>
      <c r="E12510" s="158">
        <v>-0.13237330031671329</v>
      </c>
      <c r="L12510" s="140"/>
      <c r="M12510" s="59">
        <f t="shared" si="489"/>
        <v>-6.3985149944286316E-3</v>
      </c>
      <c r="N12510" s="61"/>
      <c r="O12510" s="59">
        <f t="shared" si="490"/>
        <v>-3.1265841641105237E-3</v>
      </c>
    </row>
    <row r="12511" spans="3:15" ht="17">
      <c r="C12511" s="156">
        <v>0.41673333333333334</v>
      </c>
      <c r="D12511" s="158">
        <v>-0.80027173991356448</v>
      </c>
      <c r="E12511" s="158">
        <v>-0.52113106009579568</v>
      </c>
      <c r="L12511" s="140"/>
      <c r="M12511" s="59">
        <f t="shared" si="489"/>
        <v>-2.1379035091425341E-2</v>
      </c>
      <c r="N12511" s="61"/>
      <c r="O12511" s="59">
        <f t="shared" si="490"/>
        <v>-1.1821763780204133E-2</v>
      </c>
    </row>
    <row r="12512" spans="3:15" ht="17">
      <c r="C12512" s="156">
        <v>0.41676666666666667</v>
      </c>
      <c r="D12512" s="158">
        <v>0.13792217954170943</v>
      </c>
      <c r="E12512" s="158">
        <v>0.10248725679856453</v>
      </c>
      <c r="L12512" s="140"/>
      <c r="M12512" s="59">
        <f t="shared" si="489"/>
        <v>3.3561784930607381E-3</v>
      </c>
      <c r="N12512" s="61"/>
      <c r="O12512" s="59">
        <f t="shared" si="490"/>
        <v>2.0900398884218774E-3</v>
      </c>
    </row>
    <row r="12513" spans="3:15" ht="17">
      <c r="C12513" s="156">
        <v>0.4168</v>
      </c>
      <c r="D12513" s="158">
        <v>1.5201085993886612</v>
      </c>
      <c r="E12513" s="158">
        <v>1.1824333372241542</v>
      </c>
      <c r="L12513" s="140"/>
      <c r="M12513" s="59">
        <f t="shared" si="489"/>
        <v>3.8717486665005942E-2</v>
      </c>
      <c r="N12513" s="61"/>
      <c r="O12513" s="59">
        <f t="shared" si="490"/>
        <v>2.573317614221916E-2</v>
      </c>
    </row>
    <row r="12514" spans="3:15" ht="17">
      <c r="C12514" s="156">
        <v>0.41683333333333333</v>
      </c>
      <c r="D12514" s="158">
        <v>2.3061817564728413</v>
      </c>
      <c r="E12514" s="158">
        <v>2.4291729045534467</v>
      </c>
      <c r="L12514" s="140"/>
      <c r="M12514" s="59">
        <f t="shared" si="489"/>
        <v>5.8283977629634748E-2</v>
      </c>
      <c r="N12514" s="61"/>
      <c r="O12514" s="59">
        <f t="shared" si="490"/>
        <v>5.2350363389938127E-2</v>
      </c>
    </row>
    <row r="12515" spans="3:15" ht="17">
      <c r="C12515" s="156">
        <v>0.41686666666666666</v>
      </c>
      <c r="D12515" s="158">
        <v>-0.8919601552951093</v>
      </c>
      <c r="E12515" s="158">
        <v>-0.59210924634883877</v>
      </c>
      <c r="L12515" s="140"/>
      <c r="M12515" s="59">
        <f t="shared" si="489"/>
        <v>-2.3829518575361131E-2</v>
      </c>
      <c r="N12515" s="61"/>
      <c r="O12515" s="59">
        <f t="shared" si="490"/>
        <v>-1.3417497232921374E-2</v>
      </c>
    </row>
    <row r="12516" spans="3:15" ht="17">
      <c r="C12516" s="156">
        <v>0.41689999999999999</v>
      </c>
      <c r="D12516" s="158">
        <v>0.66708808632984795</v>
      </c>
      <c r="E12516" s="158">
        <v>0.44817364798434184</v>
      </c>
      <c r="L12516" s="140"/>
      <c r="M12516" s="59">
        <f t="shared" si="489"/>
        <v>1.7042272146606505E-2</v>
      </c>
      <c r="N12516" s="61"/>
      <c r="O12516" s="59">
        <f t="shared" si="490"/>
        <v>9.7191128276704602E-3</v>
      </c>
    </row>
    <row r="12517" spans="3:15" ht="17">
      <c r="C12517" s="156">
        <v>0.41693333333333332</v>
      </c>
      <c r="D12517" s="158">
        <v>-0.17003290383194614</v>
      </c>
      <c r="E12517" s="158">
        <v>-9.1090477310082185E-2</v>
      </c>
      <c r="L12517" s="140"/>
      <c r="M12517" s="59">
        <f t="shared" si="489"/>
        <v>-4.6957069559505427E-3</v>
      </c>
      <c r="N12517" s="61"/>
      <c r="O12517" s="59">
        <f t="shared" si="490"/>
        <v>-2.2076539105888296E-3</v>
      </c>
    </row>
    <row r="12518" spans="3:15" ht="17">
      <c r="C12518" s="156">
        <v>0.41696666666666665</v>
      </c>
      <c r="D12518" s="158">
        <v>-1.6088750673994967</v>
      </c>
      <c r="E12518" s="158">
        <v>-1.3038281591185834</v>
      </c>
      <c r="L12518" s="140"/>
      <c r="M12518" s="59">
        <f t="shared" si="489"/>
        <v>-4.3199828560311522E-2</v>
      </c>
      <c r="N12518" s="61"/>
      <c r="O12518" s="59">
        <f t="shared" si="490"/>
        <v>-2.9560758026873052E-2</v>
      </c>
    </row>
    <row r="12519" spans="3:15" ht="17">
      <c r="C12519" s="156">
        <v>0.41699999999999998</v>
      </c>
      <c r="D12519" s="158">
        <v>-1.4113782318443464</v>
      </c>
      <c r="E12519" s="158">
        <v>-1.0714221863934446</v>
      </c>
      <c r="L12519" s="140"/>
      <c r="M12519" s="59">
        <f t="shared" si="489"/>
        <v>-3.7826112846576089E-2</v>
      </c>
      <c r="N12519" s="61"/>
      <c r="O12519" s="59">
        <f t="shared" si="490"/>
        <v>-2.4260600243170068E-2</v>
      </c>
    </row>
    <row r="12520" spans="3:15" ht="17">
      <c r="C12520" s="156">
        <v>0.41703333333333331</v>
      </c>
      <c r="D12520" s="158">
        <v>7.7371858700035004E-2</v>
      </c>
      <c r="E12520" s="158">
        <v>6.4496760832570874E-2</v>
      </c>
      <c r="L12520" s="140"/>
      <c r="M12520" s="59">
        <f t="shared" si="489"/>
        <v>1.7781239396361171E-3</v>
      </c>
      <c r="N12520" s="61"/>
      <c r="O12520" s="59">
        <f t="shared" si="490"/>
        <v>1.2480537242077273E-3</v>
      </c>
    </row>
    <row r="12521" spans="3:15" ht="17">
      <c r="C12521" s="156">
        <v>0.41706666666666664</v>
      </c>
      <c r="D12521" s="158">
        <v>-0.46065320568229262</v>
      </c>
      <c r="E12521" s="158">
        <v>-0.28000704525322334</v>
      </c>
      <c r="L12521" s="140"/>
      <c r="M12521" s="59">
        <f t="shared" si="489"/>
        <v>-1.2354278152278686E-2</v>
      </c>
      <c r="N12521" s="61"/>
      <c r="O12521" s="59">
        <f t="shared" si="490"/>
        <v>-6.419747428285532E-3</v>
      </c>
    </row>
    <row r="12522" spans="3:15" ht="17">
      <c r="C12522" s="156">
        <v>0.41710000000000003</v>
      </c>
      <c r="D12522" s="158">
        <v>0.26161110436880436</v>
      </c>
      <c r="E12522" s="158">
        <v>0.18054243488450675</v>
      </c>
      <c r="L12522" s="140"/>
      <c r="M12522" s="59">
        <f t="shared" si="489"/>
        <v>6.5720245738065371E-3</v>
      </c>
      <c r="N12522" s="61"/>
      <c r="O12522" s="59">
        <f t="shared" si="490"/>
        <v>3.8177610978265223E-3</v>
      </c>
    </row>
    <row r="12523" spans="3:15" ht="17">
      <c r="C12523" s="156">
        <v>0.41713333333333336</v>
      </c>
      <c r="D12523" s="158">
        <v>1.3062289247529</v>
      </c>
      <c r="E12523" s="158">
        <v>0.96256137371041328</v>
      </c>
      <c r="L12523" s="140"/>
      <c r="M12523" s="59">
        <f t="shared" si="489"/>
        <v>3.3326785183937578E-2</v>
      </c>
      <c r="N12523" s="61"/>
      <c r="O12523" s="59">
        <f t="shared" si="490"/>
        <v>2.0964651829644552E-2</v>
      </c>
    </row>
    <row r="12524" spans="3:15" ht="17">
      <c r="C12524" s="156">
        <v>0.41716666666666669</v>
      </c>
      <c r="D12524" s="158">
        <v>0.49984206449564861</v>
      </c>
      <c r="E12524" s="158">
        <v>0.33470989692619668</v>
      </c>
      <c r="L12524" s="140"/>
      <c r="M12524" s="59">
        <f t="shared" si="489"/>
        <v>1.2736911845905721E-2</v>
      </c>
      <c r="N12524" s="61"/>
      <c r="O12524" s="59">
        <f t="shared" si="490"/>
        <v>7.2214529957272938E-3</v>
      </c>
    </row>
    <row r="12525" spans="3:15" ht="17">
      <c r="C12525" s="156">
        <v>0.41720000000000002</v>
      </c>
      <c r="D12525" s="158">
        <v>2.2145447947181323</v>
      </c>
      <c r="E12525" s="158">
        <v>2.2313685218237085</v>
      </c>
      <c r="L12525" s="140"/>
      <c r="M12525" s="59">
        <f t="shared" si="489"/>
        <v>5.6022617472827538E-2</v>
      </c>
      <c r="N12525" s="61"/>
      <c r="O12525" s="59">
        <f t="shared" si="490"/>
        <v>4.8174350865590326E-2</v>
      </c>
    </row>
    <row r="12526" spans="3:15" ht="17">
      <c r="C12526" s="156">
        <v>0.41723333333333334</v>
      </c>
      <c r="D12526" s="158">
        <v>1.6156865528177917</v>
      </c>
      <c r="E12526" s="158">
        <v>1.2923514667981302</v>
      </c>
      <c r="L12526" s="140"/>
      <c r="M12526" s="59">
        <f t="shared" si="489"/>
        <v>4.1117105543322562E-2</v>
      </c>
      <c r="N12526" s="61"/>
      <c r="O12526" s="59">
        <f t="shared" si="490"/>
        <v>2.8108552923329238E-2</v>
      </c>
    </row>
    <row r="12527" spans="3:15" ht="17">
      <c r="C12527" s="156">
        <v>0.41726666666666667</v>
      </c>
      <c r="D12527" s="158">
        <v>-3.2059750900303996E-2</v>
      </c>
      <c r="E12527" s="158">
        <v>-4.1054317023701409E-3</v>
      </c>
      <c r="L12527" s="140"/>
      <c r="M12527" s="59">
        <f t="shared" si="489"/>
        <v>-1.0802009823942793E-3</v>
      </c>
      <c r="N12527" s="61"/>
      <c r="O12527" s="59">
        <f t="shared" si="490"/>
        <v>-2.7418001154115953E-4</v>
      </c>
    </row>
    <row r="12528" spans="3:15" ht="17">
      <c r="C12528" s="156">
        <v>0.4173</v>
      </c>
      <c r="D12528" s="158">
        <v>2.9193944645157268</v>
      </c>
      <c r="E12528" s="158">
        <v>4.4303602637111403</v>
      </c>
      <c r="L12528" s="140"/>
      <c r="M12528" s="59">
        <f t="shared" si="489"/>
        <v>7.3286264556365943E-2</v>
      </c>
      <c r="N12528" s="61"/>
      <c r="O12528" s="59">
        <f t="shared" si="490"/>
        <v>9.3646454740930987E-2</v>
      </c>
    </row>
    <row r="12529" spans="3:15" ht="17">
      <c r="C12529" s="156">
        <v>0.41733333333333333</v>
      </c>
      <c r="D12529" s="158">
        <v>1.7137666519196204</v>
      </c>
      <c r="E12529" s="158">
        <v>1.4141073592412339</v>
      </c>
      <c r="L12529" s="140"/>
      <c r="M12529" s="59">
        <f t="shared" si="489"/>
        <v>4.3573572623357079E-2</v>
      </c>
      <c r="N12529" s="61"/>
      <c r="O12529" s="59">
        <f t="shared" si="490"/>
        <v>3.0733178800559438E-2</v>
      </c>
    </row>
    <row r="12530" spans="3:15" ht="17">
      <c r="C12530" s="156">
        <v>0.41736666666666666</v>
      </c>
      <c r="D12530" s="158">
        <v>-0.90086545698521836</v>
      </c>
      <c r="E12530" s="158">
        <v>-0.59917031309977453</v>
      </c>
      <c r="L12530" s="140"/>
      <c r="M12530" s="59">
        <f t="shared" si="489"/>
        <v>-2.4067843752573349E-2</v>
      </c>
      <c r="N12530" s="61"/>
      <c r="O12530" s="59">
        <f t="shared" si="490"/>
        <v>-1.3576383669785244E-2</v>
      </c>
    </row>
    <row r="12531" spans="3:15" ht="17">
      <c r="C12531" s="156">
        <v>0.41739999999999999</v>
      </c>
      <c r="D12531" s="158">
        <v>-1.3024779846332857</v>
      </c>
      <c r="E12531" s="158">
        <v>-0.95726427367340361</v>
      </c>
      <c r="L12531" s="140"/>
      <c r="M12531" s="59">
        <f t="shared" si="489"/>
        <v>-3.4875337569249626E-2</v>
      </c>
      <c r="N12531" s="61"/>
      <c r="O12531" s="59">
        <f t="shared" si="490"/>
        <v>-2.1667412850345784E-2</v>
      </c>
    </row>
    <row r="12532" spans="3:15" ht="17">
      <c r="C12532" s="156">
        <v>0.41743333333333332</v>
      </c>
      <c r="D12532" s="158">
        <v>-1.5383676344098474</v>
      </c>
      <c r="E12532" s="158">
        <v>-1.2166965520989268</v>
      </c>
      <c r="L12532" s="140"/>
      <c r="M12532" s="59">
        <f t="shared" si="489"/>
        <v>-4.1278067066873474E-2</v>
      </c>
      <c r="N12532" s="61"/>
      <c r="O12532" s="59">
        <f t="shared" si="490"/>
        <v>-2.7570376267502188E-2</v>
      </c>
    </row>
    <row r="12533" spans="3:15" ht="17">
      <c r="C12533" s="156">
        <v>0.41746666666666665</v>
      </c>
      <c r="D12533" s="158">
        <v>-1.6739873738718929</v>
      </c>
      <c r="E12533" s="158">
        <v>-1.3889011189367872</v>
      </c>
      <c r="L12533" s="140"/>
      <c r="M12533" s="59">
        <f t="shared" si="489"/>
        <v>-4.4977825730576085E-2</v>
      </c>
      <c r="N12533" s="61"/>
      <c r="O12533" s="59">
        <f t="shared" si="490"/>
        <v>-3.1507943122277782E-2</v>
      </c>
    </row>
    <row r="12534" spans="3:15" ht="17">
      <c r="C12534" s="156">
        <v>0.41749999999999998</v>
      </c>
      <c r="D12534" s="158">
        <v>0.75788325240755905</v>
      </c>
      <c r="E12534" s="158">
        <v>0.51236492742217199</v>
      </c>
      <c r="L12534" s="140"/>
      <c r="M12534" s="59">
        <f t="shared" si="489"/>
        <v>1.9371842942339578E-2</v>
      </c>
      <c r="N12534" s="61"/>
      <c r="O12534" s="59">
        <f t="shared" si="490"/>
        <v>1.1129387362989181E-2</v>
      </c>
    </row>
    <row r="12535" spans="3:15" ht="17">
      <c r="C12535" s="156">
        <v>0.41753333333333331</v>
      </c>
      <c r="D12535" s="158">
        <v>1.633522238765269</v>
      </c>
      <c r="E12535" s="158">
        <v>1.3137831878217878</v>
      </c>
      <c r="L12535" s="140"/>
      <c r="M12535" s="59">
        <f t="shared" si="489"/>
        <v>4.1564258690302704E-2</v>
      </c>
      <c r="N12535" s="61"/>
      <c r="O12535" s="59">
        <f t="shared" si="490"/>
        <v>2.8571044777270634E-2</v>
      </c>
    </row>
    <row r="12536" spans="3:15" ht="17">
      <c r="C12536" s="156">
        <v>0.41756666666666664</v>
      </c>
      <c r="D12536" s="158">
        <v>1.0830925056137439</v>
      </c>
      <c r="E12536" s="158">
        <v>0.76351412748098846</v>
      </c>
      <c r="L12536" s="140"/>
      <c r="M12536" s="59">
        <f t="shared" si="489"/>
        <v>2.7671627065172944E-2</v>
      </c>
      <c r="N12536" s="61"/>
      <c r="O12536" s="59">
        <f t="shared" si="490"/>
        <v>1.6628070058743359E-2</v>
      </c>
    </row>
    <row r="12537" spans="3:15" ht="17">
      <c r="C12537" s="156">
        <v>0.41760000000000003</v>
      </c>
      <c r="D12537" s="158">
        <v>6.5125681676299785E-2</v>
      </c>
      <c r="E12537" s="158">
        <v>5.6820911130196605E-2</v>
      </c>
      <c r="L12537" s="140"/>
      <c r="M12537" s="59">
        <f t="shared" si="489"/>
        <v>1.4586626940865262E-3</v>
      </c>
      <c r="N12537" s="61"/>
      <c r="O12537" s="59">
        <f t="shared" si="490"/>
        <v>1.0778471771565111E-3</v>
      </c>
    </row>
    <row r="12538" spans="3:15" ht="17">
      <c r="C12538" s="156">
        <v>0.41763333333333336</v>
      </c>
      <c r="D12538" s="158">
        <v>-9.4895490791212761E-2</v>
      </c>
      <c r="E12538" s="158">
        <v>-4.3606040059218143E-2</v>
      </c>
      <c r="L12538" s="140"/>
      <c r="M12538" s="59">
        <f t="shared" si="489"/>
        <v>-2.7251540643290955E-3</v>
      </c>
      <c r="N12538" s="61"/>
      <c r="O12538" s="59">
        <f t="shared" si="490"/>
        <v>-1.1517227233878717E-3</v>
      </c>
    </row>
    <row r="12539" spans="3:15" ht="17">
      <c r="C12539" s="156">
        <v>0.41766666666666669</v>
      </c>
      <c r="D12539" s="158">
        <v>-0.48114523909040519</v>
      </c>
      <c r="E12539" s="158">
        <v>-0.29379474639279207</v>
      </c>
      <c r="L12539" s="140"/>
      <c r="M12539" s="59">
        <f t="shared" si="489"/>
        <v>-1.2896514590258347E-2</v>
      </c>
      <c r="N12539" s="61"/>
      <c r="O12539" s="59">
        <f t="shared" si="490"/>
        <v>-6.7278545148360134E-3</v>
      </c>
    </row>
    <row r="12540" spans="3:15" ht="17">
      <c r="C12540" s="156">
        <v>0.41770000000000002</v>
      </c>
      <c r="D12540" s="158">
        <v>0.48386657487010887</v>
      </c>
      <c r="E12540" s="158">
        <v>0.32413964075501456</v>
      </c>
      <c r="L12540" s="140"/>
      <c r="M12540" s="59">
        <f t="shared" si="489"/>
        <v>1.232468846037537E-2</v>
      </c>
      <c r="N12540" s="61"/>
      <c r="O12540" s="59">
        <f t="shared" si="490"/>
        <v>6.9884536336229852E-3</v>
      </c>
    </row>
    <row r="12541" spans="3:15" ht="17">
      <c r="C12541" s="156">
        <v>0.41773333333333335</v>
      </c>
      <c r="D12541" s="158">
        <v>-0.4086666130134895</v>
      </c>
      <c r="E12541" s="158">
        <v>-0.24536238941831262</v>
      </c>
      <c r="L12541" s="140"/>
      <c r="M12541" s="59">
        <f t="shared" si="489"/>
        <v>-1.097998684532544E-2</v>
      </c>
      <c r="N12541" s="61"/>
      <c r="O12541" s="59">
        <f t="shared" si="490"/>
        <v>-5.6459787565089365E-3</v>
      </c>
    </row>
    <row r="12542" spans="3:15" ht="17">
      <c r="C12542" s="156">
        <v>0.41776666666666668</v>
      </c>
      <c r="D12542" s="158">
        <v>0.50109634401623426</v>
      </c>
      <c r="E12542" s="158">
        <v>0.33554153477600895</v>
      </c>
      <c r="L12542" s="140"/>
      <c r="M12542" s="59">
        <f t="shared" si="489"/>
        <v>1.2769269441515326E-2</v>
      </c>
      <c r="N12542" s="61"/>
      <c r="O12542" s="59">
        <f t="shared" si="490"/>
        <v>7.2397824228679847E-3</v>
      </c>
    </row>
    <row r="12543" spans="3:15" ht="17">
      <c r="C12543" s="156">
        <v>0.4178</v>
      </c>
      <c r="D12543" s="158">
        <v>0.69520003111510875</v>
      </c>
      <c r="E12543" s="158">
        <v>0.4678283939607823</v>
      </c>
      <c r="L12543" s="140"/>
      <c r="M12543" s="59">
        <f t="shared" si="489"/>
        <v>1.7764132642683783E-2</v>
      </c>
      <c r="N12543" s="61"/>
      <c r="O12543" s="59">
        <f t="shared" si="490"/>
        <v>1.0151136480366689E-2</v>
      </c>
    </row>
    <row r="12544" spans="3:15" ht="17">
      <c r="C12544" s="156">
        <v>0.41783333333333333</v>
      </c>
      <c r="D12544" s="158">
        <v>-0.35420002537837136</v>
      </c>
      <c r="E12544" s="158">
        <v>-0.2095299810759278</v>
      </c>
      <c r="L12544" s="140"/>
      <c r="M12544" s="59">
        <f t="shared" si="489"/>
        <v>-9.5421587488385608E-3</v>
      </c>
      <c r="N12544" s="61"/>
      <c r="O12544" s="59">
        <f t="shared" si="490"/>
        <v>-4.8463116697142778E-3</v>
      </c>
    </row>
    <row r="12545" spans="3:15" ht="17">
      <c r="C12545" s="156">
        <v>0.41786666666666666</v>
      </c>
      <c r="D12545" s="158">
        <v>-0.35747228157641392</v>
      </c>
      <c r="E12545" s="158">
        <v>-0.21167041063493119</v>
      </c>
      <c r="L12545" s="140"/>
      <c r="M12545" s="59">
        <f t="shared" si="489"/>
        <v>-9.628482570608745E-3</v>
      </c>
      <c r="N12545" s="61"/>
      <c r="O12545" s="59">
        <f t="shared" si="490"/>
        <v>-4.8940613972069556E-3</v>
      </c>
    </row>
    <row r="12546" spans="3:15" ht="17">
      <c r="C12546" s="156">
        <v>0.41789999999999999</v>
      </c>
      <c r="D12546" s="158">
        <v>1.2538628923502146</v>
      </c>
      <c r="E12546" s="158">
        <v>0.9133979590458029</v>
      </c>
      <c r="L12546" s="140"/>
      <c r="M12546" s="59">
        <f t="shared" si="489"/>
        <v>3.2002492210530378E-2</v>
      </c>
      <c r="N12546" s="61"/>
      <c r="O12546" s="59">
        <f t="shared" si="490"/>
        <v>1.9895291036304861E-2</v>
      </c>
    </row>
    <row r="12547" spans="3:15" ht="17">
      <c r="C12547" s="156">
        <v>0.41793333333333332</v>
      </c>
      <c r="D12547" s="158">
        <v>0.10866390402755399</v>
      </c>
      <c r="E12547" s="158">
        <v>8.4119910249525726E-2</v>
      </c>
      <c r="L12547" s="140"/>
      <c r="M12547" s="59">
        <f t="shared" si="489"/>
        <v>2.593964063293239E-3</v>
      </c>
      <c r="N12547" s="61"/>
      <c r="O12547" s="59">
        <f t="shared" si="490"/>
        <v>1.6830515520417663E-3</v>
      </c>
    </row>
    <row r="12548" spans="3:15" ht="17">
      <c r="C12548" s="156">
        <v>0.41796666666666665</v>
      </c>
      <c r="D12548" s="158">
        <v>-1.1403290177401053</v>
      </c>
      <c r="E12548" s="158">
        <v>-0.80221322831033803</v>
      </c>
      <c r="L12548" s="140"/>
      <c r="M12548" s="59">
        <f t="shared" si="489"/>
        <v>-3.0497799373006854E-2</v>
      </c>
      <c r="N12548" s="61"/>
      <c r="O12548" s="59">
        <f t="shared" si="490"/>
        <v>-1.8156040452227924E-2</v>
      </c>
    </row>
    <row r="12549" spans="3:15" ht="17">
      <c r="C12549" s="156">
        <v>0.41799999999999998</v>
      </c>
      <c r="D12549" s="158">
        <v>0.19849849692061042</v>
      </c>
      <c r="E12549" s="158">
        <v>0.14061255913843684</v>
      </c>
      <c r="L12549" s="140"/>
      <c r="M12549" s="59">
        <f t="shared" si="489"/>
        <v>4.9324226314015687E-3</v>
      </c>
      <c r="N12549" s="61"/>
      <c r="O12549" s="59">
        <f t="shared" si="490"/>
        <v>2.9343016586156523E-3</v>
      </c>
    </row>
    <row r="12550" spans="3:15" ht="17">
      <c r="C12550" s="156">
        <v>0.41803333333333331</v>
      </c>
      <c r="D12550" s="158">
        <v>0.48573403451674191</v>
      </c>
      <c r="E12550" s="158">
        <v>0.32537316144557032</v>
      </c>
      <c r="L12550" s="140"/>
      <c r="M12550" s="59">
        <f t="shared" si="489"/>
        <v>1.237288420837492E-2</v>
      </c>
      <c r="N12550" s="61"/>
      <c r="O12550" s="59">
        <f t="shared" si="490"/>
        <v>7.0156468356491093E-3</v>
      </c>
    </row>
    <row r="12551" spans="3:15" ht="17">
      <c r="C12551" s="156">
        <v>0.41806666666666664</v>
      </c>
      <c r="D12551" s="158">
        <v>0.17982907120836877</v>
      </c>
      <c r="E12551" s="158">
        <v>0.12884526318442743</v>
      </c>
      <c r="L12551" s="140"/>
      <c r="M12551" s="59">
        <f t="shared" si="489"/>
        <v>4.446894083403638E-3</v>
      </c>
      <c r="N12551" s="61"/>
      <c r="O12551" s="59">
        <f t="shared" si="490"/>
        <v>2.6737980437373044E-3</v>
      </c>
    </row>
    <row r="12552" spans="3:15" ht="17">
      <c r="C12552" s="156">
        <v>0.41810000000000003</v>
      </c>
      <c r="D12552" s="158">
        <v>-0.79953280095274948</v>
      </c>
      <c r="E12552" s="158">
        <v>-0.5205711361737041</v>
      </c>
      <c r="L12552" s="140"/>
      <c r="M12552" s="59">
        <f t="shared" si="489"/>
        <v>-2.1359310428605161E-2</v>
      </c>
      <c r="N12552" s="61"/>
      <c r="O12552" s="59">
        <f t="shared" si="490"/>
        <v>-1.1809185673330561E-2</v>
      </c>
    </row>
    <row r="12553" spans="3:15" ht="17">
      <c r="C12553" s="156">
        <v>0.41813333333333336</v>
      </c>
      <c r="D12553" s="158">
        <v>1.135732971485423</v>
      </c>
      <c r="E12553" s="158">
        <v>0.80814359326760454</v>
      </c>
      <c r="L12553" s="140"/>
      <c r="M12553" s="59">
        <f t="shared" ref="M12553:M12616" si="491">LN($O$1*(1+(1-$M$4)*$O$2/100+$M$4*D12553/100)/$O$1)</f>
        <v>2.9008629626132158E-2</v>
      </c>
      <c r="N12553" s="61"/>
      <c r="O12553" s="59">
        <f t="shared" ref="O12553:O12616" si="492">LN($O$1*(1+(1-$O$4)*$O$2/100+$O$4*E12553/100)/$O$1)</f>
        <v>1.7602035529980797E-2</v>
      </c>
    </row>
    <row r="12554" spans="3:15" ht="17">
      <c r="C12554" s="156">
        <v>0.41816666666666669</v>
      </c>
      <c r="D12554" s="158">
        <v>0.43043198715212472</v>
      </c>
      <c r="E12554" s="158">
        <v>0.28906579619573847</v>
      </c>
      <c r="L12554" s="140"/>
      <c r="M12554" s="59">
        <f t="shared" si="491"/>
        <v>1.0944653578918663E-2</v>
      </c>
      <c r="N12554" s="61"/>
      <c r="O12554" s="59">
        <f t="shared" si="492"/>
        <v>6.2149343495442964E-3</v>
      </c>
    </row>
    <row r="12555" spans="3:15" ht="17">
      <c r="C12555" s="156">
        <v>0.41820000000000002</v>
      </c>
      <c r="D12555" s="158">
        <v>0.56949163972265882</v>
      </c>
      <c r="E12555" s="158">
        <v>0.38130032917700529</v>
      </c>
      <c r="L12555" s="140"/>
      <c r="M12555" s="59">
        <f t="shared" si="491"/>
        <v>1.4532131213781285E-2</v>
      </c>
      <c r="N12555" s="61"/>
      <c r="O12555" s="59">
        <f t="shared" si="492"/>
        <v>8.2477958863962936E-3</v>
      </c>
    </row>
    <row r="12556" spans="3:15" ht="17">
      <c r="C12556" s="156">
        <v>0.41823333333333335</v>
      </c>
      <c r="D12556" s="158">
        <v>0.42982550037178446</v>
      </c>
      <c r="E12556" s="158">
        <v>0.28867004559709752</v>
      </c>
      <c r="L12556" s="140"/>
      <c r="M12556" s="59">
        <f t="shared" si="491"/>
        <v>1.09289791383822E-2</v>
      </c>
      <c r="N12556" s="61"/>
      <c r="O12556" s="59">
        <f t="shared" si="492"/>
        <v>6.2062030431763535E-3</v>
      </c>
    </row>
    <row r="12557" spans="3:15" ht="17">
      <c r="C12557" s="156">
        <v>0.41826666666666668</v>
      </c>
      <c r="D12557" s="158">
        <v>0.33251023261649715</v>
      </c>
      <c r="E12557" s="158">
        <v>0.22575940744298803</v>
      </c>
      <c r="L12557" s="140"/>
      <c r="M12557" s="59">
        <f t="shared" si="491"/>
        <v>8.4107119014134989E-3</v>
      </c>
      <c r="N12557" s="61"/>
      <c r="O12557" s="59">
        <f t="shared" si="492"/>
        <v>4.8172575462763316E-3</v>
      </c>
    </row>
    <row r="12558" spans="3:15" ht="17">
      <c r="C12558" s="156">
        <v>0.41830000000000001</v>
      </c>
      <c r="D12558" s="158">
        <v>-0.78569188191617712</v>
      </c>
      <c r="E12558" s="158">
        <v>-0.51011713811862835</v>
      </c>
      <c r="L12558" s="140"/>
      <c r="M12558" s="59">
        <f t="shared" si="491"/>
        <v>-2.0989923559004822E-2</v>
      </c>
      <c r="N12558" s="61"/>
      <c r="O12558" s="59">
        <f t="shared" si="492"/>
        <v>-1.1574376557929892E-2</v>
      </c>
    </row>
    <row r="12559" spans="3:15" ht="17">
      <c r="C12559" s="156">
        <v>0.41833333333333333</v>
      </c>
      <c r="D12559" s="158">
        <v>-0.61012846616525229</v>
      </c>
      <c r="E12559" s="158">
        <v>-0.38255230222280234</v>
      </c>
      <c r="L12559" s="140"/>
      <c r="M12559" s="59">
        <f t="shared" si="491"/>
        <v>-1.631628550648041E-2</v>
      </c>
      <c r="N12559" s="61"/>
      <c r="O12559" s="59">
        <f t="shared" si="492"/>
        <v>-8.713552450421937E-3</v>
      </c>
    </row>
    <row r="12560" spans="3:15" ht="17">
      <c r="C12560" s="156">
        <v>0.41836666666666666</v>
      </c>
      <c r="D12560" s="158">
        <v>-0.86004030932219688</v>
      </c>
      <c r="E12560" s="158">
        <v>-0.56705050082980457</v>
      </c>
      <c r="L12560" s="140"/>
      <c r="M12560" s="59">
        <f t="shared" si="491"/>
        <v>-2.2975740662591986E-2</v>
      </c>
      <c r="N12560" s="61"/>
      <c r="O12560" s="59">
        <f t="shared" si="492"/>
        <v>-1.2853835009121562E-2</v>
      </c>
    </row>
    <row r="12561" spans="3:15" ht="17">
      <c r="C12561" s="156">
        <v>0.41839999999999999</v>
      </c>
      <c r="D12561" s="158">
        <v>-1.0454419129120238</v>
      </c>
      <c r="E12561" s="158">
        <v>-0.71849020214411541</v>
      </c>
      <c r="L12561" s="140"/>
      <c r="M12561" s="59">
        <f t="shared" si="491"/>
        <v>-2.7944990638685156E-2</v>
      </c>
      <c r="N12561" s="61"/>
      <c r="O12561" s="59">
        <f t="shared" si="492"/>
        <v>-1.6265116015250221E-2</v>
      </c>
    </row>
    <row r="12562" spans="3:15" ht="17">
      <c r="C12562" s="156">
        <v>0.41843333333333332</v>
      </c>
      <c r="D12562" s="158">
        <v>0.54130152407951204</v>
      </c>
      <c r="E12562" s="158">
        <v>0.36233951839931416</v>
      </c>
      <c r="L12562" s="140"/>
      <c r="M12562" s="59">
        <f t="shared" si="491"/>
        <v>1.3805918534348731E-2</v>
      </c>
      <c r="N12562" s="61"/>
      <c r="O12562" s="59">
        <f t="shared" si="492"/>
        <v>7.8302343724750405E-3</v>
      </c>
    </row>
    <row r="12563" spans="3:15" ht="17">
      <c r="C12563" s="156">
        <v>0.41846666666666665</v>
      </c>
      <c r="D12563" s="158">
        <v>-1.3308003117598584</v>
      </c>
      <c r="E12563" s="158">
        <v>-0.9861114138716065</v>
      </c>
      <c r="L12563" s="140"/>
      <c r="M12563" s="59">
        <f t="shared" si="491"/>
        <v>-3.5641925649042935E-2</v>
      </c>
      <c r="N12563" s="61"/>
      <c r="O12563" s="59">
        <f t="shared" si="492"/>
        <v>-2.2322063816859538E-2</v>
      </c>
    </row>
    <row r="12564" spans="3:15" ht="17">
      <c r="C12564" s="156">
        <v>0.41849999999999998</v>
      </c>
      <c r="D12564" s="158">
        <v>-0.68380264964322757</v>
      </c>
      <c r="E12564" s="158">
        <v>-0.43501866313695092</v>
      </c>
      <c r="L12564" s="140"/>
      <c r="M12564" s="59">
        <f t="shared" si="491"/>
        <v>-1.8274891816313751E-2</v>
      </c>
      <c r="N12564" s="61"/>
      <c r="O12564" s="59">
        <f t="shared" si="492"/>
        <v>-9.8891950519688424E-3</v>
      </c>
    </row>
    <row r="12565" spans="3:15" ht="17">
      <c r="C12565" s="156">
        <v>0.41853333333333331</v>
      </c>
      <c r="D12565" s="158">
        <v>-0.86168385459920527</v>
      </c>
      <c r="E12565" s="158">
        <v>-0.56833138458411436</v>
      </c>
      <c r="L12565" s="140"/>
      <c r="M12565" s="59">
        <f t="shared" si="491"/>
        <v>-2.3019683688680462E-2</v>
      </c>
      <c r="N12565" s="61"/>
      <c r="O12565" s="59">
        <f t="shared" si="492"/>
        <v>-1.2882639034453587E-2</v>
      </c>
    </row>
    <row r="12566" spans="3:15" ht="17">
      <c r="C12566" s="156">
        <v>0.41856666666666664</v>
      </c>
      <c r="D12566" s="158">
        <v>0.87855326553948365</v>
      </c>
      <c r="E12566" s="158">
        <v>0.60123263468763322</v>
      </c>
      <c r="L12566" s="140"/>
      <c r="M12566" s="59">
        <f t="shared" si="491"/>
        <v>2.2459550242168488E-2</v>
      </c>
      <c r="N12566" s="61"/>
      <c r="O12566" s="59">
        <f t="shared" si="492"/>
        <v>1.3078523118963136E-2</v>
      </c>
    </row>
    <row r="12567" spans="3:15" ht="17">
      <c r="C12567" s="156">
        <v>0.41860000000000003</v>
      </c>
      <c r="D12567" s="158">
        <v>0.32609135114022159</v>
      </c>
      <c r="E12567" s="158">
        <v>0.22164685038700918</v>
      </c>
      <c r="L12567" s="140"/>
      <c r="M12567" s="59">
        <f t="shared" si="491"/>
        <v>8.2443847091002026E-3</v>
      </c>
      <c r="N12567" s="61"/>
      <c r="O12567" s="59">
        <f t="shared" si="492"/>
        <v>4.7263930086188432E-3</v>
      </c>
    </row>
    <row r="12568" spans="3:15" ht="17">
      <c r="C12568" s="156">
        <v>0.41863333333333336</v>
      </c>
      <c r="D12568" s="158">
        <v>0.86807355754798698</v>
      </c>
      <c r="E12568" s="158">
        <v>0.59333499477236973</v>
      </c>
      <c r="L12568" s="140"/>
      <c r="M12568" s="59">
        <f t="shared" si="491"/>
        <v>2.2191772930422141E-2</v>
      </c>
      <c r="N12568" s="61"/>
      <c r="O12568" s="59">
        <f t="shared" si="492"/>
        <v>1.2905457882239735E-2</v>
      </c>
    </row>
    <row r="12569" spans="3:15" ht="17">
      <c r="C12569" s="156">
        <v>0.41866666666666669</v>
      </c>
      <c r="D12569" s="158">
        <v>-1.0218797449502555</v>
      </c>
      <c r="E12569" s="158">
        <v>-0.69840318854501582</v>
      </c>
      <c r="L12569" s="140"/>
      <c r="M12569" s="59">
        <f t="shared" si="491"/>
        <v>-2.7312091256374304E-2</v>
      </c>
      <c r="N12569" s="61"/>
      <c r="O12569" s="59">
        <f t="shared" si="492"/>
        <v>-1.5811972589491716E-2</v>
      </c>
    </row>
    <row r="12570" spans="3:15" ht="17">
      <c r="C12570" s="156">
        <v>0.41870000000000002</v>
      </c>
      <c r="D12570" s="158">
        <v>0.87702495505142364</v>
      </c>
      <c r="E12570" s="158">
        <v>0.60007861060582413</v>
      </c>
      <c r="L12570" s="140"/>
      <c r="M12570" s="59">
        <f t="shared" si="491"/>
        <v>2.2420503345574948E-2</v>
      </c>
      <c r="N12570" s="61"/>
      <c r="O12570" s="59">
        <f t="shared" si="492"/>
        <v>1.3053236236225849E-2</v>
      </c>
    </row>
    <row r="12571" spans="3:15" ht="17">
      <c r="C12571" s="156">
        <v>0.41873333333333335</v>
      </c>
      <c r="D12571" s="158">
        <v>-1.3587066993240493</v>
      </c>
      <c r="E12571" s="158">
        <v>-1.0151005168471416</v>
      </c>
      <c r="L12571" s="140"/>
      <c r="M12571" s="59">
        <f t="shared" si="491"/>
        <v>-3.6397830885931862E-2</v>
      </c>
      <c r="N12571" s="61"/>
      <c r="O12571" s="59">
        <f t="shared" si="492"/>
        <v>-2.2980368477402785E-2</v>
      </c>
    </row>
    <row r="12572" spans="3:15" ht="17">
      <c r="C12572" s="156">
        <v>0.41876666666666668</v>
      </c>
      <c r="D12572" s="158">
        <v>-0.98217315960122997</v>
      </c>
      <c r="E12572" s="158">
        <v>-0.66513970343210127</v>
      </c>
      <c r="L12572" s="140"/>
      <c r="M12572" s="59">
        <f t="shared" si="491"/>
        <v>-2.6246444868771337E-2</v>
      </c>
      <c r="N12572" s="61"/>
      <c r="O12572" s="59">
        <f t="shared" si="492"/>
        <v>-1.506203209162103E-2</v>
      </c>
    </row>
    <row r="12573" spans="3:15" ht="17">
      <c r="C12573" s="156">
        <v>0.41880000000000001</v>
      </c>
      <c r="D12573" s="158">
        <v>0.58662906784357582</v>
      </c>
      <c r="E12573" s="158">
        <v>0.39290051168278101</v>
      </c>
      <c r="L12573" s="140"/>
      <c r="M12573" s="59">
        <f t="shared" si="491"/>
        <v>1.4973355202556668E-2</v>
      </c>
      <c r="N12573" s="61"/>
      <c r="O12573" s="59">
        <f t="shared" si="492"/>
        <v>8.5031731661339184E-3</v>
      </c>
    </row>
    <row r="12574" spans="3:15" ht="17">
      <c r="C12574" s="156">
        <v>0.41883333333333334</v>
      </c>
      <c r="D12574" s="158">
        <v>-0.26772639575432622</v>
      </c>
      <c r="E12574" s="158">
        <v>-0.15346828333800053</v>
      </c>
      <c r="L12574" s="140"/>
      <c r="M12574" s="59">
        <f t="shared" si="491"/>
        <v>-7.2636356537197156E-3</v>
      </c>
      <c r="N12574" s="61"/>
      <c r="O12574" s="59">
        <f t="shared" si="492"/>
        <v>-3.5964717069682864E-3</v>
      </c>
    </row>
    <row r="12575" spans="3:15" ht="17">
      <c r="C12575" s="156">
        <v>0.41886666666666666</v>
      </c>
      <c r="D12575" s="158">
        <v>-0.57944214954871831</v>
      </c>
      <c r="E12575" s="158">
        <v>-0.36110195284498403</v>
      </c>
      <c r="L12575" s="140"/>
      <c r="M12575" s="59">
        <f t="shared" si="491"/>
        <v>-1.5501629187037737E-2</v>
      </c>
      <c r="N12575" s="61"/>
      <c r="O12575" s="59">
        <f t="shared" si="492"/>
        <v>-8.2333004407852337E-3</v>
      </c>
    </row>
    <row r="12576" spans="3:15" ht="17">
      <c r="C12576" s="156">
        <v>0.41889999999999999</v>
      </c>
      <c r="D12576" s="158">
        <v>-1.0711362515616416</v>
      </c>
      <c r="E12576" s="158">
        <v>-0.74070330020603548</v>
      </c>
      <c r="L12576" s="140"/>
      <c r="M12576" s="59">
        <f t="shared" si="491"/>
        <v>-2.8635618774137044E-2</v>
      </c>
      <c r="N12576" s="61"/>
      <c r="O12576" s="59">
        <f t="shared" si="492"/>
        <v>-1.6766461037814012E-2</v>
      </c>
    </row>
    <row r="12577" spans="3:15" ht="17">
      <c r="C12577" s="156">
        <v>0.41893333333333332</v>
      </c>
      <c r="D12577" s="158">
        <v>1.2766038576735665</v>
      </c>
      <c r="E12577" s="158">
        <v>0.93454665780621993</v>
      </c>
      <c r="L12577" s="140"/>
      <c r="M12577" s="59">
        <f t="shared" si="491"/>
        <v>3.2577807564678145E-2</v>
      </c>
      <c r="N12577" s="61"/>
      <c r="O12577" s="59">
        <f t="shared" si="492"/>
        <v>2.0355439710110768E-2</v>
      </c>
    </row>
    <row r="12578" spans="3:15" ht="17">
      <c r="C12578" s="156">
        <v>0.41896666666666665</v>
      </c>
      <c r="D12578" s="158">
        <v>-0.18129753569487073</v>
      </c>
      <c r="E12578" s="158">
        <v>-9.8241255390884713E-2</v>
      </c>
      <c r="L12578" s="140"/>
      <c r="M12578" s="59">
        <f t="shared" si="491"/>
        <v>-4.9914680565102121E-3</v>
      </c>
      <c r="N12578" s="61"/>
      <c r="O12578" s="59">
        <f t="shared" si="492"/>
        <v>-2.3667653793500065E-3</v>
      </c>
    </row>
    <row r="12579" spans="3:15" ht="17">
      <c r="C12579" s="156">
        <v>0.41899999999999998</v>
      </c>
      <c r="D12579" s="158">
        <v>0.30179941779635611</v>
      </c>
      <c r="E12579" s="158">
        <v>0.20611878642520198</v>
      </c>
      <c r="L12579" s="140"/>
      <c r="M12579" s="59">
        <f t="shared" si="491"/>
        <v>7.6146772601256791E-3</v>
      </c>
      <c r="N12579" s="61"/>
      <c r="O12579" s="59">
        <f t="shared" si="492"/>
        <v>4.3832350773707366E-3</v>
      </c>
    </row>
    <row r="12580" spans="3:15" ht="17">
      <c r="C12580" s="156">
        <v>0.41903333333333331</v>
      </c>
      <c r="D12580" s="158">
        <v>0.36649760939944415</v>
      </c>
      <c r="E12580" s="158">
        <v>0.24760605490327559</v>
      </c>
      <c r="L12580" s="140"/>
      <c r="M12580" s="59">
        <f t="shared" si="491"/>
        <v>9.2909380712030924E-3</v>
      </c>
      <c r="N12580" s="61"/>
      <c r="O12580" s="59">
        <f t="shared" si="492"/>
        <v>5.2998080417223196E-3</v>
      </c>
    </row>
    <row r="12581" spans="3:15" ht="17">
      <c r="C12581" s="156">
        <v>0.41906666666666664</v>
      </c>
      <c r="D12581" s="158">
        <v>-0.4843151432543773</v>
      </c>
      <c r="E12581" s="158">
        <v>-0.29593458185668131</v>
      </c>
      <c r="L12581" s="140"/>
      <c r="M12581" s="59">
        <f t="shared" si="491"/>
        <v>-1.2980419185303901E-2</v>
      </c>
      <c r="N12581" s="61"/>
      <c r="O12581" s="59">
        <f t="shared" si="492"/>
        <v>-6.7756808935762374E-3</v>
      </c>
    </row>
    <row r="12582" spans="3:15" ht="17">
      <c r="C12582" s="156">
        <v>0.41909999999999997</v>
      </c>
      <c r="D12582" s="158">
        <v>-1.2989181862061698</v>
      </c>
      <c r="E12582" s="158">
        <v>-0.95367833463384244</v>
      </c>
      <c r="L12582" s="140"/>
      <c r="M12582" s="59">
        <f t="shared" si="491"/>
        <v>-3.4779027616773373E-2</v>
      </c>
      <c r="N12582" s="61"/>
      <c r="O12582" s="59">
        <f t="shared" si="492"/>
        <v>-2.1586064240101548E-2</v>
      </c>
    </row>
    <row r="12583" spans="3:15" ht="17">
      <c r="C12583" s="156">
        <v>0.41913333333333336</v>
      </c>
      <c r="D12583" s="158">
        <v>-0.71264074006025102</v>
      </c>
      <c r="E12583" s="158">
        <v>-0.45595756631826845</v>
      </c>
      <c r="L12583" s="140"/>
      <c r="M12583" s="59">
        <f t="shared" si="491"/>
        <v>-1.9042589774144972E-2</v>
      </c>
      <c r="N12583" s="61"/>
      <c r="O12583" s="59">
        <f t="shared" si="492"/>
        <v>-1.0358770711471397E-2</v>
      </c>
    </row>
    <row r="12584" spans="3:15" ht="17">
      <c r="C12584" s="156">
        <v>0.41916666666666669</v>
      </c>
      <c r="D12584" s="158">
        <v>0.11870434888542435</v>
      </c>
      <c r="E12584" s="158">
        <v>9.0420375456238405E-2</v>
      </c>
      <c r="L12584" s="140"/>
      <c r="M12584" s="59">
        <f t="shared" si="491"/>
        <v>2.8555956083528532E-3</v>
      </c>
      <c r="N12584" s="61"/>
      <c r="O12584" s="59">
        <f t="shared" si="492"/>
        <v>1.8226775275186715E-3</v>
      </c>
    </row>
    <row r="12585" spans="3:15" ht="17">
      <c r="C12585" s="156">
        <v>0.41920000000000002</v>
      </c>
      <c r="D12585" s="158">
        <v>-2.1799007408644897</v>
      </c>
      <c r="E12585" s="158">
        <v>-2.2536133626328416</v>
      </c>
      <c r="L12585" s="140"/>
      <c r="M12585" s="59">
        <f t="shared" si="491"/>
        <v>-5.8901384063551915E-2</v>
      </c>
      <c r="N12585" s="61"/>
      <c r="O12585" s="59">
        <f t="shared" si="492"/>
        <v>-5.151798867344462E-2</v>
      </c>
    </row>
    <row r="12586" spans="3:15" ht="17">
      <c r="C12586" s="156">
        <v>0.41923333333333335</v>
      </c>
      <c r="D12586" s="158">
        <v>-0.7767153626630654</v>
      </c>
      <c r="E12586" s="158">
        <v>-0.50337111154266267</v>
      </c>
      <c r="L12586" s="140"/>
      <c r="M12586" s="59">
        <f t="shared" si="491"/>
        <v>-2.0750430860676752E-2</v>
      </c>
      <c r="N12586" s="61"/>
      <c r="O12586" s="59">
        <f t="shared" si="492"/>
        <v>-1.1422882115500337E-2</v>
      </c>
    </row>
    <row r="12587" spans="3:15" ht="17">
      <c r="C12587" s="156">
        <v>0.41926666666666668</v>
      </c>
      <c r="D12587" s="158">
        <v>1.4315984653027025</v>
      </c>
      <c r="E12587" s="158">
        <v>1.0874219275740893</v>
      </c>
      <c r="L12587" s="140"/>
      <c r="M12587" s="59">
        <f t="shared" si="491"/>
        <v>3.6490168377961846E-2</v>
      </c>
      <c r="N12587" s="61"/>
      <c r="O12587" s="59">
        <f t="shared" si="492"/>
        <v>2.367538347641952E-2</v>
      </c>
    </row>
    <row r="12588" spans="3:15" ht="17">
      <c r="C12588" s="156">
        <v>0.41930000000000001</v>
      </c>
      <c r="D12588" s="158">
        <v>-0.8198288904680775</v>
      </c>
      <c r="E12588" s="158">
        <v>-0.5360180450995824</v>
      </c>
      <c r="L12588" s="140"/>
      <c r="M12588" s="59">
        <f t="shared" si="491"/>
        <v>-2.1901219945218667E-2</v>
      </c>
      <c r="N12588" s="61"/>
      <c r="O12588" s="59">
        <f t="shared" si="492"/>
        <v>-1.2156242405178923E-2</v>
      </c>
    </row>
    <row r="12589" spans="3:15" ht="17">
      <c r="C12589" s="156">
        <v>0.41933333333333334</v>
      </c>
      <c r="D12589" s="158">
        <v>1.0981619414371044</v>
      </c>
      <c r="E12589" s="158">
        <v>0.77615735198179026</v>
      </c>
      <c r="L12589" s="140"/>
      <c r="M12589" s="59">
        <f t="shared" si="491"/>
        <v>2.8054554702991348E-2</v>
      </c>
      <c r="N12589" s="61"/>
      <c r="O12589" s="59">
        <f t="shared" si="492"/>
        <v>1.6904084176284973E-2</v>
      </c>
    </row>
    <row r="12590" spans="3:15" ht="17">
      <c r="C12590" s="156">
        <v>0.41936666666666667</v>
      </c>
      <c r="D12590" s="158">
        <v>0.87525655958344939</v>
      </c>
      <c r="E12590" s="158">
        <v>0.59874426990901253</v>
      </c>
      <c r="L12590" s="140"/>
      <c r="M12590" s="59">
        <f t="shared" si="491"/>
        <v>2.2375320600565025E-2</v>
      </c>
      <c r="N12590" s="61"/>
      <c r="O12590" s="59">
        <f t="shared" si="492"/>
        <v>1.3023997473223034E-2</v>
      </c>
    </row>
    <row r="12591" spans="3:15" ht="17">
      <c r="C12591" s="156">
        <v>0.4194</v>
      </c>
      <c r="D12591" s="158">
        <v>-3.3739571916746591E-2</v>
      </c>
      <c r="E12591" s="158">
        <v>-5.1597393118334028E-3</v>
      </c>
      <c r="L12591" s="140"/>
      <c r="M12591" s="59">
        <f t="shared" si="491"/>
        <v>-1.124141198237612E-3</v>
      </c>
      <c r="N12591" s="61"/>
      <c r="O12591" s="59">
        <f t="shared" si="492"/>
        <v>-2.9759243455330323E-4</v>
      </c>
    </row>
    <row r="12592" spans="3:15" ht="17">
      <c r="C12592" s="156">
        <v>0.41943333333333332</v>
      </c>
      <c r="D12592" s="158">
        <v>-0.39095885297664035</v>
      </c>
      <c r="E12592" s="158">
        <v>-0.23366357580076907</v>
      </c>
      <c r="L12592" s="140"/>
      <c r="M12592" s="59">
        <f t="shared" si="491"/>
        <v>-1.0512304339940789E-2</v>
      </c>
      <c r="N12592" s="61"/>
      <c r="O12592" s="59">
        <f t="shared" si="492"/>
        <v>-5.384827576627762E-3</v>
      </c>
    </row>
    <row r="12593" spans="3:15" ht="17">
      <c r="C12593" s="156">
        <v>0.41946666666666665</v>
      </c>
      <c r="D12593" s="158">
        <v>-1.232158334020834</v>
      </c>
      <c r="E12593" s="158">
        <v>-0.88800410004275654</v>
      </c>
      <c r="L12593" s="140"/>
      <c r="M12593" s="59">
        <f t="shared" si="491"/>
        <v>-3.2974563203717264E-2</v>
      </c>
      <c r="N12593" s="61"/>
      <c r="O12593" s="59">
        <f t="shared" si="492"/>
        <v>-2.0097384465062654E-2</v>
      </c>
    </row>
    <row r="12594" spans="3:15" ht="17">
      <c r="C12594" s="156">
        <v>0.41949999999999998</v>
      </c>
      <c r="D12594" s="158">
        <v>0.69350714767766231</v>
      </c>
      <c r="E12594" s="158">
        <v>0.46663942832506156</v>
      </c>
      <c r="L12594" s="140"/>
      <c r="M12594" s="59">
        <f t="shared" si="491"/>
        <v>1.7720677404361136E-2</v>
      </c>
      <c r="N12594" s="61"/>
      <c r="O12594" s="59">
        <f t="shared" si="492"/>
        <v>1.0125007572578311E-2</v>
      </c>
    </row>
    <row r="12595" spans="3:15" ht="17">
      <c r="C12595" s="156">
        <v>0.41953333333333331</v>
      </c>
      <c r="D12595" s="158">
        <v>1.2925673101188631</v>
      </c>
      <c r="E12595" s="158">
        <v>0.94957599665051473</v>
      </c>
      <c r="L12595" s="140"/>
      <c r="M12595" s="59">
        <f t="shared" si="491"/>
        <v>3.2981463473093019E-2</v>
      </c>
      <c r="N12595" s="61"/>
      <c r="O12595" s="59">
        <f t="shared" si="492"/>
        <v>2.0682316060986115E-2</v>
      </c>
    </row>
    <row r="12596" spans="3:15" ht="17">
      <c r="C12596" s="156">
        <v>0.41956666666666664</v>
      </c>
      <c r="D12596" s="158">
        <v>0.19439411167299089</v>
      </c>
      <c r="E12596" s="158">
        <v>0.13802406709912202</v>
      </c>
      <c r="L12596" s="140"/>
      <c r="M12596" s="59">
        <f t="shared" si="491"/>
        <v>4.8257016828515669E-3</v>
      </c>
      <c r="N12596" s="61"/>
      <c r="O12596" s="59">
        <f t="shared" si="492"/>
        <v>2.8770036158601228E-3</v>
      </c>
    </row>
    <row r="12597" spans="3:15" ht="17">
      <c r="C12597" s="156">
        <v>0.41959999999999997</v>
      </c>
      <c r="D12597" s="158">
        <v>-1.6946583546866203</v>
      </c>
      <c r="E12597" s="158">
        <v>-1.4169005513249029</v>
      </c>
      <c r="L12597" s="140"/>
      <c r="M12597" s="59">
        <f t="shared" si="491"/>
        <v>-4.5542942144677023E-2</v>
      </c>
      <c r="N12597" s="61"/>
      <c r="O12597" s="59">
        <f t="shared" si="492"/>
        <v>-3.2149635897950599E-2</v>
      </c>
    </row>
    <row r="12598" spans="3:15" ht="17">
      <c r="C12598" s="156">
        <v>0.41963333333333336</v>
      </c>
      <c r="D12598" s="158">
        <v>-0.74028822596835531</v>
      </c>
      <c r="E12598" s="158">
        <v>-0.47626070551656485</v>
      </c>
      <c r="L12598" s="140"/>
      <c r="M12598" s="59">
        <f t="shared" si="491"/>
        <v>-1.9779146461885271E-2</v>
      </c>
      <c r="N12598" s="61"/>
      <c r="O12598" s="59">
        <f t="shared" si="492"/>
        <v>-1.0814299390756201E-2</v>
      </c>
    </row>
    <row r="12599" spans="3:15" ht="17">
      <c r="C12599" s="156">
        <v>0.41966666666666669</v>
      </c>
      <c r="D12599" s="158">
        <v>-0.15289875367758551</v>
      </c>
      <c r="E12599" s="158">
        <v>-8.0231315621328639E-2</v>
      </c>
      <c r="L12599" s="140"/>
      <c r="M12599" s="59">
        <f t="shared" si="491"/>
        <v>-4.2460050361390177E-3</v>
      </c>
      <c r="N12599" s="61"/>
      <c r="O12599" s="59">
        <f t="shared" si="492"/>
        <v>-1.9660758585965453E-3</v>
      </c>
    </row>
    <row r="12600" spans="3:15" ht="17">
      <c r="C12600" s="156">
        <v>0.41970000000000002</v>
      </c>
      <c r="D12600" s="158">
        <v>0.95229551048090277</v>
      </c>
      <c r="E12600" s="158">
        <v>0.65787820477712644</v>
      </c>
      <c r="L12600" s="140"/>
      <c r="M12600" s="59">
        <f t="shared" si="491"/>
        <v>2.4341785993863042E-2</v>
      </c>
      <c r="N12600" s="61"/>
      <c r="O12600" s="59">
        <f t="shared" si="492"/>
        <v>1.4318950946746456E-2</v>
      </c>
    </row>
    <row r="12601" spans="3:15" ht="17">
      <c r="C12601" s="156">
        <v>0.41973333333333335</v>
      </c>
      <c r="D12601" s="158">
        <v>0.22753465463859615</v>
      </c>
      <c r="E12601" s="158">
        <v>0.15895155194783961</v>
      </c>
      <c r="L12601" s="140"/>
      <c r="M12601" s="59">
        <f t="shared" si="491"/>
        <v>5.6870866570739751E-3</v>
      </c>
      <c r="N12601" s="61"/>
      <c r="O12601" s="59">
        <f t="shared" si="492"/>
        <v>3.3401538160915366E-3</v>
      </c>
    </row>
    <row r="12602" spans="3:15" ht="17">
      <c r="C12602" s="156">
        <v>0.41976666666666668</v>
      </c>
      <c r="D12602" s="158">
        <v>-1.5796513645206498</v>
      </c>
      <c r="E12602" s="158">
        <v>-1.2671106258905038</v>
      </c>
      <c r="L12602" s="140"/>
      <c r="M12602" s="59">
        <f t="shared" si="491"/>
        <v>-4.2402854608236139E-2</v>
      </c>
      <c r="N12602" s="61"/>
      <c r="O12602" s="59">
        <f t="shared" si="492"/>
        <v>-2.872152187734376E-2</v>
      </c>
    </row>
    <row r="12603" spans="3:15" ht="17">
      <c r="C12603" s="156">
        <v>0.41980000000000001</v>
      </c>
      <c r="D12603" s="158">
        <v>-0.72936728145304119</v>
      </c>
      <c r="E12603" s="158">
        <v>-0.46821339042458676</v>
      </c>
      <c r="L12603" s="140"/>
      <c r="M12603" s="59">
        <f t="shared" si="491"/>
        <v>-1.9488136745287512E-2</v>
      </c>
      <c r="N12603" s="61"/>
      <c r="O12603" s="59">
        <f t="shared" si="492"/>
        <v>-1.0633722052584827E-2</v>
      </c>
    </row>
    <row r="12604" spans="3:15" ht="17">
      <c r="C12604" s="156">
        <v>0.41983333333333334</v>
      </c>
      <c r="D12604" s="158">
        <v>1.4594840211158047</v>
      </c>
      <c r="E12604" s="158">
        <v>1.1167004077817777</v>
      </c>
      <c r="L12604" s="140"/>
      <c r="M12604" s="59">
        <f t="shared" si="491"/>
        <v>3.7192431449614101E-2</v>
      </c>
      <c r="N12604" s="61"/>
      <c r="O12604" s="59">
        <f t="shared" si="492"/>
        <v>2.4309959267581418E-2</v>
      </c>
    </row>
    <row r="12605" spans="3:15" ht="17">
      <c r="C12605" s="156">
        <v>0.41986666666666667</v>
      </c>
      <c r="D12605" s="158">
        <v>-0.36216652829297397</v>
      </c>
      <c r="E12605" s="158">
        <v>-0.21474362374804851</v>
      </c>
      <c r="L12605" s="140"/>
      <c r="M12605" s="59">
        <f t="shared" si="491"/>
        <v>-9.7523322566649903E-3</v>
      </c>
      <c r="N12605" s="61"/>
      <c r="O12605" s="59">
        <f t="shared" si="492"/>
        <v>-4.9626240940884841E-3</v>
      </c>
    </row>
    <row r="12606" spans="3:15" ht="17">
      <c r="C12606" s="156">
        <v>0.4199</v>
      </c>
      <c r="D12606" s="158">
        <v>-0.3257322225097567</v>
      </c>
      <c r="E12606" s="158">
        <v>-0.19097048191628993</v>
      </c>
      <c r="L12606" s="140"/>
      <c r="M12606" s="59">
        <f t="shared" si="491"/>
        <v>-8.7914775363067722E-3</v>
      </c>
      <c r="N12606" s="61"/>
      <c r="O12606" s="59">
        <f t="shared" si="492"/>
        <v>-4.432373044982345E-3</v>
      </c>
    </row>
    <row r="12607" spans="3:15" ht="17">
      <c r="C12607" s="156">
        <v>0.41993333333333333</v>
      </c>
      <c r="D12607" s="158">
        <v>-0.48948122950088202</v>
      </c>
      <c r="E12607" s="158">
        <v>-0.29942605070775213</v>
      </c>
      <c r="L12607" s="140"/>
      <c r="M12607" s="59">
        <f t="shared" si="491"/>
        <v>-1.3117176064461424E-2</v>
      </c>
      <c r="N12607" s="61"/>
      <c r="O12607" s="59">
        <f t="shared" si="492"/>
        <v>-6.8537218568601238E-3</v>
      </c>
    </row>
    <row r="12608" spans="3:15" ht="17">
      <c r="C12608" s="156">
        <v>0.41996666666666665</v>
      </c>
      <c r="D12608" s="158">
        <v>0.22233100744414416</v>
      </c>
      <c r="E12608" s="158">
        <v>0.15566130503832007</v>
      </c>
      <c r="L12608" s="140"/>
      <c r="M12608" s="59">
        <f t="shared" si="491"/>
        <v>5.5518831861418524E-3</v>
      </c>
      <c r="N12608" s="61"/>
      <c r="O12608" s="59">
        <f t="shared" si="492"/>
        <v>3.2673509376127184E-3</v>
      </c>
    </row>
    <row r="12609" spans="3:15" ht="17">
      <c r="C12609" s="156">
        <v>0.42</v>
      </c>
      <c r="D12609" s="158">
        <v>-0.42429773023092199</v>
      </c>
      <c r="E12609" s="158">
        <v>-0.25573103728330931</v>
      </c>
      <c r="L12609" s="140"/>
      <c r="M12609" s="59">
        <f t="shared" si="491"/>
        <v>-1.1393004635621446E-2</v>
      </c>
      <c r="N12609" s="61"/>
      <c r="O12609" s="59">
        <f t="shared" si="492"/>
        <v>-5.8774938325780344E-3</v>
      </c>
    </row>
    <row r="12610" spans="3:15" ht="17">
      <c r="C12610" s="156">
        <v>0.42003333333333331</v>
      </c>
      <c r="D12610" s="158">
        <v>-5.7270826699103175E-2</v>
      </c>
      <c r="E12610" s="158">
        <v>-1.9937131869820171E-2</v>
      </c>
      <c r="L12610" s="140"/>
      <c r="M12610" s="59">
        <f t="shared" si="491"/>
        <v>-1.7398672077898684E-3</v>
      </c>
      <c r="N12610" s="61"/>
      <c r="O12610" s="59">
        <f t="shared" si="492"/>
        <v>-6.2580347340694654E-4</v>
      </c>
    </row>
    <row r="12611" spans="3:15" ht="17">
      <c r="C12611" s="156">
        <v>0.42006666666666664</v>
      </c>
      <c r="D12611" s="158">
        <v>0.15981550745468359</v>
      </c>
      <c r="E12611" s="158">
        <v>0.11624874913616971</v>
      </c>
      <c r="L12611" s="140"/>
      <c r="M12611" s="59">
        <f t="shared" si="491"/>
        <v>3.92614711541502E-3</v>
      </c>
      <c r="N12611" s="61"/>
      <c r="O12611" s="59">
        <f t="shared" si="492"/>
        <v>2.3948620295520728E-3</v>
      </c>
    </row>
    <row r="12612" spans="3:15" ht="17">
      <c r="C12612" s="156">
        <v>0.42009999999999997</v>
      </c>
      <c r="D12612" s="158">
        <v>-0.12771830348862054</v>
      </c>
      <c r="E12612" s="158">
        <v>-6.4307805744351992E-2</v>
      </c>
      <c r="L12612" s="140"/>
      <c r="M12612" s="59">
        <f t="shared" si="491"/>
        <v>-3.5854871564928426E-3</v>
      </c>
      <c r="N12612" s="61"/>
      <c r="O12612" s="59">
        <f t="shared" si="492"/>
        <v>-1.611939417994788E-3</v>
      </c>
    </row>
    <row r="12613" spans="3:15" ht="17">
      <c r="C12613" s="156">
        <v>0.42013333333333336</v>
      </c>
      <c r="D12613" s="158">
        <v>-1.6056458157505726</v>
      </c>
      <c r="E12613" s="158">
        <v>-1.2997275737408789</v>
      </c>
      <c r="L12613" s="140"/>
      <c r="M12613" s="59">
        <f t="shared" si="491"/>
        <v>-4.3111730830845033E-2</v>
      </c>
      <c r="N12613" s="61"/>
      <c r="O12613" s="59">
        <f t="shared" si="492"/>
        <v>-2.9466997846251085E-2</v>
      </c>
    </row>
    <row r="12614" spans="3:15" ht="17">
      <c r="C12614" s="156">
        <v>0.42016666666666669</v>
      </c>
      <c r="D12614" s="158">
        <v>-1.5613261278059181</v>
      </c>
      <c r="E12614" s="158">
        <v>-1.2445265374893655</v>
      </c>
      <c r="L12614" s="140"/>
      <c r="M12614" s="59">
        <f t="shared" si="491"/>
        <v>-4.1903421909674859E-2</v>
      </c>
      <c r="N12614" s="61"/>
      <c r="O12614" s="59">
        <f t="shared" si="492"/>
        <v>-2.8205677136789658E-2</v>
      </c>
    </row>
    <row r="12615" spans="3:15" ht="17">
      <c r="C12615" s="156">
        <v>0.42020000000000002</v>
      </c>
      <c r="D12615" s="158">
        <v>0.4663027002982964</v>
      </c>
      <c r="E12615" s="158">
        <v>0.31256447101609947</v>
      </c>
      <c r="L12615" s="140"/>
      <c r="M12615" s="59">
        <f t="shared" si="491"/>
        <v>1.1871283002607492E-2</v>
      </c>
      <c r="N12615" s="61"/>
      <c r="O12615" s="59">
        <f t="shared" si="492"/>
        <v>6.7332407459844519E-3</v>
      </c>
    </row>
    <row r="12616" spans="3:15" ht="17">
      <c r="C12616" s="156">
        <v>0.42023333333333335</v>
      </c>
      <c r="D12616" s="158">
        <v>-0.72047146210074176</v>
      </c>
      <c r="E12616" s="158">
        <v>-0.46168492212247236</v>
      </c>
      <c r="L12616" s="140"/>
      <c r="M12616" s="59">
        <f t="shared" si="491"/>
        <v>-1.9251152981524161E-2</v>
      </c>
      <c r="N12616" s="61"/>
      <c r="O12616" s="59">
        <f t="shared" si="492"/>
        <v>-1.0487250757075224E-2</v>
      </c>
    </row>
    <row r="12617" spans="3:15" ht="17">
      <c r="C12617" s="156">
        <v>0.42026666666666668</v>
      </c>
      <c r="D12617" s="158">
        <v>0.76880301002367324</v>
      </c>
      <c r="E12617" s="158">
        <v>0.52023010284529958</v>
      </c>
      <c r="L12617" s="140"/>
      <c r="M12617" s="59">
        <f t="shared" ref="M12617:M12680" si="493">LN($O$1*(1+(1-$M$4)*$O$2/100+$M$4*D12617/100)/$O$1)</f>
        <v>1.9651650642461438E-2</v>
      </c>
      <c r="N12617" s="61"/>
      <c r="O12617" s="59">
        <f t="shared" ref="O12617:O12680" si="494">LN($O$1*(1+(1-$O$4)*$O$2/100+$O$4*E12617/100)/$O$1)</f>
        <v>1.1302047607323718E-2</v>
      </c>
    </row>
    <row r="12618" spans="3:15" ht="17">
      <c r="C12618" s="156">
        <v>0.42030000000000001</v>
      </c>
      <c r="D12618" s="158">
        <v>-2.1573470541838908</v>
      </c>
      <c r="E12618" s="158">
        <v>-2.2052542736895324</v>
      </c>
      <c r="L12618" s="140"/>
      <c r="M12618" s="59">
        <f t="shared" si="493"/>
        <v>-5.8276523805469022E-2</v>
      </c>
      <c r="N12618" s="61"/>
      <c r="O12618" s="59">
        <f t="shared" si="494"/>
        <v>-5.0388292604385779E-2</v>
      </c>
    </row>
    <row r="12619" spans="3:15" ht="17">
      <c r="C12619" s="156">
        <v>0.42033333333333334</v>
      </c>
      <c r="D12619" s="158">
        <v>0.5972485837279724</v>
      </c>
      <c r="E12619" s="158">
        <v>0.40011777924840697</v>
      </c>
      <c r="L12619" s="140"/>
      <c r="M12619" s="59">
        <f t="shared" si="493"/>
        <v>1.5246669928123862E-2</v>
      </c>
      <c r="N12619" s="61"/>
      <c r="O12619" s="59">
        <f t="shared" si="494"/>
        <v>8.6620279478373807E-3</v>
      </c>
    </row>
    <row r="12620" spans="3:15" ht="17">
      <c r="C12620" s="156">
        <v>0.42036666666666667</v>
      </c>
      <c r="D12620" s="158">
        <v>1.0494285415188316</v>
      </c>
      <c r="E12620" s="158">
        <v>0.73563960895013703</v>
      </c>
      <c r="L12620" s="140"/>
      <c r="M12620" s="59">
        <f t="shared" si="493"/>
        <v>2.6815666050316055E-2</v>
      </c>
      <c r="N12620" s="61"/>
      <c r="O12620" s="59">
        <f t="shared" si="494"/>
        <v>1.6019272433013092E-2</v>
      </c>
    </row>
    <row r="12621" spans="3:15" ht="17">
      <c r="C12621" s="156">
        <v>0.4204</v>
      </c>
      <c r="D12621" s="158">
        <v>-0.98260306284517362</v>
      </c>
      <c r="E12621" s="158">
        <v>-0.66549602019180643</v>
      </c>
      <c r="L12621" s="140"/>
      <c r="M12621" s="59">
        <f t="shared" si="493"/>
        <v>-2.6257976544490174E-2</v>
      </c>
      <c r="N12621" s="61"/>
      <c r="O12621" s="59">
        <f t="shared" si="494"/>
        <v>-1.5070062436806938E-2</v>
      </c>
    </row>
    <row r="12622" spans="3:15" ht="17">
      <c r="C12622" s="156">
        <v>0.42043333333333333</v>
      </c>
      <c r="D12622" s="158">
        <v>-1.6926257400053157</v>
      </c>
      <c r="E12622" s="158">
        <v>-1.4141253333353951</v>
      </c>
      <c r="L12622" s="140"/>
      <c r="M12622" s="59">
        <f t="shared" si="493"/>
        <v>-4.5487359072739063E-2</v>
      </c>
      <c r="N12622" s="61"/>
      <c r="O12622" s="59">
        <f t="shared" si="494"/>
        <v>-3.2086014888044412E-2</v>
      </c>
    </row>
    <row r="12623" spans="3:15" ht="17">
      <c r="C12623" s="156">
        <v>0.42046666666666666</v>
      </c>
      <c r="D12623" s="158">
        <v>-0.42187587165004831</v>
      </c>
      <c r="E12623" s="158">
        <v>-0.25412190688044733</v>
      </c>
      <c r="L12623" s="140"/>
      <c r="M12623" s="59">
        <f t="shared" si="493"/>
        <v>-1.1329001196702359E-2</v>
      </c>
      <c r="N12623" s="61"/>
      <c r="O12623" s="59">
        <f t="shared" si="494"/>
        <v>-5.8415610488650105E-3</v>
      </c>
    </row>
    <row r="12624" spans="3:15" ht="17">
      <c r="C12624" s="156">
        <v>0.42049999999999998</v>
      </c>
      <c r="D12624" s="158">
        <v>1.1276555663324168</v>
      </c>
      <c r="E12624" s="158">
        <v>0.80120974894224206</v>
      </c>
      <c r="L12624" s="140"/>
      <c r="M12624" s="59">
        <f t="shared" si="493"/>
        <v>2.8803589617653339E-2</v>
      </c>
      <c r="N12624" s="61"/>
      <c r="O12624" s="59">
        <f t="shared" si="494"/>
        <v>1.7450777887482158E-2</v>
      </c>
    </row>
    <row r="12625" spans="3:15" ht="17">
      <c r="C12625" s="156">
        <v>0.42053333333333331</v>
      </c>
      <c r="D12625" s="158">
        <v>-1.3823317595921651</v>
      </c>
      <c r="E12625" s="158">
        <v>-1.0400970107821648</v>
      </c>
      <c r="L12625" s="140"/>
      <c r="M12625" s="59">
        <f t="shared" si="493"/>
        <v>-3.7038213984006932E-2</v>
      </c>
      <c r="N12625" s="61"/>
      <c r="O12625" s="59">
        <f t="shared" si="494"/>
        <v>-2.3548354355851127E-2</v>
      </c>
    </row>
    <row r="12626" spans="3:15" ht="17">
      <c r="C12626" s="156">
        <v>0.42056666666666664</v>
      </c>
      <c r="D12626" s="158">
        <v>0.42313009310559563</v>
      </c>
      <c r="E12626" s="158">
        <v>0.28430439744212388</v>
      </c>
      <c r="L12626" s="140"/>
      <c r="M12626" s="59">
        <f t="shared" si="493"/>
        <v>1.075592232961659E-2</v>
      </c>
      <c r="N12626" s="61"/>
      <c r="O12626" s="59">
        <f t="shared" si="494"/>
        <v>6.1098802228935741E-3</v>
      </c>
    </row>
    <row r="12627" spans="3:15" ht="17">
      <c r="C12627" s="156">
        <v>0.42059999999999997</v>
      </c>
      <c r="D12627" s="158">
        <v>0.54545643359764584</v>
      </c>
      <c r="E12627" s="158">
        <v>0.36512496557776525</v>
      </c>
      <c r="L12627" s="140"/>
      <c r="M12627" s="59">
        <f t="shared" si="493"/>
        <v>1.3912987349102688E-2</v>
      </c>
      <c r="N12627" s="61"/>
      <c r="O12627" s="59">
        <f t="shared" si="494"/>
        <v>7.8915873775443849E-3</v>
      </c>
    </row>
    <row r="12628" spans="3:15" ht="17">
      <c r="C12628" s="156">
        <v>0.42063333333333336</v>
      </c>
      <c r="D12628" s="158">
        <v>1.8721132408723444</v>
      </c>
      <c r="E12628" s="158">
        <v>1.6331010404352815</v>
      </c>
      <c r="L12628" s="140"/>
      <c r="M12628" s="59">
        <f t="shared" si="493"/>
        <v>4.752675411766346E-2</v>
      </c>
      <c r="N12628" s="61"/>
      <c r="O12628" s="59">
        <f t="shared" si="494"/>
        <v>3.5436638776525684E-2</v>
      </c>
    </row>
    <row r="12629" spans="3:15" ht="17">
      <c r="C12629" s="156">
        <v>0.42066666666666669</v>
      </c>
      <c r="D12629" s="158">
        <v>0.43662511923754427</v>
      </c>
      <c r="E12629" s="158">
        <v>0.29310987956690138</v>
      </c>
      <c r="L12629" s="140"/>
      <c r="M12629" s="59">
        <f t="shared" si="493"/>
        <v>1.1104698867829372E-2</v>
      </c>
      <c r="N12629" s="61"/>
      <c r="O12629" s="59">
        <f t="shared" si="494"/>
        <v>6.3041531699999038E-3</v>
      </c>
    </row>
    <row r="12630" spans="3:15" ht="17">
      <c r="C12630" s="156">
        <v>0.42070000000000002</v>
      </c>
      <c r="D12630" s="158">
        <v>-0.16383622062674091</v>
      </c>
      <c r="E12630" s="158">
        <v>-8.7160806941641716E-2</v>
      </c>
      <c r="L12630" s="140"/>
      <c r="M12630" s="59">
        <f t="shared" si="493"/>
        <v>-4.5330458201233905E-3</v>
      </c>
      <c r="N12630" s="61"/>
      <c r="O12630" s="59">
        <f t="shared" si="494"/>
        <v>-2.1202258647027221E-3</v>
      </c>
    </row>
    <row r="12631" spans="3:15" ht="17">
      <c r="C12631" s="156">
        <v>0.42073333333333335</v>
      </c>
      <c r="D12631" s="158">
        <v>-0.24711367419876179</v>
      </c>
      <c r="E12631" s="158">
        <v>-0.14023262514852475</v>
      </c>
      <c r="L12631" s="140"/>
      <c r="M12631" s="59">
        <f t="shared" si="493"/>
        <v>-6.7212694450804467E-3</v>
      </c>
      <c r="N12631" s="61"/>
      <c r="O12631" s="59">
        <f t="shared" si="494"/>
        <v>-3.3016236255118542E-3</v>
      </c>
    </row>
    <row r="12632" spans="3:15" ht="17">
      <c r="C12632" s="156">
        <v>0.42076666666666668</v>
      </c>
      <c r="D12632" s="158">
        <v>-0.41885132689906013</v>
      </c>
      <c r="E12632" s="158">
        <v>-0.25211370508476078</v>
      </c>
      <c r="L12632" s="140"/>
      <c r="M12632" s="59">
        <f t="shared" si="493"/>
        <v>-1.1249076077909897E-2</v>
      </c>
      <c r="N12632" s="61"/>
      <c r="O12632" s="59">
        <f t="shared" si="494"/>
        <v>-5.7967185884138664E-3</v>
      </c>
    </row>
    <row r="12633" spans="3:15" ht="17">
      <c r="C12633" s="156">
        <v>0.42080000000000001</v>
      </c>
      <c r="D12633" s="158">
        <v>-0.90990470612532648</v>
      </c>
      <c r="E12633" s="158">
        <v>-0.60636957981696105</v>
      </c>
      <c r="L12633" s="140"/>
      <c r="M12633" s="59">
        <f t="shared" si="493"/>
        <v>-2.4309811754701122E-2</v>
      </c>
      <c r="N12633" s="61"/>
      <c r="O12633" s="59">
        <f t="shared" si="494"/>
        <v>-1.3738405844331378E-2</v>
      </c>
    </row>
    <row r="12634" spans="3:15" ht="17">
      <c r="C12634" s="156">
        <v>0.42083333333333334</v>
      </c>
      <c r="D12634" s="158">
        <v>-1.5576954641116685</v>
      </c>
      <c r="E12634" s="158">
        <v>-1.2400914656311584</v>
      </c>
      <c r="L12634" s="140"/>
      <c r="M12634" s="59">
        <f t="shared" si="493"/>
        <v>-4.180450205364062E-2</v>
      </c>
      <c r="N12634" s="61"/>
      <c r="O12634" s="59">
        <f t="shared" si="494"/>
        <v>-2.8104406602247771E-2</v>
      </c>
    </row>
    <row r="12635" spans="3:15" ht="17">
      <c r="C12635" s="156">
        <v>0.42086666666666667</v>
      </c>
      <c r="D12635" s="158">
        <v>0.57998825442157154</v>
      </c>
      <c r="E12635" s="158">
        <v>0.38839862399558139</v>
      </c>
      <c r="L12635" s="140"/>
      <c r="M12635" s="59">
        <f t="shared" si="493"/>
        <v>1.4802402463673054E-2</v>
      </c>
      <c r="N12635" s="61"/>
      <c r="O12635" s="59">
        <f t="shared" si="494"/>
        <v>8.4040721388007195E-3</v>
      </c>
    </row>
    <row r="12636" spans="3:15" ht="17">
      <c r="C12636" s="156">
        <v>0.4209</v>
      </c>
      <c r="D12636" s="158">
        <v>-0.9271283287357166</v>
      </c>
      <c r="E12636" s="158">
        <v>-0.62017804530703724</v>
      </c>
      <c r="L12636" s="140"/>
      <c r="M12636" s="59">
        <f t="shared" si="493"/>
        <v>-2.4771026065519702E-2</v>
      </c>
      <c r="N12636" s="61"/>
      <c r="O12636" s="59">
        <f t="shared" si="494"/>
        <v>-1.4049243976827389E-2</v>
      </c>
    </row>
    <row r="12637" spans="3:15" ht="17">
      <c r="C12637" s="156">
        <v>0.42093333333333333</v>
      </c>
      <c r="D12637" s="158">
        <v>-0.94360436994685282</v>
      </c>
      <c r="E12637" s="158">
        <v>-0.63350099354670641</v>
      </c>
      <c r="L12637" s="140"/>
      <c r="M12637" s="59">
        <f t="shared" si="493"/>
        <v>-2.5212420794175461E-2</v>
      </c>
      <c r="N12637" s="61"/>
      <c r="O12637" s="59">
        <f t="shared" si="494"/>
        <v>-1.4349244391376326E-2</v>
      </c>
    </row>
    <row r="12638" spans="3:15" ht="17">
      <c r="C12638" s="156">
        <v>0.42096666666666666</v>
      </c>
      <c r="D12638" s="158">
        <v>2.5126890781559563</v>
      </c>
      <c r="E12638" s="158">
        <v>2.9529015072167946</v>
      </c>
      <c r="L12638" s="140"/>
      <c r="M12638" s="59">
        <f t="shared" si="493"/>
        <v>6.3361367884455733E-2</v>
      </c>
      <c r="N12638" s="61"/>
      <c r="O12638" s="59">
        <f t="shared" si="494"/>
        <v>6.3323749532953069E-2</v>
      </c>
    </row>
    <row r="12639" spans="3:15" ht="17">
      <c r="C12639" s="156">
        <v>0.42099999999999999</v>
      </c>
      <c r="D12639" s="158">
        <v>0.69085737753441046</v>
      </c>
      <c r="E12639" s="158">
        <v>0.46477981269662805</v>
      </c>
      <c r="L12639" s="140"/>
      <c r="M12639" s="59">
        <f t="shared" si="493"/>
        <v>1.7652655703175198E-2</v>
      </c>
      <c r="N12639" s="61"/>
      <c r="O12639" s="59">
        <f t="shared" si="494"/>
        <v>1.0084138979291881E-2</v>
      </c>
    </row>
    <row r="12640" spans="3:15" ht="17">
      <c r="C12640" s="156">
        <v>0.42103333333333332</v>
      </c>
      <c r="D12640" s="158">
        <v>-0.37630245476572682</v>
      </c>
      <c r="E12640" s="158">
        <v>-0.2240172409496578</v>
      </c>
      <c r="L12640" s="140"/>
      <c r="M12640" s="59">
        <f t="shared" si="493"/>
        <v>-1.0125377213757369E-2</v>
      </c>
      <c r="N12640" s="61"/>
      <c r="O12640" s="59">
        <f t="shared" si="494"/>
        <v>-5.1695449181090296E-3</v>
      </c>
    </row>
    <row r="12641" spans="3:15" ht="17">
      <c r="C12641" s="156">
        <v>0.42106666666666664</v>
      </c>
      <c r="D12641" s="158">
        <v>1.1985803006637967</v>
      </c>
      <c r="E12641" s="158">
        <v>0.86321400371643542</v>
      </c>
      <c r="L12641" s="140"/>
      <c r="M12641" s="59">
        <f t="shared" si="493"/>
        <v>3.0602536298647367E-2</v>
      </c>
      <c r="N12641" s="61"/>
      <c r="O12641" s="59">
        <f t="shared" si="494"/>
        <v>1.8802551644739981E-2</v>
      </c>
    </row>
    <row r="12642" spans="3:15" ht="17">
      <c r="C12642" s="156">
        <v>0.42109999999999997</v>
      </c>
      <c r="D12642" s="158">
        <v>-0.7063803230726724</v>
      </c>
      <c r="E12642" s="158">
        <v>-0.45139166320261748</v>
      </c>
      <c r="L12642" s="140"/>
      <c r="M12642" s="59">
        <f t="shared" si="493"/>
        <v>-1.8875881306035024E-2</v>
      </c>
      <c r="N12642" s="61"/>
      <c r="O12642" s="59">
        <f t="shared" si="494"/>
        <v>-1.0256357007778988E-2</v>
      </c>
    </row>
    <row r="12643" spans="3:15" ht="17">
      <c r="C12643" s="156">
        <v>0.42113333333333336</v>
      </c>
      <c r="D12643" s="158">
        <v>1.3106199867553685</v>
      </c>
      <c r="E12643" s="158">
        <v>0.96675958537570295</v>
      </c>
      <c r="L12643" s="140"/>
      <c r="M12643" s="59">
        <f t="shared" si="493"/>
        <v>3.343775180013335E-2</v>
      </c>
      <c r="N12643" s="61"/>
      <c r="O12643" s="59">
        <f t="shared" si="494"/>
        <v>2.1055914788122417E-2</v>
      </c>
    </row>
    <row r="12644" spans="3:15" ht="17">
      <c r="C12644" s="156">
        <v>0.42116666666666669</v>
      </c>
      <c r="D12644" s="158">
        <v>-0.33408025467839536</v>
      </c>
      <c r="E12644" s="158">
        <v>-0.19640173408834935</v>
      </c>
      <c r="L12644" s="140"/>
      <c r="M12644" s="59">
        <f t="shared" si="493"/>
        <v>-9.0115524299087812E-3</v>
      </c>
      <c r="N12644" s="61"/>
      <c r="O12644" s="59">
        <f t="shared" si="494"/>
        <v>-4.553490318292862E-3</v>
      </c>
    </row>
    <row r="12645" spans="3:15" ht="17">
      <c r="C12645" s="156">
        <v>0.42120000000000002</v>
      </c>
      <c r="D12645" s="158">
        <v>1.1989169711426317</v>
      </c>
      <c r="E12645" s="158">
        <v>0.86351454340024392</v>
      </c>
      <c r="L12645" s="140"/>
      <c r="M12645" s="59">
        <f t="shared" si="493"/>
        <v>3.0611067951580327E-2</v>
      </c>
      <c r="N12645" s="61"/>
      <c r="O12645" s="59">
        <f t="shared" si="494"/>
        <v>1.8809099354516936E-2</v>
      </c>
    </row>
    <row r="12646" spans="3:15" ht="17">
      <c r="C12646" s="156">
        <v>0.42123333333333335</v>
      </c>
      <c r="D12646" s="158">
        <v>0.29491442932668238</v>
      </c>
      <c r="E12646" s="158">
        <v>0.20172750670724465</v>
      </c>
      <c r="L12646" s="140"/>
      <c r="M12646" s="59">
        <f t="shared" si="493"/>
        <v>7.4361290568286074E-3</v>
      </c>
      <c r="N12646" s="61"/>
      <c r="O12646" s="59">
        <f t="shared" si="494"/>
        <v>4.2861699057430589E-3</v>
      </c>
    </row>
    <row r="12647" spans="3:15" ht="17">
      <c r="C12647" s="156">
        <v>0.42126666666666668</v>
      </c>
      <c r="D12647" s="158">
        <v>0.32042273955948963</v>
      </c>
      <c r="E12647" s="158">
        <v>0.21801834396319764</v>
      </c>
      <c r="L12647" s="140"/>
      <c r="M12647" s="59">
        <f t="shared" si="493"/>
        <v>8.0974756361827677E-3</v>
      </c>
      <c r="N12647" s="61"/>
      <c r="O12647" s="59">
        <f t="shared" si="494"/>
        <v>4.6462164295035351E-3</v>
      </c>
    </row>
    <row r="12648" spans="3:15" ht="17">
      <c r="C12648" s="156">
        <v>0.42130000000000001</v>
      </c>
      <c r="D12648" s="158">
        <v>-1.1318115153106272</v>
      </c>
      <c r="E12648" s="158">
        <v>-0.79450284108182678</v>
      </c>
      <c r="L12648" s="140"/>
      <c r="M12648" s="59">
        <f t="shared" si="493"/>
        <v>-3.0268381112637358E-2</v>
      </c>
      <c r="N12648" s="61"/>
      <c r="O12648" s="59">
        <f t="shared" si="494"/>
        <v>-1.7981748123504601E-2</v>
      </c>
    </row>
    <row r="12649" spans="3:15" ht="17">
      <c r="C12649" s="156">
        <v>0.42133333333333334</v>
      </c>
      <c r="D12649" s="158">
        <v>2.6913322161636337</v>
      </c>
      <c r="E12649" s="158">
        <v>3.5151376931274196</v>
      </c>
      <c r="L12649" s="140"/>
      <c r="M12649" s="59">
        <f t="shared" si="493"/>
        <v>6.7732960965179612E-2</v>
      </c>
      <c r="N12649" s="61"/>
      <c r="O12649" s="59">
        <f t="shared" si="494"/>
        <v>7.4971465633335926E-2</v>
      </c>
    </row>
    <row r="12650" spans="3:15" ht="17">
      <c r="C12650" s="156">
        <v>0.42136666666666667</v>
      </c>
      <c r="D12650" s="158">
        <v>0.94485070897744772</v>
      </c>
      <c r="E12650" s="158">
        <v>0.65207074664456977</v>
      </c>
      <c r="L12650" s="140"/>
      <c r="M12650" s="59">
        <f t="shared" si="493"/>
        <v>2.4151921674779645E-2</v>
      </c>
      <c r="N12650" s="61"/>
      <c r="O12650" s="59">
        <f t="shared" si="494"/>
        <v>1.4191849671498294E-2</v>
      </c>
    </row>
    <row r="12651" spans="3:15" ht="17">
      <c r="C12651" s="156">
        <v>0.4214</v>
      </c>
      <c r="D12651" s="158">
        <v>-1.0310997786675224</v>
      </c>
      <c r="E12651" s="158">
        <v>-0.7062317578088213</v>
      </c>
      <c r="L12651" s="140"/>
      <c r="M12651" s="59">
        <f t="shared" si="493"/>
        <v>-2.7559701310551556E-2</v>
      </c>
      <c r="N12651" s="61"/>
      <c r="O12651" s="59">
        <f t="shared" si="494"/>
        <v>-1.5988553054699955E-2</v>
      </c>
    </row>
    <row r="12652" spans="3:15" ht="17">
      <c r="C12652" s="156">
        <v>0.42143333333333333</v>
      </c>
      <c r="D12652" s="158">
        <v>0.63292533024546804</v>
      </c>
      <c r="E12652" s="158">
        <v>0.4245343375208987</v>
      </c>
      <c r="L12652" s="140"/>
      <c r="M12652" s="59">
        <f t="shared" si="493"/>
        <v>1.6164336523189146E-2</v>
      </c>
      <c r="N12652" s="61"/>
      <c r="O12652" s="59">
        <f t="shared" si="494"/>
        <v>9.1992585884722259E-3</v>
      </c>
    </row>
    <row r="12653" spans="3:15" ht="17">
      <c r="C12653" s="156">
        <v>0.42146666666666666</v>
      </c>
      <c r="D12653" s="158">
        <v>-0.63181841264972394</v>
      </c>
      <c r="E12653" s="158">
        <v>-0.39785234141509102</v>
      </c>
      <c r="L12653" s="140"/>
      <c r="M12653" s="59">
        <f t="shared" si="493"/>
        <v>-1.6892507964919465E-2</v>
      </c>
      <c r="N12653" s="61"/>
      <c r="O12653" s="59">
        <f t="shared" si="494"/>
        <v>-9.0562461076533936E-3</v>
      </c>
    </row>
    <row r="12654" spans="3:15" ht="17">
      <c r="C12654" s="156">
        <v>0.42149999999999999</v>
      </c>
      <c r="D12654" s="158">
        <v>-0.19612715378957041</v>
      </c>
      <c r="E12654" s="158">
        <v>-0.10767004266173941</v>
      </c>
      <c r="L12654" s="140"/>
      <c r="M12654" s="59">
        <f t="shared" si="493"/>
        <v>-5.3809638912992487E-3</v>
      </c>
      <c r="N12654" s="61"/>
      <c r="O12654" s="59">
        <f t="shared" si="494"/>
        <v>-2.5766033792012388E-3</v>
      </c>
    </row>
    <row r="12655" spans="3:15" ht="17">
      <c r="C12655" s="156">
        <v>0.42153333333333332</v>
      </c>
      <c r="D12655" s="158">
        <v>0.17657978558590387</v>
      </c>
      <c r="E12655" s="158">
        <v>0.1267989691693539</v>
      </c>
      <c r="L12655" s="140"/>
      <c r="M12655" s="59">
        <f t="shared" si="493"/>
        <v>4.3623670765455267E-3</v>
      </c>
      <c r="N12655" s="61"/>
      <c r="O12655" s="59">
        <f t="shared" si="494"/>
        <v>2.6284903955951051E-3</v>
      </c>
    </row>
    <row r="12656" spans="3:15" ht="17">
      <c r="C12656" s="156">
        <v>0.42156666666666665</v>
      </c>
      <c r="D12656" s="158">
        <v>6.6541246949088126E-2</v>
      </c>
      <c r="E12656" s="158">
        <v>5.7708111553082156E-2</v>
      </c>
      <c r="L12656" s="140"/>
      <c r="M12656" s="59">
        <f t="shared" si="493"/>
        <v>1.4955952105003781E-3</v>
      </c>
      <c r="N12656" s="61"/>
      <c r="O12656" s="59">
        <f t="shared" si="494"/>
        <v>1.097521700851381E-3</v>
      </c>
    </row>
    <row r="12657" spans="3:15" ht="17">
      <c r="C12657" s="156">
        <v>0.42159999999999997</v>
      </c>
      <c r="D12657" s="158">
        <v>1.6241967603295766</v>
      </c>
      <c r="E12657" s="158">
        <v>1.3025397190351351</v>
      </c>
      <c r="L12657" s="140"/>
      <c r="M12657" s="59">
        <f t="shared" si="493"/>
        <v>4.1330487351277721E-2</v>
      </c>
      <c r="N12657" s="61"/>
      <c r="O12657" s="59">
        <f t="shared" si="494"/>
        <v>2.8328439851808305E-2</v>
      </c>
    </row>
    <row r="12658" spans="3:15" ht="17">
      <c r="C12658" s="156">
        <v>0.42163333333333336</v>
      </c>
      <c r="D12658" s="158">
        <v>1.3033780171110199</v>
      </c>
      <c r="E12658" s="158">
        <v>0.95984208797716253</v>
      </c>
      <c r="L12658" s="140"/>
      <c r="M12658" s="59">
        <f t="shared" si="493"/>
        <v>3.325473324642983E-2</v>
      </c>
      <c r="N12658" s="61"/>
      <c r="O12658" s="59">
        <f t="shared" si="494"/>
        <v>2.0905534104886166E-2</v>
      </c>
    </row>
    <row r="12659" spans="3:15" ht="17">
      <c r="C12659" s="156">
        <v>0.42166666666666669</v>
      </c>
      <c r="D12659" s="158">
        <v>0.20314863084462176</v>
      </c>
      <c r="E12659" s="158">
        <v>0.14354631683896477</v>
      </c>
      <c r="L12659" s="140"/>
      <c r="M12659" s="59">
        <f t="shared" si="493"/>
        <v>5.0533202072180379E-3</v>
      </c>
      <c r="N12659" s="61"/>
      <c r="O12659" s="59">
        <f t="shared" si="494"/>
        <v>2.999238424178203E-3</v>
      </c>
    </row>
    <row r="12660" spans="3:15" ht="17">
      <c r="C12660" s="156">
        <v>0.42170000000000002</v>
      </c>
      <c r="D12660" s="158">
        <v>1.7044716412625984</v>
      </c>
      <c r="E12660" s="158">
        <v>1.4021464646802755</v>
      </c>
      <c r="L12660" s="140"/>
      <c r="M12660" s="59">
        <f t="shared" si="493"/>
        <v>4.3341032909915714E-2</v>
      </c>
      <c r="N12660" s="61"/>
      <c r="O12660" s="59">
        <f t="shared" si="494"/>
        <v>3.0475649175784145E-2</v>
      </c>
    </row>
    <row r="12661" spans="3:15" ht="17">
      <c r="C12661" s="156">
        <v>0.42173333333333335</v>
      </c>
      <c r="D12661" s="158">
        <v>5.0432034698846689E-3</v>
      </c>
      <c r="E12661" s="158">
        <v>1.9166119488228127E-2</v>
      </c>
      <c r="L12661" s="140"/>
      <c r="M12661" s="59">
        <f t="shared" si="493"/>
        <v>-1.1016583863341771E-4</v>
      </c>
      <c r="N12661" s="61"/>
      <c r="O12661" s="59">
        <f t="shared" si="494"/>
        <v>2.4245885918141184E-4</v>
      </c>
    </row>
    <row r="12662" spans="3:15" ht="17">
      <c r="C12662" s="156">
        <v>0.42176666666666668</v>
      </c>
      <c r="D12662" s="158">
        <v>-1.3425348848208309</v>
      </c>
      <c r="E12662" s="158">
        <v>-0.99823162759710682</v>
      </c>
      <c r="L12662" s="140"/>
      <c r="M12662" s="59">
        <f t="shared" si="493"/>
        <v>-3.5959712481581391E-2</v>
      </c>
      <c r="N12662" s="61"/>
      <c r="O12662" s="59">
        <f t="shared" si="494"/>
        <v>-2.2597245322960861E-2</v>
      </c>
    </row>
    <row r="12663" spans="3:15" ht="17">
      <c r="C12663" s="156">
        <v>0.42180000000000001</v>
      </c>
      <c r="D12663" s="158">
        <v>0.89374809254817966</v>
      </c>
      <c r="E12663" s="158">
        <v>0.61274895823323416</v>
      </c>
      <c r="L12663" s="140"/>
      <c r="M12663" s="59">
        <f t="shared" si="493"/>
        <v>2.2847680879834818E-2</v>
      </c>
      <c r="N12663" s="61"/>
      <c r="O12663" s="59">
        <f t="shared" si="494"/>
        <v>1.333083284973066E-2</v>
      </c>
    </row>
    <row r="12664" spans="3:15" ht="17">
      <c r="C12664" s="156">
        <v>0.42183333333333334</v>
      </c>
      <c r="D12664" s="158">
        <v>0.52597970708523545</v>
      </c>
      <c r="E12664" s="158">
        <v>0.35209430417913823</v>
      </c>
      <c r="L12664" s="140"/>
      <c r="M12664" s="59">
        <f t="shared" si="493"/>
        <v>1.34109880112569E-2</v>
      </c>
      <c r="N12664" s="61"/>
      <c r="O12664" s="59">
        <f t="shared" si="494"/>
        <v>7.6045381517652003E-3</v>
      </c>
    </row>
    <row r="12665" spans="3:15" ht="17">
      <c r="C12665" s="156">
        <v>0.42186666666666667</v>
      </c>
      <c r="D12665" s="158">
        <v>-0.26833138232014825</v>
      </c>
      <c r="E12665" s="158">
        <v>-0.15385742783730255</v>
      </c>
      <c r="L12665" s="140"/>
      <c r="M12665" s="59">
        <f t="shared" si="493"/>
        <v>-7.2795586302184618E-3</v>
      </c>
      <c r="N12665" s="61"/>
      <c r="O12665" s="59">
        <f t="shared" si="494"/>
        <v>-3.6051419160157802E-3</v>
      </c>
    </row>
    <row r="12666" spans="3:15" ht="17">
      <c r="C12666" s="156">
        <v>0.4219</v>
      </c>
      <c r="D12666" s="158">
        <v>0.17470983754758687</v>
      </c>
      <c r="E12666" s="158">
        <v>0.12562155551149423</v>
      </c>
      <c r="L12666" s="140"/>
      <c r="M12666" s="59">
        <f t="shared" si="493"/>
        <v>4.3137189568319637E-3</v>
      </c>
      <c r="N12666" s="61"/>
      <c r="O12666" s="59">
        <f t="shared" si="494"/>
        <v>2.6024199740262047E-3</v>
      </c>
    </row>
    <row r="12667" spans="3:15" ht="17">
      <c r="C12667" s="156">
        <v>0.42193333333333333</v>
      </c>
      <c r="D12667" s="158">
        <v>0.51133067112666497</v>
      </c>
      <c r="E12667" s="158">
        <v>0.34233697260843293</v>
      </c>
      <c r="L12667" s="140"/>
      <c r="M12667" s="59">
        <f t="shared" si="493"/>
        <v>1.3033252985316648E-2</v>
      </c>
      <c r="N12667" s="61"/>
      <c r="O12667" s="59">
        <f t="shared" si="494"/>
        <v>7.3895423390171596E-3</v>
      </c>
    </row>
    <row r="12668" spans="3:15" ht="17">
      <c r="C12668" s="156">
        <v>0.42196666666666666</v>
      </c>
      <c r="D12668" s="158">
        <v>-1.1320430489771032</v>
      </c>
      <c r="E12668" s="158">
        <v>-0.79471190545404635</v>
      </c>
      <c r="L12668" s="140"/>
      <c r="M12668" s="59">
        <f t="shared" si="493"/>
        <v>-3.0274616757928027E-2</v>
      </c>
      <c r="N12668" s="61"/>
      <c r="O12668" s="59">
        <f t="shared" si="494"/>
        <v>-1.7986473596560481E-2</v>
      </c>
    </row>
    <row r="12669" spans="3:15" ht="17">
      <c r="C12669" s="156">
        <v>0.42199999999999999</v>
      </c>
      <c r="D12669" s="158">
        <v>-7.8920688704032363E-2</v>
      </c>
      <c r="E12669" s="158">
        <v>-3.3549565931037278E-2</v>
      </c>
      <c r="L12669" s="140"/>
      <c r="M12669" s="59">
        <f t="shared" si="493"/>
        <v>-2.3066991766457095E-3</v>
      </c>
      <c r="N12669" s="61"/>
      <c r="O12669" s="59">
        <f t="shared" si="494"/>
        <v>-9.2823572664931084E-4</v>
      </c>
    </row>
    <row r="12670" spans="3:15" ht="17">
      <c r="C12670" s="156">
        <v>0.42203333333333332</v>
      </c>
      <c r="D12670" s="158">
        <v>0.50621788986921956</v>
      </c>
      <c r="E12670" s="158">
        <v>0.33893999972177091</v>
      </c>
      <c r="L12670" s="140"/>
      <c r="M12670" s="59">
        <f t="shared" si="493"/>
        <v>1.2901382961016318E-2</v>
      </c>
      <c r="N12670" s="61"/>
      <c r="O12670" s="59">
        <f t="shared" si="494"/>
        <v>7.314681625671577E-3</v>
      </c>
    </row>
    <row r="12671" spans="3:15" ht="17">
      <c r="C12671" s="156">
        <v>0.42206666666666665</v>
      </c>
      <c r="D12671" s="158">
        <v>-0.52248615955861777</v>
      </c>
      <c r="E12671" s="158">
        <v>-0.32185622826857246</v>
      </c>
      <c r="L12671" s="140"/>
      <c r="M12671" s="59">
        <f t="shared" si="493"/>
        <v>-1.3991325835189816E-2</v>
      </c>
      <c r="N12671" s="61"/>
      <c r="O12671" s="59">
        <f t="shared" si="494"/>
        <v>-7.3552242420026615E-3</v>
      </c>
    </row>
    <row r="12672" spans="3:15" ht="17">
      <c r="C12672" s="156">
        <v>0.42209999999999998</v>
      </c>
      <c r="D12672" s="158">
        <v>-0.54400223979715123</v>
      </c>
      <c r="E12672" s="158">
        <v>-0.33659889475426485</v>
      </c>
      <c r="L12672" s="140"/>
      <c r="M12672" s="59">
        <f t="shared" si="493"/>
        <v>-1.4561600196910359E-2</v>
      </c>
      <c r="N12672" s="61"/>
      <c r="O12672" s="59">
        <f t="shared" si="494"/>
        <v>-7.6849833813273814E-3</v>
      </c>
    </row>
    <row r="12673" spans="3:15" ht="17">
      <c r="C12673" s="156">
        <v>0.42213333333333336</v>
      </c>
      <c r="D12673" s="158">
        <v>-0.46695921731664269</v>
      </c>
      <c r="E12673" s="158">
        <v>-0.28424166400291828</v>
      </c>
      <c r="L12673" s="140"/>
      <c r="M12673" s="59">
        <f t="shared" si="493"/>
        <v>-1.2521109207814584E-2</v>
      </c>
      <c r="N12673" s="61"/>
      <c r="O12673" s="59">
        <f t="shared" si="494"/>
        <v>-6.5143663044690513E-3</v>
      </c>
    </row>
    <row r="12674" spans="3:15" ht="17">
      <c r="C12674" s="156">
        <v>0.42216666666666669</v>
      </c>
      <c r="D12674" s="158">
        <v>-0.74257791183640531</v>
      </c>
      <c r="E12674" s="158">
        <v>-0.4779525248874561</v>
      </c>
      <c r="L12674" s="140"/>
      <c r="M12674" s="59">
        <f t="shared" si="493"/>
        <v>-1.9840170316630063E-2</v>
      </c>
      <c r="N12674" s="61"/>
      <c r="O12674" s="59">
        <f t="shared" si="494"/>
        <v>-1.0852267038425104E-2</v>
      </c>
    </row>
    <row r="12675" spans="3:15" ht="17">
      <c r="C12675" s="156">
        <v>0.42220000000000002</v>
      </c>
      <c r="D12675" s="158">
        <v>0.79676696211981601</v>
      </c>
      <c r="E12675" s="158">
        <v>0.54052472189249134</v>
      </c>
      <c r="L12675" s="140"/>
      <c r="M12675" s="59">
        <f t="shared" si="493"/>
        <v>2.0367841753554716E-2</v>
      </c>
      <c r="N12675" s="61"/>
      <c r="O12675" s="59">
        <f t="shared" si="494"/>
        <v>1.1747427526830095E-2</v>
      </c>
    </row>
    <row r="12676" spans="3:15" ht="17">
      <c r="C12676" s="156">
        <v>0.42223333333333335</v>
      </c>
      <c r="D12676" s="158">
        <v>-1.3305921871596982</v>
      </c>
      <c r="E12676" s="158">
        <v>-0.98589735020761515</v>
      </c>
      <c r="L12676" s="140"/>
      <c r="M12676" s="59">
        <f t="shared" si="493"/>
        <v>-3.563629028738078E-2</v>
      </c>
      <c r="N12676" s="61"/>
      <c r="O12676" s="59">
        <f t="shared" si="494"/>
        <v>-2.2317204322179204E-2</v>
      </c>
    </row>
    <row r="12677" spans="3:15" ht="17">
      <c r="C12677" s="156">
        <v>0.42226666666666668</v>
      </c>
      <c r="D12677" s="158">
        <v>1.1329208924603265</v>
      </c>
      <c r="E12677" s="158">
        <v>0.80572602657842463</v>
      </c>
      <c r="L12677" s="140"/>
      <c r="M12677" s="59">
        <f t="shared" si="493"/>
        <v>2.8937251483716259E-2</v>
      </c>
      <c r="N12677" s="61"/>
      <c r="O12677" s="59">
        <f t="shared" si="494"/>
        <v>1.7549300364904152E-2</v>
      </c>
    </row>
    <row r="12678" spans="3:15" ht="17">
      <c r="C12678" s="156">
        <v>0.42230000000000001</v>
      </c>
      <c r="D12678" s="158">
        <v>1.2360948078878036</v>
      </c>
      <c r="E12678" s="158">
        <v>0.89708238048145694</v>
      </c>
      <c r="L12678" s="140"/>
      <c r="M12678" s="59">
        <f t="shared" si="493"/>
        <v>3.1552753501655609E-2</v>
      </c>
      <c r="N12678" s="61"/>
      <c r="O12678" s="59">
        <f t="shared" si="494"/>
        <v>1.9540155574555487E-2</v>
      </c>
    </row>
    <row r="12679" spans="3:15" ht="17">
      <c r="C12679" s="156">
        <v>0.42233333333333334</v>
      </c>
      <c r="D12679" s="158">
        <v>-1.3372638444091343</v>
      </c>
      <c r="E12679" s="158">
        <v>-0.99277497929578584</v>
      </c>
      <c r="L12679" s="140"/>
      <c r="M12679" s="59">
        <f t="shared" si="493"/>
        <v>-3.5816953658418943E-2</v>
      </c>
      <c r="N12679" s="61"/>
      <c r="O12679" s="59">
        <f t="shared" si="494"/>
        <v>-2.2473346329061089E-2</v>
      </c>
    </row>
    <row r="12680" spans="3:15" ht="17">
      <c r="C12680" s="156">
        <v>0.42236666666666667</v>
      </c>
      <c r="D12680" s="158">
        <v>1.2096872371998255</v>
      </c>
      <c r="E12680" s="158">
        <v>0.87316114766369501</v>
      </c>
      <c r="L12680" s="140"/>
      <c r="M12680" s="59">
        <f t="shared" si="493"/>
        <v>3.0883961622300983E-2</v>
      </c>
      <c r="N12680" s="61"/>
      <c r="O12680" s="59">
        <f t="shared" si="494"/>
        <v>1.9019242391433547E-2</v>
      </c>
    </row>
    <row r="12681" spans="3:15" ht="17">
      <c r="C12681" s="156">
        <v>0.4224</v>
      </c>
      <c r="D12681" s="158">
        <v>-0.75979007908375829</v>
      </c>
      <c r="E12681" s="158">
        <v>-0.49072248959097742</v>
      </c>
      <c r="L12681" s="140"/>
      <c r="M12681" s="59">
        <f t="shared" ref="M12681:M12744" si="495">LN($O$1*(1+(1-$M$4)*$O$2/100+$M$4*D12681/100)/$O$1)</f>
        <v>-2.0299021839156505E-2</v>
      </c>
      <c r="N12681" s="61"/>
      <c r="O12681" s="59">
        <f t="shared" ref="O12681:O12744" si="496">LN($O$1*(1+(1-$O$4)*$O$2/100+$O$4*E12681/100)/$O$1)</f>
        <v>-1.1138895873205358E-2</v>
      </c>
    </row>
    <row r="12682" spans="3:15" ht="17">
      <c r="C12682" s="156">
        <v>0.42243333333333333</v>
      </c>
      <c r="D12682" s="158">
        <v>-0.92562383272798432</v>
      </c>
      <c r="E12682" s="158">
        <v>-0.61896706032935944</v>
      </c>
      <c r="L12682" s="140"/>
      <c r="M12682" s="59">
        <f t="shared" si="495"/>
        <v>-2.4730730178694895E-2</v>
      </c>
      <c r="N12682" s="61"/>
      <c r="O12682" s="59">
        <f t="shared" si="496"/>
        <v>-1.4021979999810124E-2</v>
      </c>
    </row>
    <row r="12683" spans="3:15" ht="17">
      <c r="C12683" s="156">
        <v>0.42246666666666666</v>
      </c>
      <c r="D12683" s="158">
        <v>0.49224340301007563</v>
      </c>
      <c r="E12683" s="158">
        <v>0.32967712505497737</v>
      </c>
      <c r="L12683" s="140"/>
      <c r="M12683" s="59">
        <f t="shared" si="495"/>
        <v>1.2540861051327189E-2</v>
      </c>
      <c r="N12683" s="61"/>
      <c r="O12683" s="59">
        <f t="shared" si="496"/>
        <v>7.1105227543275104E-3</v>
      </c>
    </row>
    <row r="12684" spans="3:15" ht="17">
      <c r="C12684" s="156">
        <v>0.42249999999999999</v>
      </c>
      <c r="D12684" s="158">
        <v>-0.37346283755249959</v>
      </c>
      <c r="E12684" s="158">
        <v>-0.22215202050145411</v>
      </c>
      <c r="L12684" s="140"/>
      <c r="M12684" s="59">
        <f t="shared" si="495"/>
        <v>-1.0050428975392755E-2</v>
      </c>
      <c r="N12684" s="61"/>
      <c r="O12684" s="59">
        <f t="shared" si="496"/>
        <v>-5.1279230951968447E-3</v>
      </c>
    </row>
    <row r="12685" spans="3:15" ht="17">
      <c r="C12685" s="156">
        <v>0.42253333333333332</v>
      </c>
      <c r="D12685" s="158">
        <v>-0.36755793537096226</v>
      </c>
      <c r="E12685" s="158">
        <v>-0.21827713483229222</v>
      </c>
      <c r="L12685" s="140"/>
      <c r="M12685" s="59">
        <f t="shared" si="495"/>
        <v>-9.8945942562353485E-3</v>
      </c>
      <c r="N12685" s="61"/>
      <c r="O12685" s="59">
        <f t="shared" si="496"/>
        <v>-5.041461745837598E-3</v>
      </c>
    </row>
    <row r="12686" spans="3:15" ht="17">
      <c r="C12686" s="156">
        <v>0.42256666666666665</v>
      </c>
      <c r="D12686" s="158">
        <v>-0.44714043806873049</v>
      </c>
      <c r="E12686" s="158">
        <v>-0.27095708143899178</v>
      </c>
      <c r="L12686" s="140"/>
      <c r="M12686" s="59">
        <f t="shared" si="495"/>
        <v>-1.1996879754563643E-2</v>
      </c>
      <c r="N12686" s="61"/>
      <c r="O12686" s="59">
        <f t="shared" si="496"/>
        <v>-6.2175638578347518E-3</v>
      </c>
    </row>
    <row r="12687" spans="3:15" ht="17">
      <c r="C12687" s="156">
        <v>0.42259999999999998</v>
      </c>
      <c r="D12687" s="158">
        <v>-0.55122759795427867</v>
      </c>
      <c r="E12687" s="158">
        <v>-0.34157186165900527</v>
      </c>
      <c r="L12687" s="140"/>
      <c r="M12687" s="59">
        <f t="shared" si="495"/>
        <v>-1.4753178142155524E-2</v>
      </c>
      <c r="N12687" s="61"/>
      <c r="O12687" s="59">
        <f t="shared" si="496"/>
        <v>-7.7962416087659055E-3</v>
      </c>
    </row>
    <row r="12688" spans="3:15" ht="17">
      <c r="C12688" s="156">
        <v>0.42263333333333336</v>
      </c>
      <c r="D12688" s="158">
        <v>1.3336410735002115</v>
      </c>
      <c r="E12688" s="158">
        <v>0.98896836143213618</v>
      </c>
      <c r="L12688" s="140"/>
      <c r="M12688" s="59">
        <f t="shared" si="495"/>
        <v>3.4019316727561491E-2</v>
      </c>
      <c r="N12688" s="61"/>
      <c r="O12688" s="59">
        <f t="shared" si="496"/>
        <v>2.1538562453604405E-2</v>
      </c>
    </row>
    <row r="12689" spans="3:15" ht="17">
      <c r="C12689" s="156">
        <v>0.42266666666666669</v>
      </c>
      <c r="D12689" s="158">
        <v>-1.5471884399395792</v>
      </c>
      <c r="E12689" s="158">
        <v>-1.2273288255861892</v>
      </c>
      <c r="L12689" s="140"/>
      <c r="M12689" s="59">
        <f t="shared" si="495"/>
        <v>-4.1518286288118121E-2</v>
      </c>
      <c r="N12689" s="61"/>
      <c r="O12689" s="59">
        <f t="shared" si="496"/>
        <v>-2.7813041387676853E-2</v>
      </c>
    </row>
    <row r="12690" spans="3:15" ht="17">
      <c r="C12690" s="156">
        <v>0.42270000000000002</v>
      </c>
      <c r="D12690" s="158">
        <v>-0.29163259512257395</v>
      </c>
      <c r="E12690" s="158">
        <v>-0.16887625832995795</v>
      </c>
      <c r="L12690" s="140"/>
      <c r="M12690" s="59">
        <f t="shared" si="495"/>
        <v>-7.8930291725874853E-3</v>
      </c>
      <c r="N12690" s="61"/>
      <c r="O12690" s="59">
        <f t="shared" si="496"/>
        <v>-3.9398215953065927E-3</v>
      </c>
    </row>
    <row r="12691" spans="3:15" ht="17">
      <c r="C12691" s="156">
        <v>0.42273333333333335</v>
      </c>
      <c r="D12691" s="158">
        <v>-0.92365268683745494</v>
      </c>
      <c r="E12691" s="158">
        <v>-0.61738186542020468</v>
      </c>
      <c r="L12691" s="140"/>
      <c r="M12691" s="59">
        <f t="shared" si="495"/>
        <v>-2.4677938164325154E-2</v>
      </c>
      <c r="N12691" s="61"/>
      <c r="O12691" s="59">
        <f t="shared" si="496"/>
        <v>-1.3986292226599664E-2</v>
      </c>
    </row>
    <row r="12692" spans="3:15" ht="17">
      <c r="C12692" s="156">
        <v>0.42276666666666668</v>
      </c>
      <c r="D12692" s="158">
        <v>1.545882615173076</v>
      </c>
      <c r="E12692" s="158">
        <v>1.2112875273074442</v>
      </c>
      <c r="L12692" s="140"/>
      <c r="M12692" s="59">
        <f t="shared" si="495"/>
        <v>3.9365146795208389E-2</v>
      </c>
      <c r="N12692" s="61"/>
      <c r="O12692" s="59">
        <f t="shared" si="496"/>
        <v>2.6357273647270068E-2</v>
      </c>
    </row>
    <row r="12693" spans="3:15" ht="17">
      <c r="C12693" s="156">
        <v>0.42280000000000001</v>
      </c>
      <c r="D12693" s="158">
        <v>-0.77095086678160241</v>
      </c>
      <c r="E12693" s="158">
        <v>-0.49905283680194668</v>
      </c>
      <c r="L12693" s="140"/>
      <c r="M12693" s="59">
        <f t="shared" si="495"/>
        <v>-2.0596664884655797E-2</v>
      </c>
      <c r="N12693" s="61"/>
      <c r="O12693" s="59">
        <f t="shared" si="496"/>
        <v>-1.1325919354907763E-2</v>
      </c>
    </row>
    <row r="12694" spans="3:15" ht="17">
      <c r="C12694" s="156">
        <v>0.42283333333333334</v>
      </c>
      <c r="D12694" s="158">
        <v>0.16436694638323357</v>
      </c>
      <c r="E12694" s="158">
        <v>0.11911192174069725</v>
      </c>
      <c r="L12694" s="140"/>
      <c r="M12694" s="59">
        <f t="shared" si="495"/>
        <v>4.0445980257655155E-3</v>
      </c>
      <c r="N12694" s="61"/>
      <c r="O12694" s="59">
        <f t="shared" si="496"/>
        <v>2.4582706855389731E-3</v>
      </c>
    </row>
    <row r="12695" spans="3:15" ht="17">
      <c r="C12695" s="156">
        <v>0.42286666666666667</v>
      </c>
      <c r="D12695" s="158">
        <v>-0.91869126229657361</v>
      </c>
      <c r="E12695" s="158">
        <v>-0.61339889665092473</v>
      </c>
      <c r="L12695" s="140"/>
      <c r="M12695" s="59">
        <f t="shared" si="495"/>
        <v>-2.4545071650635686E-2</v>
      </c>
      <c r="N12695" s="61"/>
      <c r="O12695" s="59">
        <f t="shared" si="496"/>
        <v>-1.3896628566548563E-2</v>
      </c>
    </row>
    <row r="12696" spans="3:15" ht="17">
      <c r="C12696" s="156">
        <v>0.4229</v>
      </c>
      <c r="D12696" s="158">
        <v>1.0492387428745127</v>
      </c>
      <c r="E12696" s="158">
        <v>0.73548386466598903</v>
      </c>
      <c r="L12696" s="140"/>
      <c r="M12696" s="59">
        <f t="shared" si="495"/>
        <v>2.6810838033574973E-2</v>
      </c>
      <c r="N12696" s="61"/>
      <c r="O12696" s="59">
        <f t="shared" si="496"/>
        <v>1.6015869835058493E-2</v>
      </c>
    </row>
    <row r="12697" spans="3:15" ht="17">
      <c r="C12697" s="156">
        <v>0.42293333333333333</v>
      </c>
      <c r="D12697" s="158">
        <v>-8.6668056910165159E-2</v>
      </c>
      <c r="E12697" s="158">
        <v>-3.8425290554505803E-2</v>
      </c>
      <c r="L12697" s="140"/>
      <c r="M12697" s="59">
        <f t="shared" si="495"/>
        <v>-2.5096171680321177E-3</v>
      </c>
      <c r="N12697" s="61"/>
      <c r="O12697" s="59">
        <f t="shared" si="496"/>
        <v>-1.0365836735943782E-3</v>
      </c>
    </row>
    <row r="12698" spans="3:15" ht="17">
      <c r="C12698" s="156">
        <v>0.42296666666666666</v>
      </c>
      <c r="D12698" s="158">
        <v>-0.91004150621475577</v>
      </c>
      <c r="E12698" s="158">
        <v>-0.60647878341692429</v>
      </c>
      <c r="L12698" s="140"/>
      <c r="M12698" s="59">
        <f t="shared" si="495"/>
        <v>-2.4313474150712572E-2</v>
      </c>
      <c r="N12698" s="61"/>
      <c r="O12698" s="59">
        <f t="shared" si="496"/>
        <v>-1.3740863714086176E-2</v>
      </c>
    </row>
    <row r="12699" spans="3:15" ht="17">
      <c r="C12699" s="156">
        <v>0.42299999999999999</v>
      </c>
      <c r="D12699" s="158">
        <v>-0.75302389004161863</v>
      </c>
      <c r="E12699" s="158">
        <v>-0.48569150258686489</v>
      </c>
      <c r="L12699" s="140"/>
      <c r="M12699" s="59">
        <f t="shared" si="495"/>
        <v>-2.0118619894412115E-2</v>
      </c>
      <c r="N12699" s="61"/>
      <c r="O12699" s="59">
        <f t="shared" si="496"/>
        <v>-1.1025962813264905E-2</v>
      </c>
    </row>
    <row r="12700" spans="3:15" ht="17">
      <c r="C12700" s="156">
        <v>0.42303333333333332</v>
      </c>
      <c r="D12700" s="158">
        <v>4.49918888166978E-4</v>
      </c>
      <c r="E12700" s="158">
        <v>1.6286449894435916E-2</v>
      </c>
      <c r="L12700" s="140"/>
      <c r="M12700" s="59">
        <f t="shared" si="495"/>
        <v>-2.3020356810892097E-4</v>
      </c>
      <c r="N12700" s="61"/>
      <c r="O12700" s="59">
        <f t="shared" si="496"/>
        <v>1.7854337199373448E-4</v>
      </c>
    </row>
    <row r="12701" spans="3:15" ht="17">
      <c r="C12701" s="156">
        <v>0.42306666666666665</v>
      </c>
      <c r="D12701" s="158">
        <v>0.30865456307269057</v>
      </c>
      <c r="E12701" s="158">
        <v>0.21049523129309092</v>
      </c>
      <c r="L12701" s="140"/>
      <c r="M12701" s="59">
        <f t="shared" si="495"/>
        <v>7.7924198739194152E-3</v>
      </c>
      <c r="N12701" s="61"/>
      <c r="O12701" s="59">
        <f t="shared" si="496"/>
        <v>4.4799629653247321E-3</v>
      </c>
    </row>
    <row r="12702" spans="3:15" ht="17">
      <c r="C12702" s="156">
        <v>0.42309999999999998</v>
      </c>
      <c r="D12702" s="158">
        <v>0.28733820584214986</v>
      </c>
      <c r="E12702" s="158">
        <v>0.19690010028288346</v>
      </c>
      <c r="L12702" s="140"/>
      <c r="M12702" s="59">
        <f t="shared" si="495"/>
        <v>7.2396182281700538E-3</v>
      </c>
      <c r="N12702" s="61"/>
      <c r="O12702" s="59">
        <f t="shared" si="496"/>
        <v>4.1794536843176317E-3</v>
      </c>
    </row>
    <row r="12703" spans="3:15" ht="17">
      <c r="C12703" s="156">
        <v>0.42313333333333331</v>
      </c>
      <c r="D12703" s="158">
        <v>-0.60396768831930381</v>
      </c>
      <c r="E12703" s="158">
        <v>-0.37822771143582268</v>
      </c>
      <c r="L12703" s="140"/>
      <c r="M12703" s="59">
        <f t="shared" si="495"/>
        <v>-1.6152676727901702E-2</v>
      </c>
      <c r="N12703" s="61"/>
      <c r="O12703" s="59">
        <f t="shared" si="496"/>
        <v>-8.6167105953991793E-3</v>
      </c>
    </row>
    <row r="12704" spans="3:15" ht="17">
      <c r="C12704" s="156">
        <v>0.42316666666666669</v>
      </c>
      <c r="D12704" s="158">
        <v>0.67848329494381976</v>
      </c>
      <c r="E12704" s="158">
        <v>0.45611806501569191</v>
      </c>
      <c r="L12704" s="140"/>
      <c r="M12704" s="59">
        <f t="shared" si="495"/>
        <v>1.73349419192785E-2</v>
      </c>
      <c r="N12704" s="61"/>
      <c r="O12704" s="59">
        <f t="shared" si="496"/>
        <v>9.893758574933624E-3</v>
      </c>
    </row>
    <row r="12705" spans="3:15" ht="17">
      <c r="C12705" s="156">
        <v>0.42320000000000002</v>
      </c>
      <c r="D12705" s="158">
        <v>-0.69843170608951466</v>
      </c>
      <c r="E12705" s="158">
        <v>-0.44561086851886944</v>
      </c>
      <c r="L12705" s="140"/>
      <c r="M12705" s="59">
        <f t="shared" si="495"/>
        <v>-1.8664257843556655E-2</v>
      </c>
      <c r="N12705" s="61"/>
      <c r="O12705" s="59">
        <f t="shared" si="496"/>
        <v>-1.0126708198245106E-2</v>
      </c>
    </row>
    <row r="12706" spans="3:15" ht="17">
      <c r="C12706" s="156">
        <v>0.42323333333333335</v>
      </c>
      <c r="D12706" s="158">
        <v>-0.2347846313435209</v>
      </c>
      <c r="E12706" s="158">
        <v>-0.13233657498185411</v>
      </c>
      <c r="L12706" s="140"/>
      <c r="M12706" s="59">
        <f t="shared" si="495"/>
        <v>-6.3970056463037292E-3</v>
      </c>
      <c r="N12706" s="61"/>
      <c r="O12706" s="59">
        <f t="shared" si="496"/>
        <v>-3.1257663053548554E-3</v>
      </c>
    </row>
    <row r="12707" spans="3:15" ht="17">
      <c r="C12707" s="156">
        <v>0.42326666666666668</v>
      </c>
      <c r="D12707" s="158">
        <v>0.78624282516186128</v>
      </c>
      <c r="E12707" s="158">
        <v>0.53286066432684809</v>
      </c>
      <c r="L12707" s="140"/>
      <c r="M12707" s="59">
        <f t="shared" si="495"/>
        <v>2.0098365889426897E-2</v>
      </c>
      <c r="N12707" s="61"/>
      <c r="O12707" s="59">
        <f t="shared" si="496"/>
        <v>1.1579257615683108E-2</v>
      </c>
    </row>
    <row r="12708" spans="3:15" ht="17">
      <c r="C12708" s="156">
        <v>0.42330000000000001</v>
      </c>
      <c r="D12708" s="158">
        <v>-0.11066302424398616</v>
      </c>
      <c r="E12708" s="158">
        <v>-5.3543767230872272E-2</v>
      </c>
      <c r="L12708" s="140"/>
      <c r="M12708" s="59">
        <f t="shared" si="495"/>
        <v>-3.1383513982927626E-3</v>
      </c>
      <c r="N12708" s="61"/>
      <c r="O12708" s="59">
        <f t="shared" si="496"/>
        <v>-1.3726198593736493E-3</v>
      </c>
    </row>
    <row r="12709" spans="3:15" ht="17">
      <c r="C12709" s="156">
        <v>0.42333333333333334</v>
      </c>
      <c r="D12709" s="158">
        <v>1.2305817346686228</v>
      </c>
      <c r="E12709" s="158">
        <v>0.89205637783331904</v>
      </c>
      <c r="L12709" s="140"/>
      <c r="M12709" s="59">
        <f t="shared" si="495"/>
        <v>3.1413167652574993E-2</v>
      </c>
      <c r="N12709" s="61"/>
      <c r="O12709" s="59">
        <f t="shared" si="496"/>
        <v>1.9430730927417768E-2</v>
      </c>
    </row>
    <row r="12710" spans="3:15" ht="17">
      <c r="C12710" s="156">
        <v>0.42336666666666667</v>
      </c>
      <c r="D12710" s="158">
        <v>-1.061316807176002</v>
      </c>
      <c r="E12710" s="158">
        <v>-0.73217556508871873</v>
      </c>
      <c r="L12710" s="140"/>
      <c r="M12710" s="59">
        <f t="shared" si="495"/>
        <v>-2.8371629434980276E-2</v>
      </c>
      <c r="N12710" s="61"/>
      <c r="O12710" s="59">
        <f t="shared" si="496"/>
        <v>-1.6573962096753738E-2</v>
      </c>
    </row>
    <row r="12711" spans="3:15" ht="17">
      <c r="C12711" s="156">
        <v>0.4234</v>
      </c>
      <c r="D12711" s="158">
        <v>2.7329439368083672E-2</v>
      </c>
      <c r="E12711" s="158">
        <v>3.3134794402215666E-2</v>
      </c>
      <c r="L12711" s="140"/>
      <c r="M12711" s="59">
        <f t="shared" si="495"/>
        <v>4.7204280008454272E-4</v>
      </c>
      <c r="N12711" s="61"/>
      <c r="O12711" s="59">
        <f t="shared" si="496"/>
        <v>5.5244156195448423E-4</v>
      </c>
    </row>
    <row r="12712" spans="3:15" ht="17">
      <c r="C12712" s="156">
        <v>0.42343333333333333</v>
      </c>
      <c r="D12712" s="158">
        <v>-0.26821722855085378</v>
      </c>
      <c r="E12712" s="158">
        <v>-0.15378399787720679</v>
      </c>
      <c r="L12712" s="140"/>
      <c r="M12712" s="59">
        <f t="shared" si="495"/>
        <v>-7.2765541345334375E-3</v>
      </c>
      <c r="N12712" s="61"/>
      <c r="O12712" s="59">
        <f t="shared" si="496"/>
        <v>-3.603505877616956E-3</v>
      </c>
    </row>
    <row r="12713" spans="3:15" ht="17">
      <c r="C12713" s="156">
        <v>0.42346666666666666</v>
      </c>
      <c r="D12713" s="158">
        <v>0.55768775479107779</v>
      </c>
      <c r="E12713" s="158">
        <v>0.37334306619437574</v>
      </c>
      <c r="L12713" s="140"/>
      <c r="M12713" s="59">
        <f t="shared" si="495"/>
        <v>1.4228112535477606E-2</v>
      </c>
      <c r="N12713" s="61"/>
      <c r="O12713" s="59">
        <f t="shared" si="496"/>
        <v>8.0725795284435822E-3</v>
      </c>
    </row>
    <row r="12714" spans="3:15" ht="17">
      <c r="C12714" s="156">
        <v>0.42349999999999999</v>
      </c>
      <c r="D12714" s="158">
        <v>-1.1160414597205539</v>
      </c>
      <c r="E12714" s="158">
        <v>-0.7803320353663179</v>
      </c>
      <c r="L12714" s="140"/>
      <c r="M12714" s="59">
        <f t="shared" si="495"/>
        <v>-2.9843754788554916E-2</v>
      </c>
      <c r="N12714" s="61"/>
      <c r="O12714" s="59">
        <f t="shared" si="496"/>
        <v>-1.7661498050841131E-2</v>
      </c>
    </row>
    <row r="12715" spans="3:15" ht="17">
      <c r="C12715" s="156">
        <v>0.42353333333333332</v>
      </c>
      <c r="D12715" s="158">
        <v>2.0136549662440148E-2</v>
      </c>
      <c r="E12715" s="158">
        <v>2.8626867093905786E-2</v>
      </c>
      <c r="L12715" s="140"/>
      <c r="M12715" s="59">
        <f t="shared" si="495"/>
        <v>2.8417182082932828E-4</v>
      </c>
      <c r="N12715" s="61"/>
      <c r="O12715" s="59">
        <f t="shared" si="496"/>
        <v>4.5241540931223521E-4</v>
      </c>
    </row>
    <row r="12716" spans="3:15" ht="17">
      <c r="C12716" s="156">
        <v>0.42356666666666665</v>
      </c>
      <c r="D12716" s="158">
        <v>0.70971341797415277</v>
      </c>
      <c r="E12716" s="158">
        <v>0.47805059230274632</v>
      </c>
      <c r="L12716" s="140"/>
      <c r="M12716" s="59">
        <f t="shared" si="495"/>
        <v>1.8136604557698627E-2</v>
      </c>
      <c r="N12716" s="61"/>
      <c r="O12716" s="59">
        <f t="shared" si="496"/>
        <v>1.0375753058825408E-2</v>
      </c>
    </row>
    <row r="12717" spans="3:15" ht="17">
      <c r="C12717" s="156">
        <v>0.42359999999999998</v>
      </c>
      <c r="D12717" s="158">
        <v>-0.14101745162282328</v>
      </c>
      <c r="E12717" s="158">
        <v>-7.271291527972247E-2</v>
      </c>
      <c r="L12717" s="140"/>
      <c r="M12717" s="59">
        <f t="shared" si="495"/>
        <v>-3.9342877605198336E-3</v>
      </c>
      <c r="N12717" s="61"/>
      <c r="O12717" s="59">
        <f t="shared" si="496"/>
        <v>-1.7988521491081755E-3</v>
      </c>
    </row>
    <row r="12718" spans="3:15" ht="17">
      <c r="C12718" s="156">
        <v>0.42363333333333331</v>
      </c>
      <c r="D12718" s="158">
        <v>0.94595654113760508</v>
      </c>
      <c r="E12718" s="158">
        <v>0.65293206844231011</v>
      </c>
      <c r="L12718" s="140"/>
      <c r="M12718" s="59">
        <f t="shared" si="495"/>
        <v>2.4180125924674532E-2</v>
      </c>
      <c r="N12718" s="61"/>
      <c r="O12718" s="59">
        <f t="shared" si="496"/>
        <v>1.4210701468951946E-2</v>
      </c>
    </row>
    <row r="12719" spans="3:15" ht="17">
      <c r="C12719" s="156">
        <v>0.42366666666666669</v>
      </c>
      <c r="D12719" s="158">
        <v>-0.65491504453710603</v>
      </c>
      <c r="E12719" s="158">
        <v>-0.41427651434671864</v>
      </c>
      <c r="L12719" s="140"/>
      <c r="M12719" s="59">
        <f t="shared" si="495"/>
        <v>-1.7506466154551065E-2</v>
      </c>
      <c r="N12719" s="61"/>
      <c r="O12719" s="59">
        <f t="shared" si="496"/>
        <v>-9.4242491064149385E-3</v>
      </c>
    </row>
    <row r="12720" spans="3:15" ht="17">
      <c r="C12720" s="156">
        <v>0.42370000000000002</v>
      </c>
      <c r="D12720" s="158">
        <v>-2.2062557249383765</v>
      </c>
      <c r="E12720" s="158">
        <v>-2.3115833023328243</v>
      </c>
      <c r="L12720" s="140"/>
      <c r="M12720" s="59">
        <f t="shared" si="495"/>
        <v>-5.9632056066071165E-2</v>
      </c>
      <c r="N12720" s="61"/>
      <c r="O12720" s="59">
        <f t="shared" si="496"/>
        <v>-5.2873883753457966E-2</v>
      </c>
    </row>
    <row r="12721" spans="3:15" ht="17">
      <c r="C12721" s="156">
        <v>0.42373333333333335</v>
      </c>
      <c r="D12721" s="158">
        <v>-0.64571295784867677</v>
      </c>
      <c r="E12721" s="158">
        <v>-0.40771620023639144</v>
      </c>
      <c r="L12721" s="140"/>
      <c r="M12721" s="59">
        <f t="shared" si="495"/>
        <v>-1.7261809708365768E-2</v>
      </c>
      <c r="N12721" s="61"/>
      <c r="O12721" s="59">
        <f t="shared" si="496"/>
        <v>-9.2772412743244038E-3</v>
      </c>
    </row>
    <row r="12722" spans="3:15" ht="17">
      <c r="C12722" s="156">
        <v>0.42376666666666668</v>
      </c>
      <c r="D12722" s="158">
        <v>0.2841134514871963</v>
      </c>
      <c r="E12722" s="158">
        <v>0.19484682882668761</v>
      </c>
      <c r="L12722" s="140"/>
      <c r="M12722" s="59">
        <f t="shared" si="495"/>
        <v>7.1559633664518337E-3</v>
      </c>
      <c r="N12722" s="61"/>
      <c r="O12722" s="59">
        <f t="shared" si="496"/>
        <v>4.1340599432920502E-3</v>
      </c>
    </row>
    <row r="12723" spans="3:15" ht="17">
      <c r="C12723" s="156">
        <v>0.42380000000000001</v>
      </c>
      <c r="D12723" s="158">
        <v>-1.1511789008645332</v>
      </c>
      <c r="E12723" s="158">
        <v>-0.8120934662743835</v>
      </c>
      <c r="L12723" s="140"/>
      <c r="M12723" s="59">
        <f t="shared" si="495"/>
        <v>-3.0790116370289132E-2</v>
      </c>
      <c r="N12723" s="61"/>
      <c r="O12723" s="59">
        <f t="shared" si="496"/>
        <v>-1.8379426395834054E-2</v>
      </c>
    </row>
    <row r="12724" spans="3:15" ht="17">
      <c r="C12724" s="156">
        <v>0.42383333333333334</v>
      </c>
      <c r="D12724" s="158">
        <v>0.67483517477653387</v>
      </c>
      <c r="E12724" s="158">
        <v>0.45357138001333114</v>
      </c>
      <c r="L12724" s="140"/>
      <c r="M12724" s="59">
        <f t="shared" si="495"/>
        <v>1.7241254447749457E-2</v>
      </c>
      <c r="N12724" s="61"/>
      <c r="O12724" s="59">
        <f t="shared" si="496"/>
        <v>9.8377769571725612E-3</v>
      </c>
    </row>
    <row r="12725" spans="3:15" ht="17">
      <c r="C12725" s="156">
        <v>0.42386666666666667</v>
      </c>
      <c r="D12725" s="158">
        <v>-0.8117832518967657</v>
      </c>
      <c r="E12725" s="158">
        <v>-0.52987776332674541</v>
      </c>
      <c r="L12725" s="140"/>
      <c r="M12725" s="59">
        <f t="shared" si="495"/>
        <v>-2.1686364704821281E-2</v>
      </c>
      <c r="N12725" s="61"/>
      <c r="O12725" s="59">
        <f t="shared" si="496"/>
        <v>-1.201826988669334E-2</v>
      </c>
    </row>
    <row r="12726" spans="3:15" ht="17">
      <c r="C12726" s="156">
        <v>0.4239</v>
      </c>
      <c r="D12726" s="158">
        <v>2.0201338327812006E-2</v>
      </c>
      <c r="E12726" s="158">
        <v>2.8667473032250753E-2</v>
      </c>
      <c r="L12726" s="140"/>
      <c r="M12726" s="59">
        <f t="shared" si="495"/>
        <v>2.8586419255369243E-4</v>
      </c>
      <c r="N12726" s="61"/>
      <c r="O12726" s="59">
        <f t="shared" si="496"/>
        <v>4.5331645691610694E-4</v>
      </c>
    </row>
    <row r="12727" spans="3:15" ht="17">
      <c r="C12727" s="156">
        <v>0.42393333333333333</v>
      </c>
      <c r="D12727" s="158">
        <v>1.4997933673676849</v>
      </c>
      <c r="E12727" s="158">
        <v>1.1600790942397041</v>
      </c>
      <c r="L12727" s="140"/>
      <c r="M12727" s="59">
        <f t="shared" si="495"/>
        <v>3.8206701335090236E-2</v>
      </c>
      <c r="N12727" s="61"/>
      <c r="O12727" s="59">
        <f t="shared" si="496"/>
        <v>2.5249400386924158E-2</v>
      </c>
    </row>
    <row r="12728" spans="3:15" ht="17">
      <c r="C12728" s="156">
        <v>0.42396666666666666</v>
      </c>
      <c r="D12728" s="158">
        <v>-0.37057472504123518</v>
      </c>
      <c r="E12728" s="158">
        <v>-0.22025616186261948</v>
      </c>
      <c r="L12728" s="140"/>
      <c r="M12728" s="59">
        <f t="shared" si="495"/>
        <v>-9.9742065242108789E-3</v>
      </c>
      <c r="N12728" s="61"/>
      <c r="O12728" s="59">
        <f t="shared" si="496"/>
        <v>-5.0856193656658565E-3</v>
      </c>
    </row>
    <row r="12729" spans="3:15" ht="17">
      <c r="C12729" s="156">
        <v>0.42399999999999999</v>
      </c>
      <c r="D12729" s="158">
        <v>-0.54017018028425279</v>
      </c>
      <c r="E12729" s="158">
        <v>-0.33396600268825827</v>
      </c>
      <c r="L12729" s="140"/>
      <c r="M12729" s="59">
        <f t="shared" si="495"/>
        <v>-1.4460009318358884E-2</v>
      </c>
      <c r="N12729" s="61"/>
      <c r="O12729" s="59">
        <f t="shared" si="496"/>
        <v>-7.6260837367426206E-3</v>
      </c>
    </row>
    <row r="12730" spans="3:15" ht="17">
      <c r="C12730" s="156">
        <v>0.42403333333333332</v>
      </c>
      <c r="D12730" s="158">
        <v>-0.39676027241566503</v>
      </c>
      <c r="E12730" s="158">
        <v>-0.23749092748302875</v>
      </c>
      <c r="L12730" s="140"/>
      <c r="M12730" s="59">
        <f t="shared" si="495"/>
        <v>-1.066550247426031E-2</v>
      </c>
      <c r="N12730" s="61"/>
      <c r="O12730" s="59">
        <f t="shared" si="496"/>
        <v>-5.4702575722254581E-3</v>
      </c>
    </row>
    <row r="12731" spans="3:15" ht="17">
      <c r="C12731" s="156">
        <v>0.42406666666666665</v>
      </c>
      <c r="D12731" s="158">
        <v>-0.30008014581067627</v>
      </c>
      <c r="E12731" s="158">
        <v>-0.17433651107870468</v>
      </c>
      <c r="L12731" s="140"/>
      <c r="M12731" s="59">
        <f t="shared" si="495"/>
        <v>-8.1155278983510541E-3</v>
      </c>
      <c r="N12731" s="61"/>
      <c r="O12731" s="59">
        <f t="shared" si="496"/>
        <v>-4.0615256587910927E-3</v>
      </c>
    </row>
    <row r="12732" spans="3:15" ht="17">
      <c r="C12732" s="156">
        <v>0.42409999999999998</v>
      </c>
      <c r="D12732" s="158">
        <v>8.0733155555866298E-2</v>
      </c>
      <c r="E12732" s="158">
        <v>6.6603887248660926E-2</v>
      </c>
      <c r="L12732" s="140"/>
      <c r="M12732" s="59">
        <f t="shared" si="495"/>
        <v>1.8657909329051578E-3</v>
      </c>
      <c r="N12732" s="61"/>
      <c r="O12732" s="59">
        <f t="shared" si="496"/>
        <v>1.2947726971014512E-3</v>
      </c>
    </row>
    <row r="12733" spans="3:15" ht="17">
      <c r="C12733" s="156">
        <v>0.42413333333333331</v>
      </c>
      <c r="D12733" s="158">
        <v>-4.0388121789714279E-2</v>
      </c>
      <c r="E12733" s="158">
        <v>-9.3333103537986961E-3</v>
      </c>
      <c r="L12733" s="140"/>
      <c r="M12733" s="59">
        <f t="shared" si="495"/>
        <v>-1.2980707651924302E-3</v>
      </c>
      <c r="N12733" s="61"/>
      <c r="O12733" s="59">
        <f t="shared" si="496"/>
        <v>-3.9027798678214294E-4</v>
      </c>
    </row>
    <row r="12734" spans="3:15" ht="17">
      <c r="C12734" s="156">
        <v>0.42416666666666669</v>
      </c>
      <c r="D12734" s="158">
        <v>-1.1938510204166504</v>
      </c>
      <c r="E12734" s="158">
        <v>-0.85160618026888435</v>
      </c>
      <c r="L12734" s="140"/>
      <c r="M12734" s="59">
        <f t="shared" si="495"/>
        <v>-3.1940616058424819E-2</v>
      </c>
      <c r="N12734" s="61"/>
      <c r="O12734" s="59">
        <f t="shared" si="496"/>
        <v>-1.9273283077474106E-2</v>
      </c>
    </row>
    <row r="12735" spans="3:15" ht="17">
      <c r="C12735" s="156">
        <v>0.42420000000000002</v>
      </c>
      <c r="D12735" s="158">
        <v>-1.1589749124018351</v>
      </c>
      <c r="E12735" s="158">
        <v>-0.81923372324915089</v>
      </c>
      <c r="L12735" s="140"/>
      <c r="M12735" s="59">
        <f t="shared" si="495"/>
        <v>-3.1000208885134745E-2</v>
      </c>
      <c r="N12735" s="61"/>
      <c r="O12735" s="59">
        <f t="shared" si="496"/>
        <v>-1.8540894166753908E-2</v>
      </c>
    </row>
    <row r="12736" spans="3:15" ht="17">
      <c r="C12736" s="156">
        <v>0.42423333333333335</v>
      </c>
      <c r="D12736" s="158">
        <v>1.5412267312684673</v>
      </c>
      <c r="E12736" s="158">
        <v>1.2060336457629546</v>
      </c>
      <c r="L12736" s="140"/>
      <c r="M12736" s="59">
        <f t="shared" si="495"/>
        <v>3.924818285681804E-2</v>
      </c>
      <c r="N12736" s="61"/>
      <c r="O12736" s="59">
        <f t="shared" si="496"/>
        <v>2.624366458101374E-2</v>
      </c>
    </row>
    <row r="12737" spans="3:15" ht="17">
      <c r="C12737" s="156">
        <v>0.42426666666666668</v>
      </c>
      <c r="D12737" s="158">
        <v>-1.2949879159385422</v>
      </c>
      <c r="E12737" s="158">
        <v>-0.94972936680994546</v>
      </c>
      <c r="L12737" s="140"/>
      <c r="M12737" s="59">
        <f t="shared" si="495"/>
        <v>-3.467270536236406E-2</v>
      </c>
      <c r="N12737" s="61"/>
      <c r="O12737" s="59">
        <f t="shared" si="496"/>
        <v>-2.1496487817372293E-2</v>
      </c>
    </row>
    <row r="12738" spans="3:15" ht="17">
      <c r="C12738" s="156">
        <v>0.42430000000000001</v>
      </c>
      <c r="D12738" s="158">
        <v>-0.51411385558430145</v>
      </c>
      <c r="E12738" s="158">
        <v>-0.31614568160406897</v>
      </c>
      <c r="L12738" s="140"/>
      <c r="M12738" s="59">
        <f t="shared" si="495"/>
        <v>-1.3769509418878379E-2</v>
      </c>
      <c r="N12738" s="61"/>
      <c r="O12738" s="59">
        <f t="shared" si="496"/>
        <v>-7.2275218153468141E-3</v>
      </c>
    </row>
    <row r="12739" spans="3:15" ht="17">
      <c r="C12739" s="156">
        <v>0.42433333333333334</v>
      </c>
      <c r="D12739" s="158">
        <v>1.6396341116357487</v>
      </c>
      <c r="E12739" s="158">
        <v>1.321197504498212</v>
      </c>
      <c r="L12739" s="140"/>
      <c r="M12739" s="59">
        <f t="shared" si="495"/>
        <v>4.1717441640316384E-2</v>
      </c>
      <c r="N12739" s="61"/>
      <c r="O12739" s="59">
        <f t="shared" si="496"/>
        <v>2.8730994324008621E-2</v>
      </c>
    </row>
    <row r="12740" spans="3:15" ht="17">
      <c r="C12740" s="156">
        <v>0.42436666666666667</v>
      </c>
      <c r="D12740" s="158">
        <v>2.181362067174625</v>
      </c>
      <c r="E12740" s="158">
        <v>2.1642281567350619</v>
      </c>
      <c r="L12740" s="140"/>
      <c r="M12740" s="59">
        <f t="shared" si="495"/>
        <v>5.5202491903900822E-2</v>
      </c>
      <c r="N12740" s="61"/>
      <c r="O12740" s="59">
        <f t="shared" si="496"/>
        <v>4.6752921350355435E-2</v>
      </c>
    </row>
    <row r="12741" spans="3:15" ht="17">
      <c r="C12741" s="156">
        <v>0.4244</v>
      </c>
      <c r="D12741" s="158">
        <v>-0.60909151930647842</v>
      </c>
      <c r="E12741" s="158">
        <v>-0.38182376422962994</v>
      </c>
      <c r="L12741" s="140"/>
      <c r="M12741" s="59">
        <f t="shared" si="495"/>
        <v>-1.6288745939862313E-2</v>
      </c>
      <c r="N12741" s="61"/>
      <c r="O12741" s="59">
        <f t="shared" si="496"/>
        <v>-8.6972374243359362E-3</v>
      </c>
    </row>
    <row r="12742" spans="3:15" ht="17">
      <c r="C12742" s="156">
        <v>0.42443333333333333</v>
      </c>
      <c r="D12742" s="158">
        <v>6.27265993726146E-2</v>
      </c>
      <c r="E12742" s="158">
        <v>5.5317328955966104E-2</v>
      </c>
      <c r="L12742" s="140"/>
      <c r="M12742" s="59">
        <f t="shared" si="495"/>
        <v>1.3960668126555098E-3</v>
      </c>
      <c r="N12742" s="61"/>
      <c r="O12742" s="59">
        <f t="shared" si="496"/>
        <v>1.0445029106655233E-3</v>
      </c>
    </row>
    <row r="12743" spans="3:15" ht="17">
      <c r="C12743" s="156">
        <v>0.42446666666666666</v>
      </c>
      <c r="D12743" s="158">
        <v>-0.80075960489873943</v>
      </c>
      <c r="E12743" s="158">
        <v>-0.52150083624036725</v>
      </c>
      <c r="L12743" s="140"/>
      <c r="M12743" s="59">
        <f t="shared" si="495"/>
        <v>-2.1392057993735947E-2</v>
      </c>
      <c r="N12743" s="61"/>
      <c r="O12743" s="59">
        <f t="shared" si="496"/>
        <v>-1.1830070502333642E-2</v>
      </c>
    </row>
    <row r="12744" spans="3:15" ht="17">
      <c r="C12744" s="156">
        <v>0.42449999999999999</v>
      </c>
      <c r="D12744" s="158">
        <v>0.61509838759413049</v>
      </c>
      <c r="E12744" s="158">
        <v>0.41230052941092088</v>
      </c>
      <c r="L12744" s="140"/>
      <c r="M12744" s="59">
        <f t="shared" si="495"/>
        <v>1.5705902504248821E-2</v>
      </c>
      <c r="N12744" s="61"/>
      <c r="O12744" s="59">
        <f t="shared" si="496"/>
        <v>8.9301176383012552E-3</v>
      </c>
    </row>
    <row r="12745" spans="3:15" ht="17">
      <c r="C12745" s="156">
        <v>0.42453333333333332</v>
      </c>
      <c r="D12745" s="158">
        <v>1.627018986300907</v>
      </c>
      <c r="E12745" s="158">
        <v>1.3059336155613643</v>
      </c>
      <c r="L12745" s="140"/>
      <c r="M12745" s="59">
        <f t="shared" ref="M12745:M12808" si="497">LN($O$1*(1+(1-$M$4)*$O$2/100+$M$4*D12745/100)/$O$1)</f>
        <v>4.1401240753202409E-2</v>
      </c>
      <c r="N12745" s="61"/>
      <c r="O12745" s="59">
        <f t="shared" ref="O12745:O12808" si="498">LN($O$1*(1+(1-$O$4)*$O$2/100+$O$4*E12745/100)/$O$1)</f>
        <v>2.8401677547455803E-2</v>
      </c>
    </row>
    <row r="12746" spans="3:15" ht="17">
      <c r="C12746" s="156">
        <v>0.42456666666666665</v>
      </c>
      <c r="D12746" s="158">
        <v>-0.96165275223673241</v>
      </c>
      <c r="E12746" s="158">
        <v>-0.6482264157023987</v>
      </c>
      <c r="L12746" s="140"/>
      <c r="M12746" s="59">
        <f t="shared" si="497"/>
        <v>-2.569616240248878E-2</v>
      </c>
      <c r="N12746" s="61"/>
      <c r="O12746" s="59">
        <f t="shared" si="498"/>
        <v>-1.4680929853663951E-2</v>
      </c>
    </row>
    <row r="12747" spans="3:15" ht="17">
      <c r="C12747" s="156">
        <v>0.42459999999999998</v>
      </c>
      <c r="D12747" s="158">
        <v>-0.56894338571698633</v>
      </c>
      <c r="E12747" s="158">
        <v>-0.35381373834614366</v>
      </c>
      <c r="L12747" s="140"/>
      <c r="M12747" s="59">
        <f t="shared" si="497"/>
        <v>-1.5223061681316295E-2</v>
      </c>
      <c r="N12747" s="61"/>
      <c r="O12747" s="59">
        <f t="shared" si="498"/>
        <v>-8.0701770415263184E-3</v>
      </c>
    </row>
    <row r="12748" spans="3:15" ht="17">
      <c r="C12748" s="156">
        <v>0.42463333333333331</v>
      </c>
      <c r="D12748" s="158">
        <v>0.367066371409216</v>
      </c>
      <c r="E12748" s="158">
        <v>0.24797271310156038</v>
      </c>
      <c r="L12748" s="140"/>
      <c r="M12748" s="59">
        <f t="shared" si="497"/>
        <v>9.305661633170861E-3</v>
      </c>
      <c r="N12748" s="61"/>
      <c r="O12748" s="59">
        <f t="shared" si="498"/>
        <v>5.3079048308166815E-3</v>
      </c>
    </row>
    <row r="12749" spans="3:15" ht="17">
      <c r="C12749" s="156">
        <v>0.42466666666666669</v>
      </c>
      <c r="D12749" s="158">
        <v>1.3133806066053106</v>
      </c>
      <c r="E12749" s="158">
        <v>0.9694051228134738</v>
      </c>
      <c r="L12749" s="140"/>
      <c r="M12749" s="59">
        <f t="shared" si="497"/>
        <v>3.3507509176215519E-2</v>
      </c>
      <c r="N12749" s="61"/>
      <c r="O12749" s="59">
        <f t="shared" si="498"/>
        <v>2.1113420610592869E-2</v>
      </c>
    </row>
    <row r="12750" spans="3:15" ht="17">
      <c r="C12750" s="156">
        <v>0.42470000000000002</v>
      </c>
      <c r="D12750" s="158">
        <v>1.0893460523361342</v>
      </c>
      <c r="E12750" s="158">
        <v>0.7687481842888555</v>
      </c>
      <c r="L12750" s="140"/>
      <c r="M12750" s="59">
        <f t="shared" si="497"/>
        <v>2.7830552995320446E-2</v>
      </c>
      <c r="N12750" s="61"/>
      <c r="O12750" s="59">
        <f t="shared" si="498"/>
        <v>1.67423439459417E-2</v>
      </c>
    </row>
    <row r="12751" spans="3:15" ht="17">
      <c r="C12751" s="156">
        <v>0.42473333333333335</v>
      </c>
      <c r="D12751" s="158">
        <v>-1.1582883696832416</v>
      </c>
      <c r="E12751" s="158">
        <v>-0.81860354141794445</v>
      </c>
      <c r="L12751" s="140"/>
      <c r="M12751" s="59">
        <f t="shared" si="497"/>
        <v>-3.0981705666698986E-2</v>
      </c>
      <c r="N12751" s="61"/>
      <c r="O12751" s="59">
        <f t="shared" si="498"/>
        <v>-1.8526642362341882E-2</v>
      </c>
    </row>
    <row r="12752" spans="3:15" ht="17">
      <c r="C12752" s="156">
        <v>0.42476666666666668</v>
      </c>
      <c r="D12752" s="158">
        <v>-7.5178722301612391E-2</v>
      </c>
      <c r="E12752" s="158">
        <v>-3.1195499149403796E-2</v>
      </c>
      <c r="L12752" s="140"/>
      <c r="M12752" s="59">
        <f t="shared" si="497"/>
        <v>-2.2087048574914556E-3</v>
      </c>
      <c r="N12752" s="61"/>
      <c r="O12752" s="59">
        <f t="shared" si="498"/>
        <v>-8.7592805238513323E-4</v>
      </c>
    </row>
    <row r="12753" spans="3:15" ht="17">
      <c r="C12753" s="156">
        <v>0.42480000000000001</v>
      </c>
      <c r="D12753" s="158">
        <v>-0.15943083614232972</v>
      </c>
      <c r="E12753" s="158">
        <v>-8.4368759085716061E-2</v>
      </c>
      <c r="L12753" s="140"/>
      <c r="M12753" s="59">
        <f t="shared" si="497"/>
        <v>-4.4174218451445181E-3</v>
      </c>
      <c r="N12753" s="61"/>
      <c r="O12753" s="59">
        <f t="shared" si="498"/>
        <v>-2.0581125029889356E-3</v>
      </c>
    </row>
    <row r="12754" spans="3:15" ht="17">
      <c r="C12754" s="156">
        <v>0.42483333333333334</v>
      </c>
      <c r="D12754" s="158">
        <v>-0.32990016239012865</v>
      </c>
      <c r="E12754" s="158">
        <v>-0.19368101714369107</v>
      </c>
      <c r="L12754" s="140"/>
      <c r="M12754" s="59">
        <f t="shared" si="497"/>
        <v>-8.9013487451509252E-3</v>
      </c>
      <c r="N12754" s="61"/>
      <c r="O12754" s="59">
        <f t="shared" si="498"/>
        <v>-4.4928163214948066E-3</v>
      </c>
    </row>
    <row r="12755" spans="3:15" ht="17">
      <c r="C12755" s="156">
        <v>0.42486666666666667</v>
      </c>
      <c r="D12755" s="158">
        <v>-0.68028647065528203</v>
      </c>
      <c r="E12755" s="158">
        <v>-0.43248172448258182</v>
      </c>
      <c r="L12755" s="140"/>
      <c r="M12755" s="59">
        <f t="shared" si="497"/>
        <v>-1.8181328016641747E-2</v>
      </c>
      <c r="N12755" s="61"/>
      <c r="O12755" s="59">
        <f t="shared" si="498"/>
        <v>-9.8323166612926168E-3</v>
      </c>
    </row>
    <row r="12756" spans="3:15" ht="17">
      <c r="C12756" s="156">
        <v>0.4249</v>
      </c>
      <c r="D12756" s="158">
        <v>-0.29792515137999787</v>
      </c>
      <c r="E12756" s="158">
        <v>-0.17294278322224413</v>
      </c>
      <c r="L12756" s="140"/>
      <c r="M12756" s="59">
        <f t="shared" si="497"/>
        <v>-8.0587631308486583E-3</v>
      </c>
      <c r="N12756" s="61"/>
      <c r="O12756" s="59">
        <f t="shared" si="498"/>
        <v>-4.03045932565726E-3</v>
      </c>
    </row>
    <row r="12757" spans="3:15" ht="17">
      <c r="C12757" s="156">
        <v>0.42493333333333333</v>
      </c>
      <c r="D12757" s="158">
        <v>0.97553481940980491</v>
      </c>
      <c r="E12757" s="158">
        <v>0.67614107311691074</v>
      </c>
      <c r="L12757" s="140"/>
      <c r="M12757" s="59">
        <f t="shared" si="497"/>
        <v>2.4934224886828827E-2</v>
      </c>
      <c r="N12757" s="61"/>
      <c r="O12757" s="59">
        <f t="shared" si="498"/>
        <v>1.4718544465703955E-2</v>
      </c>
    </row>
    <row r="12758" spans="3:15" ht="17">
      <c r="C12758" s="156">
        <v>0.42496666666666666</v>
      </c>
      <c r="D12758" s="158">
        <v>0.52871142107854474</v>
      </c>
      <c r="E12758" s="158">
        <v>0.35391789730004897</v>
      </c>
      <c r="L12758" s="140"/>
      <c r="M12758" s="59">
        <f t="shared" si="497"/>
        <v>1.3481411271302852E-2</v>
      </c>
      <c r="N12758" s="61"/>
      <c r="O12758" s="59">
        <f t="shared" si="498"/>
        <v>7.6447145938784034E-3</v>
      </c>
    </row>
    <row r="12759" spans="3:15" ht="17">
      <c r="C12759" s="156">
        <v>0.42499999999999999</v>
      </c>
      <c r="D12759" s="158">
        <v>1.952843447006771</v>
      </c>
      <c r="E12759" s="158">
        <v>1.7571327813936102</v>
      </c>
      <c r="L12759" s="140"/>
      <c r="M12759" s="59">
        <f t="shared" si="497"/>
        <v>4.9536214929541543E-2</v>
      </c>
      <c r="N12759" s="61"/>
      <c r="O12759" s="59">
        <f t="shared" si="498"/>
        <v>3.8090763344851834E-2</v>
      </c>
    </row>
    <row r="12760" spans="3:15" ht="17">
      <c r="C12760" s="156">
        <v>0.42503333333333332</v>
      </c>
      <c r="D12760" s="158">
        <v>0.36382609549009504</v>
      </c>
      <c r="E12760" s="158">
        <v>0.24588432198637153</v>
      </c>
      <c r="L12760" s="140"/>
      <c r="M12760" s="59">
        <f t="shared" si="497"/>
        <v>9.2217775968760005E-3</v>
      </c>
      <c r="N12760" s="61"/>
      <c r="O12760" s="59">
        <f t="shared" si="498"/>
        <v>5.2617867187907258E-3</v>
      </c>
    </row>
    <row r="12761" spans="3:15" ht="17">
      <c r="C12761" s="156">
        <v>0.42506666666666665</v>
      </c>
      <c r="D12761" s="158">
        <v>0.9624942641829809</v>
      </c>
      <c r="E12761" s="158">
        <v>0.66586767822512716</v>
      </c>
      <c r="L12761" s="140"/>
      <c r="M12761" s="59">
        <f t="shared" si="497"/>
        <v>2.460182568468022E-2</v>
      </c>
      <c r="N12761" s="61"/>
      <c r="O12761" s="59">
        <f t="shared" si="498"/>
        <v>1.4493781130636919E-2</v>
      </c>
    </row>
    <row r="12762" spans="3:15" ht="17">
      <c r="C12762" s="156">
        <v>0.42509999999999998</v>
      </c>
      <c r="D12762" s="158">
        <v>0.25643634173142249</v>
      </c>
      <c r="E12762" s="158">
        <v>0.17725843337835634</v>
      </c>
      <c r="L12762" s="140"/>
      <c r="M12762" s="59">
        <f t="shared" si="497"/>
        <v>6.4376905825640832E-3</v>
      </c>
      <c r="N12762" s="61"/>
      <c r="O12762" s="59">
        <f t="shared" si="498"/>
        <v>3.7451311137764454E-3</v>
      </c>
    </row>
    <row r="12763" spans="3:15" ht="17">
      <c r="C12763" s="156">
        <v>0.42513333333333331</v>
      </c>
      <c r="D12763" s="158">
        <v>0.35082968470463305</v>
      </c>
      <c r="E12763" s="158">
        <v>0.23751963911082888</v>
      </c>
      <c r="L12763" s="140"/>
      <c r="M12763" s="59">
        <f t="shared" si="497"/>
        <v>8.8852566951277984E-3</v>
      </c>
      <c r="N12763" s="61"/>
      <c r="O12763" s="59">
        <f t="shared" si="498"/>
        <v>5.0770474190820558E-3</v>
      </c>
    </row>
    <row r="12764" spans="3:15" ht="17">
      <c r="C12764" s="156">
        <v>0.42516666666666669</v>
      </c>
      <c r="D12764" s="158">
        <v>-1.0733410137729591</v>
      </c>
      <c r="E12764" s="158">
        <v>-0.74262470217267595</v>
      </c>
      <c r="L12764" s="140"/>
      <c r="M12764" s="59">
        <f t="shared" si="497"/>
        <v>-2.86949019456956E-2</v>
      </c>
      <c r="N12764" s="61"/>
      <c r="O12764" s="59">
        <f t="shared" si="498"/>
        <v>-1.6809838495427862E-2</v>
      </c>
    </row>
    <row r="12765" spans="3:15" ht="17">
      <c r="C12765" s="156">
        <v>0.42520000000000002</v>
      </c>
      <c r="D12765" s="158">
        <v>-1.7954959073748435</v>
      </c>
      <c r="E12765" s="158">
        <v>-1.560935654177962</v>
      </c>
      <c r="L12765" s="140"/>
      <c r="M12765" s="59">
        <f t="shared" si="497"/>
        <v>-4.830429137291635E-2</v>
      </c>
      <c r="N12765" s="61"/>
      <c r="O12765" s="59">
        <f t="shared" si="498"/>
        <v>-3.5457164753739244E-2</v>
      </c>
    </row>
    <row r="12766" spans="3:15" ht="17">
      <c r="C12766" s="156">
        <v>0.42523333333333335</v>
      </c>
      <c r="D12766" s="158">
        <v>1.4879261908340713</v>
      </c>
      <c r="E12766" s="158">
        <v>1.1471753627936006</v>
      </c>
      <c r="L12766" s="140"/>
      <c r="M12766" s="59">
        <f t="shared" si="497"/>
        <v>3.7908204474282038E-2</v>
      </c>
      <c r="N12766" s="61"/>
      <c r="O12766" s="59">
        <f t="shared" si="498"/>
        <v>2.497003978097562E-2</v>
      </c>
    </row>
    <row r="12767" spans="3:15" ht="17">
      <c r="C12767" s="156">
        <v>0.42526666666666668</v>
      </c>
      <c r="D12767" s="158">
        <v>1.3168051298201708</v>
      </c>
      <c r="E12767" s="158">
        <v>0.97269352878873827</v>
      </c>
      <c r="L12767" s="140"/>
      <c r="M12767" s="59">
        <f t="shared" si="497"/>
        <v>3.3594035789975864E-2</v>
      </c>
      <c r="N12767" s="61"/>
      <c r="O12767" s="59">
        <f t="shared" si="498"/>
        <v>2.1184895802207369E-2</v>
      </c>
    </row>
    <row r="12768" spans="3:15" ht="17">
      <c r="C12768" s="156">
        <v>0.42530000000000001</v>
      </c>
      <c r="D12768" s="158">
        <v>0.34607965842134841</v>
      </c>
      <c r="E12768" s="158">
        <v>0.23446699338928714</v>
      </c>
      <c r="L12768" s="140"/>
      <c r="M12768" s="59">
        <f t="shared" si="497"/>
        <v>8.7622342322751685E-3</v>
      </c>
      <c r="N12768" s="61"/>
      <c r="O12768" s="59">
        <f t="shared" si="498"/>
        <v>5.0096193108645146E-3</v>
      </c>
    </row>
    <row r="12769" spans="3:15" ht="17">
      <c r="C12769" s="156">
        <v>0.42533333333333334</v>
      </c>
      <c r="D12769" s="158">
        <v>-0.24472246048638469</v>
      </c>
      <c r="E12769" s="158">
        <v>-0.13870001835724186</v>
      </c>
      <c r="L12769" s="140"/>
      <c r="M12769" s="59">
        <f t="shared" si="497"/>
        <v>-6.6583703709124234E-3</v>
      </c>
      <c r="N12769" s="61"/>
      <c r="O12769" s="59">
        <f t="shared" si="498"/>
        <v>-3.2674876693222633E-3</v>
      </c>
    </row>
    <row r="12770" spans="3:15" ht="17">
      <c r="C12770" s="156">
        <v>0.42536666666666667</v>
      </c>
      <c r="D12770" s="158">
        <v>1.1186267508115808</v>
      </c>
      <c r="E12770" s="158">
        <v>0.79349657785373462</v>
      </c>
      <c r="L12770" s="140"/>
      <c r="M12770" s="59">
        <f t="shared" si="497"/>
        <v>2.8574348864734082E-2</v>
      </c>
      <c r="N12770" s="61"/>
      <c r="O12770" s="59">
        <f t="shared" si="498"/>
        <v>1.7282492815546596E-2</v>
      </c>
    </row>
    <row r="12771" spans="3:15" ht="17">
      <c r="C12771" s="156">
        <v>0.4254</v>
      </c>
      <c r="D12771" s="158">
        <v>-0.45162344817630462</v>
      </c>
      <c r="E12771" s="158">
        <v>-0.2739558993778749</v>
      </c>
      <c r="L12771" s="140"/>
      <c r="M12771" s="59">
        <f t="shared" si="497"/>
        <v>-1.2115436467420288E-2</v>
      </c>
      <c r="N12771" s="61"/>
      <c r="O12771" s="59">
        <f t="shared" si="498"/>
        <v>-6.2845553672484563E-3</v>
      </c>
    </row>
    <row r="12772" spans="3:15" ht="17">
      <c r="C12772" s="156">
        <v>0.42543333333333333</v>
      </c>
      <c r="D12772" s="158">
        <v>0.59343109671738847</v>
      </c>
      <c r="E12772" s="158">
        <v>0.39752072903811375</v>
      </c>
      <c r="L12772" s="140"/>
      <c r="M12772" s="59">
        <f t="shared" si="497"/>
        <v>1.5148427776633428E-2</v>
      </c>
      <c r="N12772" s="61"/>
      <c r="O12772" s="59">
        <f t="shared" si="498"/>
        <v>8.6048687994578765E-3</v>
      </c>
    </row>
    <row r="12773" spans="3:15" ht="17">
      <c r="C12773" s="156">
        <v>0.42546666666666666</v>
      </c>
      <c r="D12773" s="158">
        <v>-0.32564662421537299</v>
      </c>
      <c r="E12773" s="158">
        <v>-0.19091483838446263</v>
      </c>
      <c r="L12773" s="140"/>
      <c r="M12773" s="59">
        <f t="shared" si="497"/>
        <v>-8.7892212031783386E-3</v>
      </c>
      <c r="N12773" s="61"/>
      <c r="O12773" s="59">
        <f t="shared" si="498"/>
        <v>-4.4311322665494266E-3</v>
      </c>
    </row>
    <row r="12774" spans="3:15" ht="17">
      <c r="C12774" s="156">
        <v>0.42549999999999999</v>
      </c>
      <c r="D12774" s="158">
        <v>0.71049763336271676</v>
      </c>
      <c r="E12774" s="158">
        <v>0.47860443174403261</v>
      </c>
      <c r="L12774" s="140"/>
      <c r="M12774" s="59">
        <f t="shared" si="497"/>
        <v>1.8156726730400048E-2</v>
      </c>
      <c r="N12774" s="61"/>
      <c r="O12774" s="59">
        <f t="shared" si="498"/>
        <v>1.0387921360504567E-2</v>
      </c>
    </row>
    <row r="12775" spans="3:15" ht="17">
      <c r="C12775" s="156">
        <v>0.42553333333333332</v>
      </c>
      <c r="D12775" s="158">
        <v>-2.0337624311113318</v>
      </c>
      <c r="E12775" s="158">
        <v>-1.9591867759370587</v>
      </c>
      <c r="L12775" s="140"/>
      <c r="M12775" s="59">
        <f t="shared" si="497"/>
        <v>-5.4859469322062905E-2</v>
      </c>
      <c r="N12775" s="61"/>
      <c r="O12775" s="59">
        <f t="shared" si="498"/>
        <v>-4.4659700093114388E-2</v>
      </c>
    </row>
    <row r="12776" spans="3:15" ht="17">
      <c r="C12776" s="156">
        <v>0.42556666666666665</v>
      </c>
      <c r="D12776" s="158">
        <v>7.4800842154031294E-2</v>
      </c>
      <c r="E12776" s="158">
        <v>6.2885134405537071E-2</v>
      </c>
      <c r="L12776" s="140"/>
      <c r="M12776" s="59">
        <f t="shared" si="497"/>
        <v>1.7110632967083518E-3</v>
      </c>
      <c r="N12776" s="61"/>
      <c r="O12776" s="59">
        <f t="shared" si="498"/>
        <v>1.2123194488698598E-3</v>
      </c>
    </row>
    <row r="12777" spans="3:15" ht="17">
      <c r="C12777" s="156">
        <v>0.42559999999999998</v>
      </c>
      <c r="D12777" s="158">
        <v>-0.95043576091415083</v>
      </c>
      <c r="E12777" s="158">
        <v>-0.6390583307131521</v>
      </c>
      <c r="L12777" s="140"/>
      <c r="M12777" s="59">
        <f t="shared" si="497"/>
        <v>-2.5395491568208053E-2</v>
      </c>
      <c r="N12777" s="61"/>
      <c r="O12777" s="59">
        <f t="shared" si="498"/>
        <v>-1.4474408723221742E-2</v>
      </c>
    </row>
    <row r="12778" spans="3:15" ht="17">
      <c r="C12778" s="156">
        <v>0.42563333333333331</v>
      </c>
      <c r="D12778" s="158">
        <v>-0.74997373324777006</v>
      </c>
      <c r="E12778" s="158">
        <v>-0.48342826412955675</v>
      </c>
      <c r="L12778" s="140"/>
      <c r="M12778" s="59">
        <f t="shared" si="497"/>
        <v>-2.0037306438009567E-2</v>
      </c>
      <c r="N12778" s="61"/>
      <c r="O12778" s="59">
        <f t="shared" si="498"/>
        <v>-1.0975162936322357E-2</v>
      </c>
    </row>
    <row r="12779" spans="3:15" ht="17">
      <c r="C12779" s="156">
        <v>0.42566666666666669</v>
      </c>
      <c r="D12779" s="158">
        <v>0.1593588951562217</v>
      </c>
      <c r="E12779" s="158">
        <v>0.11596155414324115</v>
      </c>
      <c r="L12779" s="140"/>
      <c r="M12779" s="59">
        <f t="shared" si="497"/>
        <v>3.9142630347794392E-3</v>
      </c>
      <c r="N12779" s="61"/>
      <c r="O12779" s="59">
        <f t="shared" si="498"/>
        <v>2.3885015035523915E-3</v>
      </c>
    </row>
    <row r="12780" spans="3:15" ht="17">
      <c r="C12780" s="156">
        <v>0.42570000000000002</v>
      </c>
      <c r="D12780" s="158">
        <v>0.46150952960164215</v>
      </c>
      <c r="E12780" s="158">
        <v>0.30941372651864246</v>
      </c>
      <c r="L12780" s="140"/>
      <c r="M12780" s="59">
        <f t="shared" si="497"/>
        <v>1.1747513214471844E-2</v>
      </c>
      <c r="N12780" s="61"/>
      <c r="O12780" s="59">
        <f t="shared" si="498"/>
        <v>6.6637608872347365E-3</v>
      </c>
    </row>
    <row r="12781" spans="3:15" ht="17">
      <c r="C12781" s="156">
        <v>0.42573333333333335</v>
      </c>
      <c r="D12781" s="158">
        <v>1.6367727460897432</v>
      </c>
      <c r="E12781" s="158">
        <v>1.3177218795356684</v>
      </c>
      <c r="L12781" s="140"/>
      <c r="M12781" s="59">
        <f t="shared" si="497"/>
        <v>4.1645729651123599E-2</v>
      </c>
      <c r="N12781" s="61"/>
      <c r="O12781" s="59">
        <f t="shared" si="498"/>
        <v>2.8656017621047847E-2</v>
      </c>
    </row>
    <row r="12782" spans="3:15" ht="17">
      <c r="C12782" s="156">
        <v>0.42576666666666668</v>
      </c>
      <c r="D12782" s="158">
        <v>1.5704364017000436</v>
      </c>
      <c r="E12782" s="158">
        <v>1.2393052090093388</v>
      </c>
      <c r="L12782" s="140"/>
      <c r="M12782" s="59">
        <f t="shared" si="497"/>
        <v>3.9981754598924696E-2</v>
      </c>
      <c r="N12782" s="61"/>
      <c r="O12782" s="59">
        <f t="shared" si="498"/>
        <v>2.6962905520442754E-2</v>
      </c>
    </row>
    <row r="12783" spans="3:15" ht="17">
      <c r="C12783" s="156">
        <v>0.42580000000000001</v>
      </c>
      <c r="D12783" s="158">
        <v>0.4065741288414999</v>
      </c>
      <c r="E12783" s="158">
        <v>0.27353474675621647</v>
      </c>
      <c r="L12783" s="140"/>
      <c r="M12783" s="59">
        <f t="shared" si="497"/>
        <v>1.0327870164284363E-2</v>
      </c>
      <c r="N12783" s="61"/>
      <c r="O12783" s="59">
        <f t="shared" si="498"/>
        <v>5.8722210406992386E-3</v>
      </c>
    </row>
    <row r="12784" spans="3:15" ht="17">
      <c r="C12784" s="156">
        <v>0.42583333333333334</v>
      </c>
      <c r="D12784" s="158">
        <v>-0.65677835334960122</v>
      </c>
      <c r="E12784" s="158">
        <v>-0.41560762120804279</v>
      </c>
      <c r="L12784" s="140"/>
      <c r="M12784" s="59">
        <f t="shared" si="497"/>
        <v>-1.7556013348905376E-2</v>
      </c>
      <c r="N12784" s="61"/>
      <c r="O12784" s="59">
        <f t="shared" si="498"/>
        <v>-9.4540800617309729E-3</v>
      </c>
    </row>
    <row r="12785" spans="3:15" ht="17">
      <c r="C12785" s="156">
        <v>0.42586666666666667</v>
      </c>
      <c r="D12785" s="158">
        <v>0.30161040959697744</v>
      </c>
      <c r="E12785" s="158">
        <v>0.20599818016447868</v>
      </c>
      <c r="L12785" s="140"/>
      <c r="M12785" s="59">
        <f t="shared" si="497"/>
        <v>7.609776141599702E-3</v>
      </c>
      <c r="N12785" s="61"/>
      <c r="O12785" s="59">
        <f t="shared" si="498"/>
        <v>4.3805693134898625E-3</v>
      </c>
    </row>
    <row r="12786" spans="3:15" ht="17">
      <c r="C12786" s="156">
        <v>0.4259</v>
      </c>
      <c r="D12786" s="158">
        <v>0.49720983642253092</v>
      </c>
      <c r="E12786" s="158">
        <v>0.3329654553098812</v>
      </c>
      <c r="L12786" s="140"/>
      <c r="M12786" s="59">
        <f t="shared" si="497"/>
        <v>1.2669002866910577E-2</v>
      </c>
      <c r="N12786" s="61"/>
      <c r="O12786" s="59">
        <f t="shared" si="498"/>
        <v>7.1830041405464467E-3</v>
      </c>
    </row>
    <row r="12787" spans="3:15" ht="17">
      <c r="C12787" s="156">
        <v>0.42593333333333333</v>
      </c>
      <c r="D12787" s="158">
        <v>-0.84106607015502299</v>
      </c>
      <c r="E12787" s="158">
        <v>-0.55233497762779038</v>
      </c>
      <c r="L12787" s="140"/>
      <c r="M12787" s="59">
        <f t="shared" si="497"/>
        <v>-2.2468571333925047E-2</v>
      </c>
      <c r="N12787" s="61"/>
      <c r="O12787" s="59">
        <f t="shared" si="498"/>
        <v>-1.2522977441149772E-2</v>
      </c>
    </row>
    <row r="12788" spans="3:15" ht="17">
      <c r="C12788" s="156">
        <v>0.42596666666666666</v>
      </c>
      <c r="D12788" s="158">
        <v>-4.2468672165684618E-2</v>
      </c>
      <c r="E12788" s="158">
        <v>-1.0639610271392534E-2</v>
      </c>
      <c r="L12788" s="140"/>
      <c r="M12788" s="59">
        <f t="shared" si="497"/>
        <v>-1.3525052741565206E-3</v>
      </c>
      <c r="N12788" s="61"/>
      <c r="O12788" s="59">
        <f t="shared" si="498"/>
        <v>-4.1928971212274298E-4</v>
      </c>
    </row>
    <row r="12789" spans="3:15" ht="17">
      <c r="C12789" s="156">
        <v>0.42599999999999999</v>
      </c>
      <c r="D12789" s="158">
        <v>1.3400621842513165</v>
      </c>
      <c r="E12789" s="158">
        <v>0.99522336293325409</v>
      </c>
      <c r="L12789" s="140"/>
      <c r="M12789" s="59">
        <f t="shared" si="497"/>
        <v>3.4181468259698387E-2</v>
      </c>
      <c r="N12789" s="61"/>
      <c r="O12789" s="59">
        <f t="shared" si="498"/>
        <v>2.1674455956230028E-2</v>
      </c>
    </row>
    <row r="12790" spans="3:15" ht="17">
      <c r="C12790" s="156">
        <v>0.42603333333333332</v>
      </c>
      <c r="D12790" s="158">
        <v>1.8666227421953845</v>
      </c>
      <c r="E12790" s="158">
        <v>1.6249901158633744</v>
      </c>
      <c r="L12790" s="140"/>
      <c r="M12790" s="59">
        <f t="shared" si="497"/>
        <v>4.7389942996901233E-2</v>
      </c>
      <c r="N12790" s="61"/>
      <c r="O12790" s="59">
        <f t="shared" si="498"/>
        <v>3.5262829468683837E-2</v>
      </c>
    </row>
    <row r="12791" spans="3:15" ht="17">
      <c r="C12791" s="156">
        <v>0.42606666666666665</v>
      </c>
      <c r="D12791" s="158">
        <v>-0.21786094669698136</v>
      </c>
      <c r="E12791" s="158">
        <v>-0.12152151004229983</v>
      </c>
      <c r="L12791" s="140"/>
      <c r="M12791" s="59">
        <f t="shared" si="497"/>
        <v>-5.9520702089183282E-3</v>
      </c>
      <c r="N12791" s="61"/>
      <c r="O12791" s="59">
        <f t="shared" si="498"/>
        <v>-2.8849481624459083E-3</v>
      </c>
    </row>
    <row r="12792" spans="3:15" ht="17">
      <c r="C12792" s="156">
        <v>0.42609999999999998</v>
      </c>
      <c r="D12792" s="158">
        <v>1.0956681399177663</v>
      </c>
      <c r="E12792" s="158">
        <v>0.77405783684932206</v>
      </c>
      <c r="L12792" s="140"/>
      <c r="M12792" s="59">
        <f t="shared" si="497"/>
        <v>2.7991195134060176E-2</v>
      </c>
      <c r="N12792" s="61"/>
      <c r="O12792" s="59">
        <f t="shared" si="498"/>
        <v>1.6858254955539029E-2</v>
      </c>
    </row>
    <row r="12793" spans="3:15" ht="17">
      <c r="C12793" s="156">
        <v>0.42613333333333331</v>
      </c>
      <c r="D12793" s="158">
        <v>0.32929834986626222</v>
      </c>
      <c r="E12793" s="158">
        <v>0.22370105448883931</v>
      </c>
      <c r="L12793" s="140"/>
      <c r="M12793" s="59">
        <f t="shared" si="497"/>
        <v>8.3274884854974574E-3</v>
      </c>
      <c r="N12793" s="61"/>
      <c r="O12793" s="59">
        <f t="shared" si="498"/>
        <v>4.7717804762618596E-3</v>
      </c>
    </row>
    <row r="12794" spans="3:15" ht="17">
      <c r="C12794" s="156">
        <v>0.42616666666666669</v>
      </c>
      <c r="D12794" s="158">
        <v>-0.77991091923884204</v>
      </c>
      <c r="E12794" s="158">
        <v>-0.50576960727060993</v>
      </c>
      <c r="L12794" s="140"/>
      <c r="M12794" s="59">
        <f t="shared" si="497"/>
        <v>-2.0835681438052943E-2</v>
      </c>
      <c r="N12794" s="61"/>
      <c r="O12794" s="59">
        <f t="shared" si="498"/>
        <v>-1.1476742122047176E-2</v>
      </c>
    </row>
    <row r="12795" spans="3:15" ht="17">
      <c r="C12795" s="156">
        <v>0.42620000000000002</v>
      </c>
      <c r="D12795" s="158">
        <v>1.6539103519257459</v>
      </c>
      <c r="E12795" s="158">
        <v>1.3386579450619136</v>
      </c>
      <c r="L12795" s="140"/>
      <c r="M12795" s="59">
        <f t="shared" si="497"/>
        <v>4.2075158182170676E-2</v>
      </c>
      <c r="N12795" s="61"/>
      <c r="O12795" s="59">
        <f t="shared" si="498"/>
        <v>2.9107568533588701E-2</v>
      </c>
    </row>
    <row r="12796" spans="3:15" ht="17">
      <c r="C12796" s="156">
        <v>0.42623333333333335</v>
      </c>
      <c r="D12796" s="158">
        <v>0.5823052677625874</v>
      </c>
      <c r="E12796" s="158">
        <v>0.38996837261323503</v>
      </c>
      <c r="L12796" s="140"/>
      <c r="M12796" s="59">
        <f t="shared" si="497"/>
        <v>1.4862052057196668E-2</v>
      </c>
      <c r="N12796" s="61"/>
      <c r="O12796" s="59">
        <f t="shared" si="498"/>
        <v>8.4386284698370791E-3</v>
      </c>
    </row>
    <row r="12797" spans="3:15" ht="17">
      <c r="C12797" s="156">
        <v>0.42626666666666668</v>
      </c>
      <c r="D12797" s="158">
        <v>-1.3871201714690735</v>
      </c>
      <c r="E12797" s="158">
        <v>-1.0452155136624988</v>
      </c>
      <c r="L12797" s="140"/>
      <c r="M12797" s="59">
        <f t="shared" si="497"/>
        <v>-3.7168059122869759E-2</v>
      </c>
      <c r="N12797" s="61"/>
      <c r="O12797" s="59">
        <f t="shared" si="498"/>
        <v>-2.3664699965242352E-2</v>
      </c>
    </row>
    <row r="12798" spans="3:15" ht="17">
      <c r="C12798" s="156">
        <v>0.42630000000000001</v>
      </c>
      <c r="D12798" s="158">
        <v>4.0595288888314887E-2</v>
      </c>
      <c r="E12798" s="158">
        <v>4.1448144511000935E-2</v>
      </c>
      <c r="L12798" s="140"/>
      <c r="M12798" s="59">
        <f t="shared" si="497"/>
        <v>8.1844077799867344E-4</v>
      </c>
      <c r="N12798" s="61"/>
      <c r="O12798" s="59">
        <f t="shared" si="498"/>
        <v>7.3687979800809219E-4</v>
      </c>
    </row>
    <row r="12799" spans="3:15" ht="17">
      <c r="C12799" s="156">
        <v>0.42633333333333334</v>
      </c>
      <c r="D12799" s="158">
        <v>0.89687565806948433</v>
      </c>
      <c r="E12799" s="158">
        <v>0.61512911394985781</v>
      </c>
      <c r="L12799" s="140"/>
      <c r="M12799" s="59">
        <f t="shared" si="497"/>
        <v>2.2927551482222693E-2</v>
      </c>
      <c r="N12799" s="61"/>
      <c r="O12799" s="59">
        <f t="shared" si="498"/>
        <v>1.3382971454380865E-2</v>
      </c>
    </row>
    <row r="12800" spans="3:15" ht="17">
      <c r="C12800" s="156">
        <v>0.42636666666666667</v>
      </c>
      <c r="D12800" s="158">
        <v>0.23825375779719529</v>
      </c>
      <c r="E12800" s="158">
        <v>0.1657346403436562</v>
      </c>
      <c r="L12800" s="140"/>
      <c r="M12800" s="59">
        <f t="shared" si="497"/>
        <v>5.9655375549231135E-3</v>
      </c>
      <c r="N12800" s="61"/>
      <c r="O12800" s="59">
        <f t="shared" si="498"/>
        <v>3.4902256330583211E-3</v>
      </c>
    </row>
    <row r="12801" spans="3:15" ht="17">
      <c r="C12801" s="156">
        <v>0.4264</v>
      </c>
      <c r="D12801" s="158">
        <v>-1.4415356538167834</v>
      </c>
      <c r="E12801" s="158">
        <v>-1.1046630662972847</v>
      </c>
      <c r="L12801" s="140"/>
      <c r="M12801" s="59">
        <f t="shared" si="497"/>
        <v>-3.8644804113996477E-2</v>
      </c>
      <c r="N12801" s="61"/>
      <c r="O12801" s="59">
        <f t="shared" si="498"/>
        <v>-2.5016959017465909E-2</v>
      </c>
    </row>
    <row r="12802" spans="3:15" ht="17">
      <c r="C12802" s="156">
        <v>0.42643333333333333</v>
      </c>
      <c r="D12802" s="158">
        <v>1.5670205268522761</v>
      </c>
      <c r="E12802" s="158">
        <v>1.2353758515189228</v>
      </c>
      <c r="L12802" s="140"/>
      <c r="M12802" s="59">
        <f t="shared" si="497"/>
        <v>3.989599608912326E-2</v>
      </c>
      <c r="N12802" s="61"/>
      <c r="O12802" s="59">
        <f t="shared" si="498"/>
        <v>2.6877990405317614E-2</v>
      </c>
    </row>
    <row r="12803" spans="3:15" ht="17">
      <c r="C12803" s="156">
        <v>0.42646666666666666</v>
      </c>
      <c r="D12803" s="158">
        <v>-1.1934278101103617</v>
      </c>
      <c r="E12803" s="158">
        <v>-0.85120905648779943</v>
      </c>
      <c r="L12803" s="140"/>
      <c r="M12803" s="59">
        <f t="shared" si="497"/>
        <v>-3.1929199218858922E-2</v>
      </c>
      <c r="N12803" s="61"/>
      <c r="O12803" s="59">
        <f t="shared" si="498"/>
        <v>-1.9264295366745874E-2</v>
      </c>
    </row>
    <row r="12804" spans="3:15" ht="17">
      <c r="C12804" s="156">
        <v>0.42649999999999999</v>
      </c>
      <c r="D12804" s="158">
        <v>-1.2839945495969327</v>
      </c>
      <c r="E12804" s="158">
        <v>-0.93873987449531893</v>
      </c>
      <c r="L12804" s="140"/>
      <c r="M12804" s="59">
        <f t="shared" si="497"/>
        <v>-3.4375371202450683E-2</v>
      </c>
      <c r="N12804" s="61"/>
      <c r="O12804" s="59">
        <f t="shared" si="498"/>
        <v>-2.1247249864414369E-2</v>
      </c>
    </row>
    <row r="12805" spans="3:15" ht="17">
      <c r="C12805" s="156">
        <v>0.42653333333333332</v>
      </c>
      <c r="D12805" s="158">
        <v>-0.85161439390097871</v>
      </c>
      <c r="E12805" s="158">
        <v>-0.56049950849083885</v>
      </c>
      <c r="L12805" s="140"/>
      <c r="M12805" s="59">
        <f t="shared" si="497"/>
        <v>-2.2750489558765633E-2</v>
      </c>
      <c r="N12805" s="61"/>
      <c r="O12805" s="59">
        <f t="shared" si="498"/>
        <v>-1.270653176326652E-2</v>
      </c>
    </row>
    <row r="12806" spans="3:15" ht="17">
      <c r="C12806" s="156">
        <v>0.42656666666666665</v>
      </c>
      <c r="D12806" s="158">
        <v>0.34335528763475981</v>
      </c>
      <c r="E12806" s="158">
        <v>0.23271722474134279</v>
      </c>
      <c r="L12806" s="140"/>
      <c r="M12806" s="59">
        <f t="shared" si="497"/>
        <v>8.6916680444096266E-3</v>
      </c>
      <c r="N12806" s="61"/>
      <c r="O12806" s="59">
        <f t="shared" si="498"/>
        <v>4.9709676432524927E-3</v>
      </c>
    </row>
    <row r="12807" spans="3:15" ht="17">
      <c r="C12807" s="156">
        <v>0.42659999999999998</v>
      </c>
      <c r="D12807" s="158">
        <v>0.2297358059232924</v>
      </c>
      <c r="E12807" s="158">
        <v>0.16034384314799655</v>
      </c>
      <c r="L12807" s="140"/>
      <c r="M12807" s="59">
        <f t="shared" si="497"/>
        <v>5.7442724454917007E-3</v>
      </c>
      <c r="N12807" s="61"/>
      <c r="O12807" s="59">
        <f t="shared" si="498"/>
        <v>3.3709592720279256E-3</v>
      </c>
    </row>
    <row r="12808" spans="3:15" ht="17">
      <c r="C12808" s="156">
        <v>0.42663333333333331</v>
      </c>
      <c r="D12808" s="158">
        <v>-0.88250252809462237</v>
      </c>
      <c r="E12808" s="158">
        <v>-0.58464402452351361</v>
      </c>
      <c r="L12808" s="140"/>
      <c r="M12808" s="59">
        <f t="shared" si="497"/>
        <v>-2.3576474147101598E-2</v>
      </c>
      <c r="N12808" s="61"/>
      <c r="O12808" s="59">
        <f t="shared" si="498"/>
        <v>-1.3249544044284304E-2</v>
      </c>
    </row>
    <row r="12809" spans="3:15" ht="17">
      <c r="C12809" s="156">
        <v>0.42666666666666669</v>
      </c>
      <c r="D12809" s="158">
        <v>-0.83379329569159455</v>
      </c>
      <c r="E12809" s="158">
        <v>-0.54672914236559889</v>
      </c>
      <c r="L12809" s="140"/>
      <c r="M12809" s="59">
        <f t="shared" ref="M12809:M12872" si="499">LN($O$1*(1+(1-$M$4)*$O$2/100+$M$4*D12809/100)/$O$1)</f>
        <v>-2.2274242875055538E-2</v>
      </c>
      <c r="N12809" s="61"/>
      <c r="O12809" s="59">
        <f t="shared" ref="O12809:O12872" si="500">LN($O$1*(1+(1-$O$4)*$O$2/100+$O$4*E12809/100)/$O$1)</f>
        <v>-1.2396967012068492E-2</v>
      </c>
    </row>
    <row r="12810" spans="3:15" ht="17">
      <c r="C12810" s="156">
        <v>0.42670000000000002</v>
      </c>
      <c r="D12810" s="158">
        <v>-0.53988928511219902</v>
      </c>
      <c r="E12810" s="158">
        <v>-0.33377313215626137</v>
      </c>
      <c r="L12810" s="140"/>
      <c r="M12810" s="59">
        <f t="shared" si="499"/>
        <v>-1.4452562974818528E-2</v>
      </c>
      <c r="N12810" s="61"/>
      <c r="O12810" s="59">
        <f t="shared" si="500"/>
        <v>-7.6217692238603604E-3</v>
      </c>
    </row>
    <row r="12811" spans="3:15" ht="17">
      <c r="C12811" s="156">
        <v>0.42673333333333335</v>
      </c>
      <c r="D12811" s="158">
        <v>5.0591370334612869E-2</v>
      </c>
      <c r="E12811" s="158">
        <v>4.7712286187982018E-2</v>
      </c>
      <c r="L12811" s="140"/>
      <c r="M12811" s="59">
        <f t="shared" si="499"/>
        <v>1.0793792933518796E-3</v>
      </c>
      <c r="N12811" s="61"/>
      <c r="O12811" s="59">
        <f t="shared" si="500"/>
        <v>8.7583225733131999E-4</v>
      </c>
    </row>
    <row r="12812" spans="3:15" ht="17">
      <c r="C12812" s="156">
        <v>0.42676666666666668</v>
      </c>
      <c r="D12812" s="158">
        <v>-0.37168034701474267</v>
      </c>
      <c r="E12812" s="158">
        <v>-0.22098178669796925</v>
      </c>
      <c r="L12812" s="140"/>
      <c r="M12812" s="59">
        <f t="shared" si="499"/>
        <v>-1.0003385177863635E-2</v>
      </c>
      <c r="N12812" s="61"/>
      <c r="O12812" s="59">
        <f t="shared" si="500"/>
        <v>-5.1018105707313355E-3</v>
      </c>
    </row>
    <row r="12813" spans="3:15" ht="17">
      <c r="C12813" s="156">
        <v>0.42680000000000001</v>
      </c>
      <c r="D12813" s="158">
        <v>-0.35651678220609556</v>
      </c>
      <c r="E12813" s="158">
        <v>-0.21104524940068747</v>
      </c>
      <c r="L12813" s="140"/>
      <c r="M12813" s="59">
        <f t="shared" si="499"/>
        <v>-9.6032752295783889E-3</v>
      </c>
      <c r="N12813" s="61"/>
      <c r="O12813" s="59">
        <f t="shared" si="500"/>
        <v>-4.8801147653317629E-3</v>
      </c>
    </row>
    <row r="12814" spans="3:15" ht="17">
      <c r="C12814" s="156">
        <v>0.42683333333333334</v>
      </c>
      <c r="D12814" s="158">
        <v>0.47007308362134459</v>
      </c>
      <c r="E12814" s="158">
        <v>0.31504531179922307</v>
      </c>
      <c r="L12814" s="140"/>
      <c r="M12814" s="59">
        <f t="shared" si="499"/>
        <v>1.1968631497810554E-2</v>
      </c>
      <c r="N12814" s="61"/>
      <c r="O12814" s="59">
        <f t="shared" si="500"/>
        <v>6.7879445675737048E-3</v>
      </c>
    </row>
    <row r="12815" spans="3:15" ht="17">
      <c r="C12815" s="156">
        <v>0.42686666666666667</v>
      </c>
      <c r="D12815" s="158">
        <v>0.51090034145596475</v>
      </c>
      <c r="E12815" s="158">
        <v>0.34205089032442348</v>
      </c>
      <c r="L12815" s="140"/>
      <c r="M12815" s="59">
        <f t="shared" si="499"/>
        <v>1.3022154494168256E-2</v>
      </c>
      <c r="N12815" s="61"/>
      <c r="O12815" s="59">
        <f t="shared" si="500"/>
        <v>7.3832380232409017E-3</v>
      </c>
    </row>
    <row r="12816" spans="3:15" ht="17">
      <c r="C12816" s="156">
        <v>0.4269</v>
      </c>
      <c r="D12816" s="158">
        <v>-0.60502984230230028</v>
      </c>
      <c r="E12816" s="158">
        <v>-0.37897263761353639</v>
      </c>
      <c r="L12816" s="140"/>
      <c r="M12816" s="59">
        <f t="shared" si="499"/>
        <v>-1.6180881924662317E-2</v>
      </c>
      <c r="N12816" s="61"/>
      <c r="O12816" s="59">
        <f t="shared" si="500"/>
        <v>-8.6333912815330857E-3</v>
      </c>
    </row>
    <row r="12817" spans="3:15" ht="17">
      <c r="C12817" s="156">
        <v>0.42693333333333333</v>
      </c>
      <c r="D12817" s="158">
        <v>-0.21201985980484311</v>
      </c>
      <c r="E12817" s="158">
        <v>-0.11779482786545309</v>
      </c>
      <c r="L12817" s="140"/>
      <c r="M12817" s="59">
        <f t="shared" si="499"/>
        <v>-5.7985499161816965E-3</v>
      </c>
      <c r="N12817" s="61"/>
      <c r="O12817" s="59">
        <f t="shared" si="500"/>
        <v>-2.8019798762425495E-3</v>
      </c>
    </row>
    <row r="12818" spans="3:15" ht="17">
      <c r="C12818" s="156">
        <v>0.42696666666666666</v>
      </c>
      <c r="D12818" s="158">
        <v>-2.4190723146385089</v>
      </c>
      <c r="E12818" s="158">
        <v>-2.8449555775035194</v>
      </c>
      <c r="L12818" s="140"/>
      <c r="M12818" s="59">
        <f t="shared" si="499"/>
        <v>-6.5551878771618818E-2</v>
      </c>
      <c r="N12818" s="61"/>
      <c r="O12818" s="59">
        <f t="shared" si="500"/>
        <v>-6.5436299840814435E-2</v>
      </c>
    </row>
    <row r="12819" spans="3:15" ht="17">
      <c r="C12819" s="156">
        <v>0.42699999999999999</v>
      </c>
      <c r="D12819" s="158">
        <v>0.27608827837623839</v>
      </c>
      <c r="E12819" s="158">
        <v>0.18974074287368542</v>
      </c>
      <c r="L12819" s="140"/>
      <c r="M12819" s="59">
        <f t="shared" si="499"/>
        <v>6.94774821212107E-3</v>
      </c>
      <c r="N12819" s="61"/>
      <c r="O12819" s="59">
        <f t="shared" si="500"/>
        <v>4.0211656215619462E-3</v>
      </c>
    </row>
    <row r="12820" spans="3:15" ht="17">
      <c r="C12820" s="156">
        <v>0.42703333333333332</v>
      </c>
      <c r="D12820" s="158">
        <v>1.2590767022573499</v>
      </c>
      <c r="E12820" s="158">
        <v>0.91821996874231449</v>
      </c>
      <c r="L12820" s="140"/>
      <c r="M12820" s="59">
        <f t="shared" si="499"/>
        <v>3.213442372474587E-2</v>
      </c>
      <c r="N12820" s="61"/>
      <c r="O12820" s="59">
        <f t="shared" si="500"/>
        <v>2.0000225884883E-2</v>
      </c>
    </row>
    <row r="12821" spans="3:15" ht="17">
      <c r="C12821" s="156">
        <v>0.42706666666666665</v>
      </c>
      <c r="D12821" s="158">
        <v>0.92056730673430387</v>
      </c>
      <c r="E12821" s="158">
        <v>0.63326945097077736</v>
      </c>
      <c r="L12821" s="140"/>
      <c r="M12821" s="59">
        <f t="shared" si="499"/>
        <v>2.353237287135412E-2</v>
      </c>
      <c r="N12821" s="61"/>
      <c r="O12821" s="59">
        <f t="shared" si="500"/>
        <v>1.3780256109494772E-2</v>
      </c>
    </row>
    <row r="12822" spans="3:15" ht="17">
      <c r="C12822" s="156">
        <v>0.42709999999999998</v>
      </c>
      <c r="D12822" s="158">
        <v>-0.60484852036284964</v>
      </c>
      <c r="E12822" s="158">
        <v>-0.37884545076421988</v>
      </c>
      <c r="L12822" s="140"/>
      <c r="M12822" s="59">
        <f t="shared" si="499"/>
        <v>-1.6176066915847415E-2</v>
      </c>
      <c r="N12822" s="61"/>
      <c r="O12822" s="59">
        <f t="shared" si="500"/>
        <v>-8.6305432428269331E-3</v>
      </c>
    </row>
    <row r="12823" spans="3:15" ht="17">
      <c r="C12823" s="156">
        <v>0.42713333333333331</v>
      </c>
      <c r="D12823" s="158">
        <v>1.1304182106950629</v>
      </c>
      <c r="E12823" s="158">
        <v>0.80357769704927351</v>
      </c>
      <c r="L12823" s="140"/>
      <c r="M12823" s="59">
        <f t="shared" si="499"/>
        <v>2.8873722392257765E-2</v>
      </c>
      <c r="N12823" s="61"/>
      <c r="O12823" s="59">
        <f t="shared" si="500"/>
        <v>1.7502435823396504E-2</v>
      </c>
    </row>
    <row r="12824" spans="3:15" ht="17">
      <c r="C12824" s="156">
        <v>0.42716666666666664</v>
      </c>
      <c r="D12824" s="158">
        <v>0.53393033305614468</v>
      </c>
      <c r="E12824" s="158">
        <v>0.35740547379636939</v>
      </c>
      <c r="L12824" s="140"/>
      <c r="M12824" s="59">
        <f t="shared" si="499"/>
        <v>1.3615940411110403E-2</v>
      </c>
      <c r="N12824" s="61"/>
      <c r="O12824" s="59">
        <f t="shared" si="500"/>
        <v>7.7215465452129131E-3</v>
      </c>
    </row>
    <row r="12825" spans="3:15" ht="17">
      <c r="C12825" s="156">
        <v>0.42720000000000002</v>
      </c>
      <c r="D12825" s="158">
        <v>0.36568497801926109</v>
      </c>
      <c r="E12825" s="158">
        <v>0.24708224694381081</v>
      </c>
      <c r="L12825" s="140"/>
      <c r="M12825" s="59">
        <f t="shared" si="499"/>
        <v>9.2699010782009202E-3</v>
      </c>
      <c r="N12825" s="61"/>
      <c r="O12825" s="59">
        <f t="shared" si="500"/>
        <v>5.2882408538271076E-3</v>
      </c>
    </row>
    <row r="12826" spans="3:15" ht="17">
      <c r="C12826" s="156">
        <v>0.42723333333333335</v>
      </c>
      <c r="D12826" s="158">
        <v>-0.34037227796949837</v>
      </c>
      <c r="E12826" s="158">
        <v>-0.20050141653845061</v>
      </c>
      <c r="L12826" s="140"/>
      <c r="M12826" s="59">
        <f t="shared" si="499"/>
        <v>-9.1774578303623865E-3</v>
      </c>
      <c r="N12826" s="61"/>
      <c r="O12826" s="59">
        <f t="shared" si="500"/>
        <v>-4.6449232175727849E-3</v>
      </c>
    </row>
    <row r="12827" spans="3:15" ht="17">
      <c r="C12827" s="156">
        <v>0.42726666666666668</v>
      </c>
      <c r="D12827" s="158">
        <v>-3.0098700919809778</v>
      </c>
      <c r="E12827" s="158">
        <v>-5.2535490930066402</v>
      </c>
      <c r="L12827" s="140"/>
      <c r="M12827" s="59">
        <f t="shared" si="499"/>
        <v>-8.2171923146347498E-2</v>
      </c>
      <c r="N12827" s="61"/>
      <c r="O12827" s="59">
        <f t="shared" si="500"/>
        <v>-0.12421752829200036</v>
      </c>
    </row>
    <row r="12828" spans="3:15" ht="17">
      <c r="C12828" s="156">
        <v>0.42730000000000001</v>
      </c>
      <c r="D12828" s="158">
        <v>-0.57028899832335911</v>
      </c>
      <c r="E12828" s="158">
        <v>-0.35474645289661255</v>
      </c>
      <c r="L12828" s="140"/>
      <c r="M12828" s="59">
        <f t="shared" si="499"/>
        <v>-1.5258760973018301E-2</v>
      </c>
      <c r="N12828" s="61"/>
      <c r="O12828" s="59">
        <f t="shared" si="500"/>
        <v>-8.091051392461383E-3</v>
      </c>
    </row>
    <row r="12829" spans="3:15" ht="17">
      <c r="C12829" s="156">
        <v>0.42733333333333334</v>
      </c>
      <c r="D12829" s="158">
        <v>0.29909462311590079</v>
      </c>
      <c r="E12829" s="158">
        <v>0.20439315731442209</v>
      </c>
      <c r="L12829" s="140"/>
      <c r="M12829" s="59">
        <f t="shared" si="499"/>
        <v>7.5445377011952707E-3</v>
      </c>
      <c r="N12829" s="61"/>
      <c r="O12829" s="59">
        <f t="shared" si="500"/>
        <v>4.3450927676239584E-3</v>
      </c>
    </row>
    <row r="12830" spans="3:15" ht="17">
      <c r="C12830" s="156">
        <v>0.42736666666666667</v>
      </c>
      <c r="D12830" s="158">
        <v>-1.2269916202601316</v>
      </c>
      <c r="E12830" s="158">
        <v>-0.88304196497581589</v>
      </c>
      <c r="L12830" s="140"/>
      <c r="M12830" s="59">
        <f t="shared" si="499"/>
        <v>-3.2835046795965779E-2</v>
      </c>
      <c r="N12830" s="61"/>
      <c r="O12830" s="59">
        <f t="shared" si="500"/>
        <v>-1.9984994581415064E-2</v>
      </c>
    </row>
    <row r="12831" spans="3:15" ht="17">
      <c r="C12831" s="156">
        <v>0.4274</v>
      </c>
      <c r="D12831" s="158">
        <v>-0.10360894683197874</v>
      </c>
      <c r="E12831" s="158">
        <v>-4.9096300084826711E-2</v>
      </c>
      <c r="L12831" s="140"/>
      <c r="M12831" s="59">
        <f t="shared" si="499"/>
        <v>-2.9534741142383876E-3</v>
      </c>
      <c r="N12831" s="61"/>
      <c r="O12831" s="59">
        <f t="shared" si="500"/>
        <v>-1.2737549292317046E-3</v>
      </c>
    </row>
    <row r="12832" spans="3:15" ht="17">
      <c r="C12832" s="156">
        <v>0.42743333333333333</v>
      </c>
      <c r="D12832" s="158">
        <v>0.11144094615369926</v>
      </c>
      <c r="E12832" s="158">
        <v>8.586228823645993E-2</v>
      </c>
      <c r="L12832" s="140"/>
      <c r="M12832" s="59">
        <f t="shared" si="499"/>
        <v>2.6663344206419399E-3</v>
      </c>
      <c r="N12832" s="61"/>
      <c r="O12832" s="59">
        <f t="shared" si="500"/>
        <v>1.7216667186368906E-3</v>
      </c>
    </row>
    <row r="12833" spans="3:15" ht="17">
      <c r="C12833" s="156">
        <v>0.42746666666666666</v>
      </c>
      <c r="D12833" s="158">
        <v>-0.4696054010181826</v>
      </c>
      <c r="E12833" s="158">
        <v>-0.28602080303718175</v>
      </c>
      <c r="L12833" s="140"/>
      <c r="M12833" s="59">
        <f t="shared" si="499"/>
        <v>-1.2591124604070142E-2</v>
      </c>
      <c r="N12833" s="61"/>
      <c r="O12833" s="59">
        <f t="shared" si="500"/>
        <v>-6.5541222911872444E-3</v>
      </c>
    </row>
    <row r="12834" spans="3:15" ht="17">
      <c r="C12834" s="156">
        <v>0.42749999999999999</v>
      </c>
      <c r="D12834" s="158">
        <v>0.61045070403042923</v>
      </c>
      <c r="E12834" s="158">
        <v>0.40912208389594601</v>
      </c>
      <c r="L12834" s="140"/>
      <c r="M12834" s="59">
        <f t="shared" si="499"/>
        <v>1.5586349076091585E-2</v>
      </c>
      <c r="N12834" s="61"/>
      <c r="O12834" s="59">
        <f t="shared" si="500"/>
        <v>8.8601807155510668E-3</v>
      </c>
    </row>
    <row r="12835" spans="3:15" ht="17">
      <c r="C12835" s="156">
        <v>0.42753333333333332</v>
      </c>
      <c r="D12835" s="158">
        <v>0.51692325073197742</v>
      </c>
      <c r="E12835" s="158">
        <v>0.346057736763767</v>
      </c>
      <c r="L12835" s="140"/>
      <c r="M12835" s="59">
        <f t="shared" si="499"/>
        <v>1.3177478167076337E-2</v>
      </c>
      <c r="N12835" s="61"/>
      <c r="O12835" s="59">
        <f t="shared" si="500"/>
        <v>7.4715321648104469E-3</v>
      </c>
    </row>
    <row r="12836" spans="3:15" ht="17">
      <c r="C12836" s="156">
        <v>0.42756666666666665</v>
      </c>
      <c r="D12836" s="158">
        <v>-2.2787674417867922</v>
      </c>
      <c r="E12836" s="158">
        <v>-2.4796705803529209</v>
      </c>
      <c r="L12836" s="140"/>
      <c r="M12836" s="59">
        <f t="shared" si="499"/>
        <v>-6.1645148115331408E-2</v>
      </c>
      <c r="N12836" s="61"/>
      <c r="O12836" s="59">
        <f t="shared" si="500"/>
        <v>-5.6815807686218647E-2</v>
      </c>
    </row>
    <row r="12837" spans="3:15" ht="17">
      <c r="C12837" s="156">
        <v>0.42759999999999998</v>
      </c>
      <c r="D12837" s="158">
        <v>1.0416577145480965</v>
      </c>
      <c r="E12837" s="158">
        <v>0.72927575060319061</v>
      </c>
      <c r="L12837" s="140"/>
      <c r="M12837" s="59">
        <f t="shared" si="499"/>
        <v>2.6617976015059188E-2</v>
      </c>
      <c r="N12837" s="61"/>
      <c r="O12837" s="59">
        <f t="shared" si="500"/>
        <v>1.5880229641827885E-2</v>
      </c>
    </row>
    <row r="12838" spans="3:15" ht="17">
      <c r="C12838" s="156">
        <v>0.42763333333333331</v>
      </c>
      <c r="D12838" s="158">
        <v>0.77974125241800241</v>
      </c>
      <c r="E12838" s="158">
        <v>0.52814191169526459</v>
      </c>
      <c r="L12838" s="140"/>
      <c r="M12838" s="59">
        <f t="shared" si="499"/>
        <v>1.9931853526975789E-2</v>
      </c>
      <c r="N12838" s="61"/>
      <c r="O12838" s="59">
        <f t="shared" si="500"/>
        <v>1.1475701499842589E-2</v>
      </c>
    </row>
    <row r="12839" spans="3:15" ht="17">
      <c r="C12839" s="156">
        <v>0.42766666666666664</v>
      </c>
      <c r="D12839" s="158">
        <v>0.17389844784637432</v>
      </c>
      <c r="E12839" s="158">
        <v>0.12511071254386652</v>
      </c>
      <c r="L12839" s="140"/>
      <c r="M12839" s="59">
        <f t="shared" si="499"/>
        <v>4.2926093006828026E-3</v>
      </c>
      <c r="N12839" s="61"/>
      <c r="O12839" s="59">
        <f t="shared" si="500"/>
        <v>2.5911086219295317E-3</v>
      </c>
    </row>
    <row r="12840" spans="3:15" ht="17">
      <c r="C12840" s="156">
        <v>0.42770000000000002</v>
      </c>
      <c r="D12840" s="158">
        <v>-0.10096525789342692</v>
      </c>
      <c r="E12840" s="158">
        <v>-4.7430148630115146E-2</v>
      </c>
      <c r="L12840" s="140"/>
      <c r="M12840" s="59">
        <f t="shared" si="499"/>
        <v>-2.8841956109695484E-3</v>
      </c>
      <c r="N12840" s="61"/>
      <c r="O12840" s="59">
        <f t="shared" si="500"/>
        <v>-1.2367197473619898E-3</v>
      </c>
    </row>
    <row r="12841" spans="3:15" ht="17">
      <c r="C12841" s="156">
        <v>0.42773333333333335</v>
      </c>
      <c r="D12841" s="158">
        <v>-0.17292571464725548</v>
      </c>
      <c r="E12841" s="158">
        <v>-9.2925927661474089E-2</v>
      </c>
      <c r="L12841" s="140"/>
      <c r="M12841" s="59">
        <f t="shared" si="499"/>
        <v>-4.7716514602625312E-3</v>
      </c>
      <c r="N12841" s="61"/>
      <c r="O12841" s="59">
        <f t="shared" si="500"/>
        <v>-2.2484919744181916E-3</v>
      </c>
    </row>
    <row r="12842" spans="3:15" ht="17">
      <c r="C12842" s="156">
        <v>0.42776666666666668</v>
      </c>
      <c r="D12842" s="158">
        <v>0.44147577922713582</v>
      </c>
      <c r="E12842" s="158">
        <v>0.29628103992290844</v>
      </c>
      <c r="L12842" s="140"/>
      <c r="M12842" s="59">
        <f t="shared" si="499"/>
        <v>1.1230033593958254E-2</v>
      </c>
      <c r="N12842" s="61"/>
      <c r="O12842" s="59">
        <f t="shared" si="500"/>
        <v>6.3741083722240188E-3</v>
      </c>
    </row>
    <row r="12843" spans="3:15" ht="17">
      <c r="C12843" s="156">
        <v>0.42780000000000001</v>
      </c>
      <c r="D12843" s="158">
        <v>1.3786347362250952</v>
      </c>
      <c r="E12843" s="158">
        <v>1.0333705254697443</v>
      </c>
      <c r="L12843" s="140"/>
      <c r="M12843" s="59">
        <f t="shared" si="499"/>
        <v>3.5154983254598433E-2</v>
      </c>
      <c r="N12843" s="61"/>
      <c r="O12843" s="59">
        <f t="shared" si="500"/>
        <v>2.2502825484714755E-2</v>
      </c>
    </row>
    <row r="12844" spans="3:15" ht="17">
      <c r="C12844" s="156">
        <v>0.42783333333333334</v>
      </c>
      <c r="D12844" s="158">
        <v>0.76707928130684422</v>
      </c>
      <c r="E12844" s="158">
        <v>0.51898635945899585</v>
      </c>
      <c r="L12844" s="140"/>
      <c r="M12844" s="59">
        <f t="shared" si="499"/>
        <v>1.9607487048115501E-2</v>
      </c>
      <c r="N12844" s="61"/>
      <c r="O12844" s="59">
        <f t="shared" si="500"/>
        <v>1.1274746317945273E-2</v>
      </c>
    </row>
    <row r="12845" spans="3:15" ht="17">
      <c r="C12845" s="156">
        <v>0.42786666666666667</v>
      </c>
      <c r="D12845" s="158">
        <v>0.4082461770611544</v>
      </c>
      <c r="E12845" s="158">
        <v>0.27462080262023086</v>
      </c>
      <c r="L12845" s="140"/>
      <c r="M12845" s="59">
        <f t="shared" si="499"/>
        <v>1.0371109058632323E-2</v>
      </c>
      <c r="N12845" s="61"/>
      <c r="O12845" s="59">
        <f t="shared" si="500"/>
        <v>5.8961901308730753E-3</v>
      </c>
    </row>
    <row r="12846" spans="3:15" ht="17">
      <c r="C12846" s="156">
        <v>0.4279</v>
      </c>
      <c r="D12846" s="158">
        <v>0.40596735890749203</v>
      </c>
      <c r="E12846" s="158">
        <v>0.27314071575250781</v>
      </c>
      <c r="L12846" s="140"/>
      <c r="M12846" s="59">
        <f t="shared" si="499"/>
        <v>1.0312178730374356E-2</v>
      </c>
      <c r="N12846" s="61"/>
      <c r="O12846" s="59">
        <f t="shared" si="500"/>
        <v>5.8635246934588183E-3</v>
      </c>
    </row>
    <row r="12847" spans="3:15" ht="17">
      <c r="C12847" s="156">
        <v>0.42793333333333333</v>
      </c>
      <c r="D12847" s="158">
        <v>0.30912775114724145</v>
      </c>
      <c r="E12847" s="158">
        <v>0.21079748037195389</v>
      </c>
      <c r="L12847" s="140"/>
      <c r="M12847" s="59">
        <f t="shared" si="499"/>
        <v>7.8046876949222728E-3</v>
      </c>
      <c r="N12847" s="61"/>
      <c r="O12847" s="59">
        <f t="shared" si="500"/>
        <v>4.4866429086019496E-3</v>
      </c>
    </row>
    <row r="12848" spans="3:15" ht="17">
      <c r="C12848" s="156">
        <v>0.42796666666666666</v>
      </c>
      <c r="D12848" s="158">
        <v>0.39174797484962276</v>
      </c>
      <c r="E12848" s="158">
        <v>0.26391998209477285</v>
      </c>
      <c r="L12848" s="140"/>
      <c r="M12848" s="59">
        <f t="shared" si="499"/>
        <v>9.9443864297794667E-3</v>
      </c>
      <c r="N12848" s="61"/>
      <c r="O12848" s="59">
        <f t="shared" si="500"/>
        <v>5.6599995649070645E-3</v>
      </c>
    </row>
    <row r="12849" spans="3:15" ht="17">
      <c r="C12849" s="156">
        <v>0.42799999999999999</v>
      </c>
      <c r="D12849" s="158">
        <v>-1.3588947671039213</v>
      </c>
      <c r="E12849" s="158">
        <v>-1.0152978345144312</v>
      </c>
      <c r="L12849" s="140"/>
      <c r="M12849" s="59">
        <f t="shared" si="499"/>
        <v>-3.6402927049867966E-2</v>
      </c>
      <c r="N12849" s="61"/>
      <c r="O12849" s="59">
        <f t="shared" si="500"/>
        <v>-2.2984850789117627E-2</v>
      </c>
    </row>
    <row r="12850" spans="3:15" ht="17">
      <c r="C12850" s="156">
        <v>0.42803333333333332</v>
      </c>
      <c r="D12850" s="158">
        <v>-1.2476261832345927</v>
      </c>
      <c r="E12850" s="158">
        <v>-0.90296063357774481</v>
      </c>
      <c r="L12850" s="140"/>
      <c r="M12850" s="59">
        <f t="shared" si="499"/>
        <v>-3.3392356847905522E-2</v>
      </c>
      <c r="N12850" s="61"/>
      <c r="O12850" s="59">
        <f t="shared" si="500"/>
        <v>-2.0436218922900092E-2</v>
      </c>
    </row>
    <row r="12851" spans="3:15" ht="17">
      <c r="C12851" s="156">
        <v>0.42806666666666665</v>
      </c>
      <c r="D12851" s="158">
        <v>-3.8093354296734008E-2</v>
      </c>
      <c r="E12851" s="158">
        <v>-7.8926532949182004E-3</v>
      </c>
      <c r="L12851" s="140"/>
      <c r="M12851" s="59">
        <f t="shared" si="499"/>
        <v>-1.2380350199344924E-3</v>
      </c>
      <c r="N12851" s="61"/>
      <c r="O12851" s="59">
        <f t="shared" si="500"/>
        <v>-3.582832882846295E-4</v>
      </c>
    </row>
    <row r="12852" spans="3:15" ht="17">
      <c r="C12852" s="156">
        <v>0.42809999999999998</v>
      </c>
      <c r="D12852" s="158">
        <v>1.5562080288812365</v>
      </c>
      <c r="E12852" s="158">
        <v>1.2230056141860381</v>
      </c>
      <c r="L12852" s="140"/>
      <c r="M12852" s="59">
        <f t="shared" si="499"/>
        <v>3.9624490426344729E-2</v>
      </c>
      <c r="N12852" s="61"/>
      <c r="O12852" s="59">
        <f t="shared" si="500"/>
        <v>2.6610617134064637E-2</v>
      </c>
    </row>
    <row r="12853" spans="3:15" ht="17">
      <c r="C12853" s="156">
        <v>0.42813333333333331</v>
      </c>
      <c r="D12853" s="158">
        <v>0.4504684964752293</v>
      </c>
      <c r="E12853" s="158">
        <v>0.30216887125668884</v>
      </c>
      <c r="L12853" s="140"/>
      <c r="M12853" s="59">
        <f t="shared" si="499"/>
        <v>1.1462352127237493E-2</v>
      </c>
      <c r="N12853" s="61"/>
      <c r="O12853" s="59">
        <f t="shared" si="500"/>
        <v>6.5039798496907579E-3</v>
      </c>
    </row>
    <row r="12854" spans="3:15" ht="17">
      <c r="C12854" s="156">
        <v>0.42816666666666664</v>
      </c>
      <c r="D12854" s="158">
        <v>-1.5478281481709106</v>
      </c>
      <c r="E12854" s="158">
        <v>-1.2281028098670692</v>
      </c>
      <c r="L12854" s="140"/>
      <c r="M12854" s="59">
        <f t="shared" si="499"/>
        <v>-4.1535709868118054E-2</v>
      </c>
      <c r="N12854" s="61"/>
      <c r="O12854" s="59">
        <f t="shared" si="500"/>
        <v>-2.7830708675721242E-2</v>
      </c>
    </row>
    <row r="12855" spans="3:15" ht="17">
      <c r="C12855" s="156">
        <v>0.42820000000000003</v>
      </c>
      <c r="D12855" s="158">
        <v>1.2197609018772517</v>
      </c>
      <c r="E12855" s="158">
        <v>0.88224087271968632</v>
      </c>
      <c r="L12855" s="140"/>
      <c r="M12855" s="59">
        <f t="shared" si="499"/>
        <v>3.1139137638524887E-2</v>
      </c>
      <c r="N12855" s="61"/>
      <c r="O12855" s="59">
        <f t="shared" si="500"/>
        <v>1.9216996113235081E-2</v>
      </c>
    </row>
    <row r="12856" spans="3:15" ht="17">
      <c r="C12856" s="156">
        <v>0.42823333333333335</v>
      </c>
      <c r="D12856" s="158">
        <v>1.1769252206632137</v>
      </c>
      <c r="E12856" s="158">
        <v>0.84400908429976929</v>
      </c>
      <c r="L12856" s="140"/>
      <c r="M12856" s="59">
        <f t="shared" si="499"/>
        <v>3.0053616393644754E-2</v>
      </c>
      <c r="N12856" s="61"/>
      <c r="O12856" s="59">
        <f t="shared" si="500"/>
        <v>1.8384054615413075E-2</v>
      </c>
    </row>
    <row r="12857" spans="3:15" ht="17">
      <c r="C12857" s="156">
        <v>0.42826666666666668</v>
      </c>
      <c r="D12857" s="158">
        <v>-1.0942176406733706</v>
      </c>
      <c r="E12857" s="158">
        <v>-0.76094130403977245</v>
      </c>
      <c r="L12857" s="140"/>
      <c r="M12857" s="59">
        <f t="shared" si="499"/>
        <v>-2.9256421393954919E-2</v>
      </c>
      <c r="N12857" s="61"/>
      <c r="O12857" s="59">
        <f t="shared" si="500"/>
        <v>-1.7223447513344408E-2</v>
      </c>
    </row>
    <row r="12858" spans="3:15" ht="17">
      <c r="C12858" s="156">
        <v>0.42830000000000001</v>
      </c>
      <c r="D12858" s="158">
        <v>-0.59605136808165682</v>
      </c>
      <c r="E12858" s="158">
        <v>-0.37268428322960045</v>
      </c>
      <c r="L12858" s="140"/>
      <c r="M12858" s="59">
        <f t="shared" si="499"/>
        <v>-1.5942486152887392E-2</v>
      </c>
      <c r="N12858" s="61"/>
      <c r="O12858" s="59">
        <f t="shared" si="500"/>
        <v>-8.4925886634952402E-3</v>
      </c>
    </row>
    <row r="12859" spans="3:15" ht="17">
      <c r="C12859" s="156">
        <v>0.42833333333333334</v>
      </c>
      <c r="D12859" s="158">
        <v>0.98458835998682337</v>
      </c>
      <c r="E12859" s="158">
        <v>0.68331220504720869</v>
      </c>
      <c r="L12859" s="140"/>
      <c r="M12859" s="59">
        <f t="shared" si="499"/>
        <v>2.5164931512130222E-2</v>
      </c>
      <c r="N12859" s="61"/>
      <c r="O12859" s="59">
        <f t="shared" si="500"/>
        <v>1.4875405953462735E-2</v>
      </c>
    </row>
    <row r="12860" spans="3:15" ht="17">
      <c r="C12860" s="156">
        <v>0.42836666666666667</v>
      </c>
      <c r="D12860" s="158">
        <v>-2.3166306978616089E-2</v>
      </c>
      <c r="E12860" s="158">
        <v>1.475211378587471E-3</v>
      </c>
      <c r="L12860" s="140"/>
      <c r="M12860" s="59">
        <f t="shared" si="499"/>
        <v>-8.4760131167674953E-4</v>
      </c>
      <c r="N12860" s="61"/>
      <c r="O12860" s="59">
        <f t="shared" si="500"/>
        <v>-1.5026290156215487E-4</v>
      </c>
    </row>
    <row r="12861" spans="3:15" ht="17">
      <c r="C12861" s="156">
        <v>0.4284</v>
      </c>
      <c r="D12861" s="158">
        <v>0.45542087441499723</v>
      </c>
      <c r="E12861" s="158">
        <v>0.30541630287783533</v>
      </c>
      <c r="L12861" s="140"/>
      <c r="M12861" s="59">
        <f t="shared" si="499"/>
        <v>1.1590269189139812E-2</v>
      </c>
      <c r="N12861" s="61"/>
      <c r="O12861" s="59">
        <f t="shared" si="500"/>
        <v>6.5756032082676568E-3</v>
      </c>
    </row>
    <row r="12862" spans="3:15" ht="17">
      <c r="C12862" s="156">
        <v>0.42843333333333333</v>
      </c>
      <c r="D12862" s="158">
        <v>-0.61704009199230936</v>
      </c>
      <c r="E12862" s="158">
        <v>-0.38741502175707648</v>
      </c>
      <c r="L12862" s="140"/>
      <c r="M12862" s="59">
        <f t="shared" si="499"/>
        <v>-1.6499866055213152E-2</v>
      </c>
      <c r="N12862" s="61"/>
      <c r="O12862" s="59">
        <f t="shared" si="500"/>
        <v>-8.8224559860556016E-3</v>
      </c>
    </row>
    <row r="12863" spans="3:15" ht="17">
      <c r="C12863" s="156">
        <v>0.42846666666666666</v>
      </c>
      <c r="D12863" s="158">
        <v>-0.40528650503240138</v>
      </c>
      <c r="E12863" s="158">
        <v>-0.24312546258225393</v>
      </c>
      <c r="L12863" s="140"/>
      <c r="M12863" s="59">
        <f t="shared" si="499"/>
        <v>-1.0890697376013787E-2</v>
      </c>
      <c r="N12863" s="61"/>
      <c r="O12863" s="59">
        <f t="shared" si="500"/>
        <v>-5.5960388396263452E-3</v>
      </c>
    </row>
    <row r="12864" spans="3:15" ht="17">
      <c r="C12864" s="156">
        <v>0.42849999999999999</v>
      </c>
      <c r="D12864" s="158">
        <v>-0.49602398061816533</v>
      </c>
      <c r="E12864" s="158">
        <v>-0.30385533026762179</v>
      </c>
      <c r="L12864" s="140"/>
      <c r="M12864" s="59">
        <f t="shared" si="499"/>
        <v>-1.3290402927703789E-2</v>
      </c>
      <c r="N12864" s="61"/>
      <c r="O12864" s="59">
        <f t="shared" si="500"/>
        <v>-6.9527334362291656E-3</v>
      </c>
    </row>
    <row r="12865" spans="3:15" ht="17">
      <c r="C12865" s="156">
        <v>0.42853333333333332</v>
      </c>
      <c r="D12865" s="158">
        <v>3.0452117388041255</v>
      </c>
      <c r="E12865" s="158">
        <v>5.0579914053243975</v>
      </c>
      <c r="L12865" s="140"/>
      <c r="M12865" s="59">
        <f t="shared" si="499"/>
        <v>7.633676003542432E-2</v>
      </c>
      <c r="N12865" s="61"/>
      <c r="O12865" s="59">
        <f t="shared" si="500"/>
        <v>0.1062545222174123</v>
      </c>
    </row>
    <row r="12866" spans="3:15" ht="17">
      <c r="C12866" s="156">
        <v>0.42856666666666665</v>
      </c>
      <c r="D12866" s="158">
        <v>0.37559216876477591</v>
      </c>
      <c r="E12866" s="158">
        <v>0.25347336020452405</v>
      </c>
      <c r="L12866" s="140"/>
      <c r="M12866" s="59">
        <f t="shared" si="499"/>
        <v>9.5263432696539724E-3</v>
      </c>
      <c r="N12866" s="61"/>
      <c r="O12866" s="59">
        <f t="shared" si="500"/>
        <v>5.4293658936050157E-3</v>
      </c>
    </row>
    <row r="12867" spans="3:15" ht="17">
      <c r="C12867" s="156">
        <v>0.42859999999999998</v>
      </c>
      <c r="D12867" s="158">
        <v>-0.93435716224839027</v>
      </c>
      <c r="E12867" s="158">
        <v>-0.62600959478091844</v>
      </c>
      <c r="L12867" s="140"/>
      <c r="M12867" s="59">
        <f t="shared" si="499"/>
        <v>-2.4964663222816534E-2</v>
      </c>
      <c r="N12867" s="61"/>
      <c r="O12867" s="59">
        <f t="shared" si="500"/>
        <v>-1.4180545222831464E-2</v>
      </c>
    </row>
    <row r="12868" spans="3:15" ht="17">
      <c r="C12868" s="156">
        <v>0.42863333333333331</v>
      </c>
      <c r="D12868" s="158">
        <v>0.29821825965728094</v>
      </c>
      <c r="E12868" s="158">
        <v>0.20383418586944196</v>
      </c>
      <c r="L12868" s="140"/>
      <c r="M12868" s="59">
        <f t="shared" si="499"/>
        <v>7.5218111700071305E-3</v>
      </c>
      <c r="N12868" s="61"/>
      <c r="O12868" s="59">
        <f t="shared" si="500"/>
        <v>4.3327372735106132E-3</v>
      </c>
    </row>
    <row r="12869" spans="3:15" ht="17">
      <c r="C12869" s="156">
        <v>0.42866666666666664</v>
      </c>
      <c r="D12869" s="158">
        <v>1.7090980939482887</v>
      </c>
      <c r="E12869" s="158">
        <v>1.4080883096839529</v>
      </c>
      <c r="L12869" s="140"/>
      <c r="M12869" s="59">
        <f t="shared" si="499"/>
        <v>4.3456782837306661E-2</v>
      </c>
      <c r="N12869" s="61"/>
      <c r="O12869" s="59">
        <f t="shared" si="500"/>
        <v>3.0603591133675827E-2</v>
      </c>
    </row>
    <row r="12870" spans="3:15" ht="17">
      <c r="C12870" s="156">
        <v>0.42870000000000003</v>
      </c>
      <c r="D12870" s="158">
        <v>1.4342236496210412</v>
      </c>
      <c r="E12870" s="158">
        <v>1.0901535132668383</v>
      </c>
      <c r="L12870" s="140"/>
      <c r="M12870" s="59">
        <f t="shared" si="499"/>
        <v>3.6556301415486922E-2</v>
      </c>
      <c r="N12870" s="61"/>
      <c r="O12870" s="59">
        <f t="shared" si="500"/>
        <v>2.3734604341025655E-2</v>
      </c>
    </row>
    <row r="12871" spans="3:15" ht="17">
      <c r="C12871" s="156">
        <v>0.42873333333333336</v>
      </c>
      <c r="D12871" s="158">
        <v>0.39623019068042337</v>
      </c>
      <c r="E12871" s="158">
        <v>0.26682382335769028</v>
      </c>
      <c r="L12871" s="140"/>
      <c r="M12871" s="59">
        <f t="shared" si="499"/>
        <v>1.0060336042738701E-2</v>
      </c>
      <c r="N12871" s="61"/>
      <c r="O12871" s="59">
        <f t="shared" si="500"/>
        <v>5.7240992223935713E-3</v>
      </c>
    </row>
    <row r="12872" spans="3:15" ht="17">
      <c r="C12872" s="156">
        <v>0.42876666666666668</v>
      </c>
      <c r="D12872" s="158">
        <v>-1.1362131497321253</v>
      </c>
      <c r="E12872" s="158">
        <v>-0.79848237086034868</v>
      </c>
      <c r="L12872" s="140"/>
      <c r="M12872" s="59">
        <f t="shared" si="499"/>
        <v>-3.0386932219094023E-2</v>
      </c>
      <c r="N12872" s="61"/>
      <c r="O12872" s="59">
        <f t="shared" si="500"/>
        <v>-1.8071701097859431E-2</v>
      </c>
    </row>
    <row r="12873" spans="3:15" ht="17">
      <c r="C12873" s="156">
        <v>0.42880000000000001</v>
      </c>
      <c r="D12873" s="158">
        <v>-0.73115082068639159</v>
      </c>
      <c r="E12873" s="158">
        <v>-0.46952515386055049</v>
      </c>
      <c r="L12873" s="140"/>
      <c r="M12873" s="59">
        <f t="shared" ref="M12873:M12936" si="501">LN($O$1*(1+(1-$M$4)*$O$2/100+$M$4*D12873/100)/$O$1)</f>
        <v>-1.9535656816730099E-2</v>
      </c>
      <c r="N12873" s="61"/>
      <c r="O12873" s="59">
        <f t="shared" ref="O12873:O12936" si="502">LN($O$1*(1+(1-$O$4)*$O$2/100+$O$4*E12873/100)/$O$1)</f>
        <v>-1.0663155080461239E-2</v>
      </c>
    </row>
    <row r="12874" spans="3:15" ht="17">
      <c r="C12874" s="156">
        <v>0.42883333333333334</v>
      </c>
      <c r="D12874" s="158">
        <v>0.74761602129654114</v>
      </c>
      <c r="E12874" s="158">
        <v>0.50499950743424915</v>
      </c>
      <c r="L12874" s="140"/>
      <c r="M12874" s="59">
        <f t="shared" si="501"/>
        <v>1.910868413767295E-2</v>
      </c>
      <c r="N12874" s="61"/>
      <c r="O12874" s="59">
        <f t="shared" si="502"/>
        <v>1.0967670963771558E-2</v>
      </c>
    </row>
    <row r="12875" spans="3:15" ht="17">
      <c r="C12875" s="156">
        <v>0.42886666666666667</v>
      </c>
      <c r="D12875" s="158">
        <v>7.3979911344283014E-2</v>
      </c>
      <c r="E12875" s="158">
        <v>6.237055415321794E-2</v>
      </c>
      <c r="L12875" s="140"/>
      <c r="M12875" s="59">
        <f t="shared" si="501"/>
        <v>1.6896497498383603E-3</v>
      </c>
      <c r="N12875" s="61"/>
      <c r="O12875" s="59">
        <f t="shared" si="502"/>
        <v>1.200909493333761E-3</v>
      </c>
    </row>
    <row r="12876" spans="3:15" ht="17">
      <c r="C12876" s="156">
        <v>0.4289</v>
      </c>
      <c r="D12876" s="158">
        <v>2.3534415877901917</v>
      </c>
      <c r="E12876" s="158">
        <v>2.5388839343243861</v>
      </c>
      <c r="L12876" s="140"/>
      <c r="M12876" s="59">
        <f t="shared" si="501"/>
        <v>5.9448230794312558E-2</v>
      </c>
      <c r="N12876" s="61"/>
      <c r="O12876" s="59">
        <f t="shared" si="502"/>
        <v>5.4659067386732492E-2</v>
      </c>
    </row>
    <row r="12877" spans="3:15" ht="17">
      <c r="C12877" s="156">
        <v>0.42893333333333333</v>
      </c>
      <c r="D12877" s="158">
        <v>-1.3146781006300023</v>
      </c>
      <c r="E12877" s="158">
        <v>-0.96962095291792538</v>
      </c>
      <c r="L12877" s="140"/>
      <c r="M12877" s="59">
        <f t="shared" si="501"/>
        <v>-3.5205480743750406E-2</v>
      </c>
      <c r="N12877" s="61"/>
      <c r="O12877" s="59">
        <f t="shared" si="502"/>
        <v>-2.1947780275545045E-2</v>
      </c>
    </row>
    <row r="12878" spans="3:15" ht="17">
      <c r="C12878" s="156">
        <v>0.42896666666666666</v>
      </c>
      <c r="D12878" s="158">
        <v>2.5768722008723053</v>
      </c>
      <c r="E12878" s="158">
        <v>3.1417177132167344</v>
      </c>
      <c r="L12878" s="140"/>
      <c r="M12878" s="59">
        <f t="shared" si="501"/>
        <v>6.4934199674377385E-2</v>
      </c>
      <c r="N12878" s="61"/>
      <c r="O12878" s="59">
        <f t="shared" si="502"/>
        <v>6.7250560534536999E-2</v>
      </c>
    </row>
    <row r="12879" spans="3:15" ht="17">
      <c r="C12879" s="156">
        <v>0.42899999999999999</v>
      </c>
      <c r="D12879" s="158">
        <v>-0.44338978955513608</v>
      </c>
      <c r="E12879" s="158">
        <v>-0.26845087840553861</v>
      </c>
      <c r="L12879" s="140"/>
      <c r="M12879" s="59">
        <f t="shared" si="501"/>
        <v>-1.1897701715381435E-2</v>
      </c>
      <c r="N12879" s="61"/>
      <c r="O12879" s="59">
        <f t="shared" si="502"/>
        <v>-6.1615804655572115E-3</v>
      </c>
    </row>
    <row r="12880" spans="3:15" ht="17">
      <c r="C12880" s="156">
        <v>0.42903333333333332</v>
      </c>
      <c r="D12880" s="158">
        <v>1.1819702246314607</v>
      </c>
      <c r="E12880" s="158">
        <v>0.84846124397687106</v>
      </c>
      <c r="L12880" s="140"/>
      <c r="M12880" s="59">
        <f t="shared" si="501"/>
        <v>3.0181525694656236E-2</v>
      </c>
      <c r="N12880" s="61"/>
      <c r="O12880" s="59">
        <f t="shared" si="502"/>
        <v>1.8481087832457992E-2</v>
      </c>
    </row>
    <row r="12881" spans="3:15" ht="17">
      <c r="C12881" s="156">
        <v>0.42906666666666665</v>
      </c>
      <c r="D12881" s="158">
        <v>0.96764643302499509</v>
      </c>
      <c r="E12881" s="158">
        <v>0.66991877421819679</v>
      </c>
      <c r="L12881" s="140"/>
      <c r="M12881" s="59">
        <f t="shared" si="501"/>
        <v>2.4733165873992557E-2</v>
      </c>
      <c r="N12881" s="61"/>
      <c r="O12881" s="59">
        <f t="shared" si="502"/>
        <v>1.4582417830931864E-2</v>
      </c>
    </row>
    <row r="12882" spans="3:15" ht="17">
      <c r="C12882" s="156">
        <v>0.42909999999999998</v>
      </c>
      <c r="D12882" s="158">
        <v>-1.3393501184248053</v>
      </c>
      <c r="E12882" s="158">
        <v>-0.9949322926803752</v>
      </c>
      <c r="L12882" s="140"/>
      <c r="M12882" s="59">
        <f t="shared" si="501"/>
        <v>-3.5873455061425412E-2</v>
      </c>
      <c r="N12882" s="61"/>
      <c r="O12882" s="59">
        <f t="shared" si="502"/>
        <v>-2.2522328585428221E-2</v>
      </c>
    </row>
    <row r="12883" spans="3:15" ht="17">
      <c r="C12883" s="156">
        <v>0.42913333333333331</v>
      </c>
      <c r="D12883" s="158">
        <v>0.75782211064630134</v>
      </c>
      <c r="E12883" s="158">
        <v>0.51232098123033254</v>
      </c>
      <c r="L12883" s="140"/>
      <c r="M12883" s="59">
        <f t="shared" si="501"/>
        <v>1.937027602636077E-2</v>
      </c>
      <c r="N12883" s="61"/>
      <c r="O12883" s="59">
        <f t="shared" si="502"/>
        <v>1.1128422550564307E-2</v>
      </c>
    </row>
    <row r="12884" spans="3:15" ht="17">
      <c r="C12884" s="156">
        <v>0.42916666666666664</v>
      </c>
      <c r="D12884" s="158">
        <v>-1.0120669089067116</v>
      </c>
      <c r="E12884" s="158">
        <v>-0.69011522770702727</v>
      </c>
      <c r="L12884" s="140"/>
      <c r="M12884" s="59">
        <f t="shared" si="501"/>
        <v>-2.704862843986415E-2</v>
      </c>
      <c r="N12884" s="61"/>
      <c r="O12884" s="59">
        <f t="shared" si="502"/>
        <v>-1.5625064104243504E-2</v>
      </c>
    </row>
    <row r="12885" spans="3:15" ht="17">
      <c r="C12885" s="156">
        <v>0.42920000000000003</v>
      </c>
      <c r="D12885" s="158">
        <v>0.62635921612259515</v>
      </c>
      <c r="E12885" s="158">
        <v>0.42002041456567474</v>
      </c>
      <c r="L12885" s="140"/>
      <c r="M12885" s="59">
        <f t="shared" si="501"/>
        <v>1.5995508119795436E-2</v>
      </c>
      <c r="N12885" s="61"/>
      <c r="O12885" s="59">
        <f t="shared" si="502"/>
        <v>9.0999617595901253E-3</v>
      </c>
    </row>
    <row r="12886" spans="3:15" ht="17">
      <c r="C12886" s="156">
        <v>0.42923333333333336</v>
      </c>
      <c r="D12886" s="158">
        <v>-0.95296499190763684</v>
      </c>
      <c r="E12886" s="158">
        <v>-0.64112087477223756</v>
      </c>
      <c r="L12886" s="140"/>
      <c r="M12886" s="59">
        <f t="shared" si="501"/>
        <v>-2.5463279572064759E-2</v>
      </c>
      <c r="N12886" s="61"/>
      <c r="O12886" s="59">
        <f t="shared" si="502"/>
        <v>-1.4520866063326135E-2</v>
      </c>
    </row>
    <row r="12887" spans="3:15" ht="17">
      <c r="C12887" s="156">
        <v>0.42926666666666669</v>
      </c>
      <c r="D12887" s="158">
        <v>0.49376946612580963</v>
      </c>
      <c r="E12887" s="158">
        <v>0.33068712655072424</v>
      </c>
      <c r="L12887" s="140"/>
      <c r="M12887" s="59">
        <f t="shared" si="501"/>
        <v>1.2580237634389901E-2</v>
      </c>
      <c r="N12887" s="61"/>
      <c r="O12887" s="59">
        <f t="shared" si="502"/>
        <v>7.1327857695992047E-3</v>
      </c>
    </row>
    <row r="12888" spans="3:15" ht="17">
      <c r="C12888" s="156">
        <v>0.42930000000000001</v>
      </c>
      <c r="D12888" s="158">
        <v>-1.079562246967176</v>
      </c>
      <c r="E12888" s="158">
        <v>-0.7480596679825634</v>
      </c>
      <c r="L12888" s="140"/>
      <c r="M12888" s="59">
        <f t="shared" si="501"/>
        <v>-2.8862201719968856E-2</v>
      </c>
      <c r="N12888" s="61"/>
      <c r="O12888" s="59">
        <f t="shared" si="502"/>
        <v>-1.6932548153147028E-2</v>
      </c>
    </row>
    <row r="12889" spans="3:15" ht="17">
      <c r="C12889" s="156">
        <v>0.42933333333333334</v>
      </c>
      <c r="D12889" s="158">
        <v>2.176139080952505E-2</v>
      </c>
      <c r="E12889" s="158">
        <v>2.9645217783868968E-2</v>
      </c>
      <c r="L12889" s="140"/>
      <c r="M12889" s="59">
        <f t="shared" si="501"/>
        <v>3.2661410869706196E-4</v>
      </c>
      <c r="N12889" s="61"/>
      <c r="O12889" s="59">
        <f t="shared" si="502"/>
        <v>4.7501241193434907E-4</v>
      </c>
    </row>
    <row r="12890" spans="3:15" ht="17">
      <c r="C12890" s="156">
        <v>0.42936666666666667</v>
      </c>
      <c r="D12890" s="158">
        <v>0.47431744972478901</v>
      </c>
      <c r="E12890" s="158">
        <v>0.31784059727050917</v>
      </c>
      <c r="L12890" s="140"/>
      <c r="M12890" s="59">
        <f t="shared" si="501"/>
        <v>1.2078206538707826E-2</v>
      </c>
      <c r="N12890" s="61"/>
      <c r="O12890" s="59">
        <f t="shared" si="502"/>
        <v>6.8495784717899312E-3</v>
      </c>
    </row>
    <row r="12891" spans="3:15" ht="17">
      <c r="C12891" s="156">
        <v>0.4294</v>
      </c>
      <c r="D12891" s="158">
        <v>0.64836422591651388</v>
      </c>
      <c r="E12891" s="158">
        <v>0.43518503143339887</v>
      </c>
      <c r="L12891" s="140"/>
      <c r="M12891" s="59">
        <f t="shared" si="501"/>
        <v>1.6561190265861597E-2</v>
      </c>
      <c r="N12891" s="61"/>
      <c r="O12891" s="59">
        <f t="shared" si="502"/>
        <v>9.433512423958847E-3</v>
      </c>
    </row>
    <row r="12892" spans="3:15" ht="17">
      <c r="C12892" s="156">
        <v>0.42943333333333333</v>
      </c>
      <c r="D12892" s="158">
        <v>0.62294733765434107</v>
      </c>
      <c r="E12892" s="158">
        <v>0.41767855103197771</v>
      </c>
      <c r="L12892" s="140"/>
      <c r="M12892" s="59">
        <f t="shared" si="501"/>
        <v>1.5907770398108843E-2</v>
      </c>
      <c r="N12892" s="61"/>
      <c r="O12892" s="59">
        <f t="shared" si="502"/>
        <v>9.0484417932439037E-3</v>
      </c>
    </row>
    <row r="12893" spans="3:15" ht="17">
      <c r="C12893" s="156">
        <v>0.42946666666666666</v>
      </c>
      <c r="D12893" s="158">
        <v>0.53197289224885946</v>
      </c>
      <c r="E12893" s="158">
        <v>0.35609683995934066</v>
      </c>
      <c r="L12893" s="140"/>
      <c r="M12893" s="59">
        <f t="shared" si="501"/>
        <v>1.3565485113174541E-2</v>
      </c>
      <c r="N12893" s="61"/>
      <c r="O12893" s="59">
        <f t="shared" si="502"/>
        <v>7.6927177931556774E-3</v>
      </c>
    </row>
    <row r="12894" spans="3:15" ht="17">
      <c r="C12894" s="156">
        <v>0.42949999999999999</v>
      </c>
      <c r="D12894" s="158">
        <v>-1.339019507307835</v>
      </c>
      <c r="E12894" s="158">
        <v>-0.99459021254524482</v>
      </c>
      <c r="L12894" s="140"/>
      <c r="M12894" s="59">
        <f t="shared" si="501"/>
        <v>-3.5864501090892932E-2</v>
      </c>
      <c r="N12894" s="61"/>
      <c r="O12894" s="59">
        <f t="shared" si="502"/>
        <v>-2.2514561423596834E-2</v>
      </c>
    </row>
    <row r="12895" spans="3:15" ht="17">
      <c r="C12895" s="156">
        <v>0.42953333333333332</v>
      </c>
      <c r="D12895" s="158">
        <v>-2.8799533048820498</v>
      </c>
      <c r="E12895" s="158">
        <v>-4.5640893962796358</v>
      </c>
      <c r="L12895" s="140"/>
      <c r="M12895" s="59">
        <f t="shared" si="501"/>
        <v>-7.849339937361291E-2</v>
      </c>
      <c r="N12895" s="61"/>
      <c r="O12895" s="59">
        <f t="shared" si="502"/>
        <v>-0.1070355026882389</v>
      </c>
    </row>
    <row r="12896" spans="3:15" ht="17">
      <c r="C12896" s="156">
        <v>0.42956666666666665</v>
      </c>
      <c r="D12896" s="158">
        <v>2.4525089834979283</v>
      </c>
      <c r="E12896" s="158">
        <v>2.7878452101162985</v>
      </c>
      <c r="L12896" s="140"/>
      <c r="M12896" s="59">
        <f t="shared" si="501"/>
        <v>6.188438124477507E-2</v>
      </c>
      <c r="N12896" s="61"/>
      <c r="O12896" s="59">
        <f t="shared" si="502"/>
        <v>5.9878396418390156E-2</v>
      </c>
    </row>
    <row r="12897" spans="3:15" ht="17">
      <c r="C12897" s="156">
        <v>0.42959999999999998</v>
      </c>
      <c r="D12897" s="158">
        <v>-0.28858118298971219</v>
      </c>
      <c r="E12897" s="158">
        <v>-0.16690596805204078</v>
      </c>
      <c r="L12897" s="140"/>
      <c r="M12897" s="59">
        <f t="shared" si="501"/>
        <v>-7.8126706716239516E-3</v>
      </c>
      <c r="N12897" s="61"/>
      <c r="O12897" s="59">
        <f t="shared" si="502"/>
        <v>-3.8959092549300414E-3</v>
      </c>
    </row>
    <row r="12898" spans="3:15" ht="17">
      <c r="C12898" s="156">
        <v>0.42963333333333331</v>
      </c>
      <c r="D12898" s="158">
        <v>-0.25745169261458722</v>
      </c>
      <c r="E12898" s="158">
        <v>-0.14686525873646816</v>
      </c>
      <c r="L12898" s="140"/>
      <c r="M12898" s="59">
        <f t="shared" si="501"/>
        <v>-6.9932487619331039E-3</v>
      </c>
      <c r="N12898" s="61"/>
      <c r="O12898" s="59">
        <f t="shared" si="502"/>
        <v>-3.4493665960701396E-3</v>
      </c>
    </row>
    <row r="12899" spans="3:15" ht="17">
      <c r="C12899" s="156">
        <v>0.42966666666666664</v>
      </c>
      <c r="D12899" s="158">
        <v>-0.6552794537373875</v>
      </c>
      <c r="E12899" s="158">
        <v>-0.41453676769098102</v>
      </c>
      <c r="L12899" s="140"/>
      <c r="M12899" s="59">
        <f t="shared" si="501"/>
        <v>-1.7516155956656499E-2</v>
      </c>
      <c r="N12899" s="61"/>
      <c r="O12899" s="59">
        <f t="shared" si="502"/>
        <v>-9.4300814801726324E-3</v>
      </c>
    </row>
    <row r="12900" spans="3:15" ht="17">
      <c r="C12900" s="156">
        <v>0.42970000000000003</v>
      </c>
      <c r="D12900" s="158">
        <v>0.94921773704706824</v>
      </c>
      <c r="E12900" s="158">
        <v>0.6554748259810812</v>
      </c>
      <c r="L12900" s="140"/>
      <c r="M12900" s="59">
        <f t="shared" si="501"/>
        <v>2.4263298096403003E-2</v>
      </c>
      <c r="N12900" s="61"/>
      <c r="O12900" s="59">
        <f t="shared" si="502"/>
        <v>1.4266352869592538E-2</v>
      </c>
    </row>
    <row r="12901" spans="3:15" ht="17">
      <c r="C12901" s="156">
        <v>0.42973333333333336</v>
      </c>
      <c r="D12901" s="158">
        <v>2.6667023676716006</v>
      </c>
      <c r="E12901" s="158">
        <v>3.4305135703454441</v>
      </c>
      <c r="L12901" s="140"/>
      <c r="M12901" s="59">
        <f t="shared" si="501"/>
        <v>6.7131376207900495E-2</v>
      </c>
      <c r="N12901" s="61"/>
      <c r="O12901" s="59">
        <f t="shared" si="502"/>
        <v>7.3226977160036649E-2</v>
      </c>
    </row>
    <row r="12902" spans="3:15" ht="17">
      <c r="C12902" s="156">
        <v>0.42976666666666669</v>
      </c>
      <c r="D12902" s="158">
        <v>-0.58892041878689383</v>
      </c>
      <c r="E12902" s="158">
        <v>-0.36770361875766683</v>
      </c>
      <c r="L12902" s="140"/>
      <c r="M12902" s="59">
        <f t="shared" si="501"/>
        <v>-1.5753186209447701E-2</v>
      </c>
      <c r="N12902" s="61"/>
      <c r="O12902" s="59">
        <f t="shared" si="502"/>
        <v>-8.3810806140673395E-3</v>
      </c>
    </row>
    <row r="12903" spans="3:15" ht="17">
      <c r="C12903" s="156">
        <v>0.42980000000000002</v>
      </c>
      <c r="D12903" s="158">
        <v>0.12518413564081188</v>
      </c>
      <c r="E12903" s="158">
        <v>9.4487852973906147E-2</v>
      </c>
      <c r="L12903" s="140"/>
      <c r="M12903" s="59">
        <f t="shared" si="501"/>
        <v>3.0244080282346175E-3</v>
      </c>
      <c r="N12903" s="61"/>
      <c r="O12903" s="59">
        <f t="shared" si="502"/>
        <v>1.91280742418636E-3</v>
      </c>
    </row>
    <row r="12904" spans="3:15" ht="17">
      <c r="C12904" s="156">
        <v>0.42983333333333335</v>
      </c>
      <c r="D12904" s="158">
        <v>0.13822899006111983</v>
      </c>
      <c r="E12904" s="158">
        <v>0.10267999346482168</v>
      </c>
      <c r="L12904" s="140"/>
      <c r="M12904" s="59">
        <f t="shared" si="501"/>
        <v>3.3641682110393265E-3</v>
      </c>
      <c r="N12904" s="61"/>
      <c r="O12904" s="59">
        <f t="shared" si="502"/>
        <v>2.0943097184312233E-3</v>
      </c>
    </row>
    <row r="12905" spans="3:15" ht="17">
      <c r="C12905" s="156">
        <v>0.42986666666666667</v>
      </c>
      <c r="D12905" s="158">
        <v>8.8713207899266122E-2</v>
      </c>
      <c r="E12905" s="158">
        <v>7.1607018897712191E-2</v>
      </c>
      <c r="L12905" s="140"/>
      <c r="M12905" s="59">
        <f t="shared" si="501"/>
        <v>2.0738902988670315E-3</v>
      </c>
      <c r="N12905" s="61"/>
      <c r="O12905" s="59">
        <f t="shared" si="502"/>
        <v>1.4056928333415104E-3</v>
      </c>
    </row>
    <row r="12906" spans="3:15" ht="17">
      <c r="C12906" s="156">
        <v>0.4299</v>
      </c>
      <c r="D12906" s="158">
        <v>0.86259071986107871</v>
      </c>
      <c r="E12906" s="158">
        <v>0.58921747089778398</v>
      </c>
      <c r="L12906" s="140"/>
      <c r="M12906" s="59">
        <f t="shared" si="501"/>
        <v>2.205164698329996E-2</v>
      </c>
      <c r="N12906" s="61"/>
      <c r="O12906" s="59">
        <f t="shared" si="502"/>
        <v>1.2815216484211064E-2</v>
      </c>
    </row>
    <row r="12907" spans="3:15" ht="17">
      <c r="C12907" s="156">
        <v>0.42993333333333333</v>
      </c>
      <c r="D12907" s="158">
        <v>0.91300968288118534</v>
      </c>
      <c r="E12907" s="158">
        <v>0.62746129350884017</v>
      </c>
      <c r="L12907" s="140"/>
      <c r="M12907" s="59">
        <f t="shared" si="501"/>
        <v>2.3339474887426697E-2</v>
      </c>
      <c r="N12907" s="61"/>
      <c r="O12907" s="59">
        <f t="shared" si="502"/>
        <v>1.365307102799194E-2</v>
      </c>
    </row>
    <row r="12908" spans="3:15" ht="17">
      <c r="C12908" s="156">
        <v>0.42996666666666666</v>
      </c>
      <c r="D12908" s="158">
        <v>1.0823835776707644</v>
      </c>
      <c r="E12908" s="158">
        <v>0.76292189764865392</v>
      </c>
      <c r="L12908" s="140"/>
      <c r="M12908" s="59">
        <f t="shared" si="501"/>
        <v>2.7653608969812744E-2</v>
      </c>
      <c r="N12908" s="61"/>
      <c r="O12908" s="59">
        <f t="shared" si="502"/>
        <v>1.6615139226677178E-2</v>
      </c>
    </row>
    <row r="12909" spans="3:15" ht="17">
      <c r="C12909" s="156">
        <v>0.43</v>
      </c>
      <c r="D12909" s="158">
        <v>-1.0500339962701453</v>
      </c>
      <c r="E12909" s="158">
        <v>-0.72243619270435089</v>
      </c>
      <c r="L12909" s="140"/>
      <c r="M12909" s="59">
        <f t="shared" si="501"/>
        <v>-2.8068384462108801E-2</v>
      </c>
      <c r="N12909" s="61"/>
      <c r="O12909" s="59">
        <f t="shared" si="502"/>
        <v>-1.6354157847811229E-2</v>
      </c>
    </row>
    <row r="12910" spans="3:15" ht="17">
      <c r="C12910" s="156">
        <v>0.43003333333333332</v>
      </c>
      <c r="D12910" s="158">
        <v>-0.23649742870100121</v>
      </c>
      <c r="E12910" s="158">
        <v>-0.13343263747226136</v>
      </c>
      <c r="L12910" s="140"/>
      <c r="M12910" s="59">
        <f t="shared" si="501"/>
        <v>-6.4420473135489015E-3</v>
      </c>
      <c r="N12910" s="61"/>
      <c r="O12910" s="59">
        <f t="shared" si="502"/>
        <v>-3.1501754736291666E-3</v>
      </c>
    </row>
    <row r="12911" spans="3:15" ht="17">
      <c r="C12911" s="156">
        <v>0.43006666666666665</v>
      </c>
      <c r="D12911" s="158">
        <v>0.1949505574990919</v>
      </c>
      <c r="E12911" s="158">
        <v>0.13837494649716475</v>
      </c>
      <c r="L12911" s="140"/>
      <c r="M12911" s="59">
        <f t="shared" si="501"/>
        <v>4.8401708815365907E-3</v>
      </c>
      <c r="N12911" s="61"/>
      <c r="O12911" s="59">
        <f t="shared" si="502"/>
        <v>2.8847707638196881E-3</v>
      </c>
    </row>
    <row r="12912" spans="3:15" ht="17">
      <c r="C12912" s="156">
        <v>0.43009999999999998</v>
      </c>
      <c r="D12912" s="158">
        <v>0.23852184151107719</v>
      </c>
      <c r="E12912" s="158">
        <v>0.16590438134403285</v>
      </c>
      <c r="L12912" s="140"/>
      <c r="M12912" s="59">
        <f t="shared" si="501"/>
        <v>5.9725005907214192E-3</v>
      </c>
      <c r="N12912" s="61"/>
      <c r="O12912" s="59">
        <f t="shared" si="502"/>
        <v>3.4939807634224839E-3</v>
      </c>
    </row>
    <row r="12913" spans="3:15" ht="17">
      <c r="C12913" s="156">
        <v>0.43013333333333331</v>
      </c>
      <c r="D12913" s="158">
        <v>1.1614124254206379</v>
      </c>
      <c r="E12913" s="158">
        <v>0.8304016053875517</v>
      </c>
      <c r="L12913" s="140"/>
      <c r="M12913" s="59">
        <f t="shared" si="501"/>
        <v>2.9660207771528821E-2</v>
      </c>
      <c r="N12913" s="61"/>
      <c r="O12913" s="59">
        <f t="shared" si="502"/>
        <v>1.8087426133333261E-2</v>
      </c>
    </row>
    <row r="12914" spans="3:15" ht="17">
      <c r="C12914" s="156">
        <v>0.43016666666666664</v>
      </c>
      <c r="D12914" s="158">
        <v>0.16589134396031019</v>
      </c>
      <c r="E12914" s="158">
        <v>0.12007106391710853</v>
      </c>
      <c r="L12914" s="140"/>
      <c r="M12914" s="59">
        <f t="shared" si="501"/>
        <v>4.0842672399747631E-3</v>
      </c>
      <c r="N12914" s="61"/>
      <c r="O12914" s="59">
        <f t="shared" si="502"/>
        <v>2.4795112290465259E-3</v>
      </c>
    </row>
    <row r="12915" spans="3:15" ht="17">
      <c r="C12915" s="156">
        <v>0.43020000000000003</v>
      </c>
      <c r="D12915" s="158">
        <v>1.3442628354228319</v>
      </c>
      <c r="E12915" s="158">
        <v>0.99932983526302155</v>
      </c>
      <c r="L12915" s="140"/>
      <c r="M12915" s="59">
        <f t="shared" si="501"/>
        <v>3.4287532570040129E-2</v>
      </c>
      <c r="N12915" s="61"/>
      <c r="O12915" s="59">
        <f t="shared" si="502"/>
        <v>2.1763661387207672E-2</v>
      </c>
    </row>
    <row r="12916" spans="3:15" ht="17">
      <c r="C12916" s="156">
        <v>0.43023333333333336</v>
      </c>
      <c r="D12916" s="158">
        <v>0.60444256503768323</v>
      </c>
      <c r="E12916" s="158">
        <v>0.40501989487532886</v>
      </c>
      <c r="L12916" s="140"/>
      <c r="M12916" s="59">
        <f t="shared" si="501"/>
        <v>1.5431779157428374E-2</v>
      </c>
      <c r="N12916" s="61"/>
      <c r="O12916" s="59">
        <f t="shared" si="502"/>
        <v>8.7699109728814045E-3</v>
      </c>
    </row>
    <row r="12917" spans="3:15" ht="17">
      <c r="C12917" s="156">
        <v>0.43026666666666669</v>
      </c>
      <c r="D12917" s="158">
        <v>-1.1671071420932171</v>
      </c>
      <c r="E12917" s="158">
        <v>-0.82671887733143268</v>
      </c>
      <c r="L12917" s="140"/>
      <c r="M12917" s="59">
        <f t="shared" si="501"/>
        <v>-3.121940909357462E-2</v>
      </c>
      <c r="N12917" s="61"/>
      <c r="O12917" s="59">
        <f t="shared" si="502"/>
        <v>-1.8710189340193084E-2</v>
      </c>
    </row>
    <row r="12918" spans="3:15" ht="17">
      <c r="C12918" s="156">
        <v>0.43030000000000002</v>
      </c>
      <c r="D12918" s="158">
        <v>1.345581484052164</v>
      </c>
      <c r="E12918" s="158">
        <v>1.0006212958959482</v>
      </c>
      <c r="L12918" s="140"/>
      <c r="M12918" s="59">
        <f t="shared" si="501"/>
        <v>3.4320825458876832E-2</v>
      </c>
      <c r="N12918" s="61"/>
      <c r="O12918" s="59">
        <f t="shared" si="502"/>
        <v>2.1791714309263559E-2</v>
      </c>
    </row>
    <row r="12919" spans="3:15" ht="17">
      <c r="C12919" s="156">
        <v>0.43033333333333335</v>
      </c>
      <c r="D12919" s="158">
        <v>0.80655850292651143</v>
      </c>
      <c r="E12919" s="158">
        <v>0.54768433457275301</v>
      </c>
      <c r="L12919" s="140"/>
      <c r="M12919" s="59">
        <f t="shared" si="501"/>
        <v>2.0618493927706805E-2</v>
      </c>
      <c r="N12919" s="61"/>
      <c r="O12919" s="59">
        <f t="shared" si="502"/>
        <v>1.1904503022575001E-2</v>
      </c>
    </row>
    <row r="12920" spans="3:15" ht="17">
      <c r="C12920" s="156">
        <v>0.43036666666666668</v>
      </c>
      <c r="D12920" s="158">
        <v>0.14033237642518115</v>
      </c>
      <c r="E12920" s="158">
        <v>0.10400141172120167</v>
      </c>
      <c r="L12920" s="140"/>
      <c r="M12920" s="59">
        <f t="shared" si="501"/>
        <v>3.4189412237400556E-3</v>
      </c>
      <c r="N12920" s="61"/>
      <c r="O12920" s="59">
        <f t="shared" si="502"/>
        <v>2.1235835292003403E-3</v>
      </c>
    </row>
    <row r="12921" spans="3:15" ht="17">
      <c r="C12921" s="156">
        <v>0.4304</v>
      </c>
      <c r="D12921" s="158">
        <v>1.9494571490349459</v>
      </c>
      <c r="E12921" s="158">
        <v>1.7517438397077567</v>
      </c>
      <c r="L12921" s="140"/>
      <c r="M12921" s="59">
        <f t="shared" si="501"/>
        <v>4.9452007451703063E-2</v>
      </c>
      <c r="N12921" s="61"/>
      <c r="O12921" s="59">
        <f t="shared" si="502"/>
        <v>3.7975592978880653E-2</v>
      </c>
    </row>
    <row r="12922" spans="3:15" ht="17">
      <c r="C12922" s="156">
        <v>0.43043333333333333</v>
      </c>
      <c r="D12922" s="158">
        <v>-0.37163912158127843</v>
      </c>
      <c r="E12922" s="158">
        <v>-0.2209547270463314</v>
      </c>
      <c r="L12922" s="140"/>
      <c r="M12922" s="59">
        <f t="shared" si="501"/>
        <v>-1.0002297175301128E-2</v>
      </c>
      <c r="N12922" s="61"/>
      <c r="O12922" s="59">
        <f t="shared" si="502"/>
        <v>-5.1012067714098878E-3</v>
      </c>
    </row>
    <row r="12923" spans="3:15" ht="17">
      <c r="C12923" s="156">
        <v>0.43046666666666666</v>
      </c>
      <c r="D12923" s="158">
        <v>-0.49630909339665208</v>
      </c>
      <c r="E12923" s="158">
        <v>-0.30404853416127137</v>
      </c>
      <c r="L12923" s="140"/>
      <c r="M12923" s="59">
        <f t="shared" si="501"/>
        <v>-1.32979522988876E-2</v>
      </c>
      <c r="N12923" s="61"/>
      <c r="O12923" s="59">
        <f t="shared" si="502"/>
        <v>-6.9570525158338704E-3</v>
      </c>
    </row>
    <row r="12924" spans="3:15" ht="17">
      <c r="C12924" s="156">
        <v>0.43049999999999999</v>
      </c>
      <c r="D12924" s="158">
        <v>0.46864266544233951</v>
      </c>
      <c r="E12924" s="158">
        <v>0.31410387179094262</v>
      </c>
      <c r="L12924" s="140"/>
      <c r="M12924" s="59">
        <f t="shared" si="501"/>
        <v>1.1931700279180337E-2</v>
      </c>
      <c r="N12924" s="61"/>
      <c r="O12924" s="59">
        <f t="shared" si="502"/>
        <v>6.7671856811008096E-3</v>
      </c>
    </row>
    <row r="12925" spans="3:15" ht="17">
      <c r="C12925" s="156">
        <v>0.43053333333333332</v>
      </c>
      <c r="D12925" s="158">
        <v>-0.42100383379759954</v>
      </c>
      <c r="E12925" s="158">
        <v>-0.25354274625148765</v>
      </c>
      <c r="L12925" s="140"/>
      <c r="M12925" s="59">
        <f t="shared" si="501"/>
        <v>-1.1305956501731636E-2</v>
      </c>
      <c r="N12925" s="61"/>
      <c r="O12925" s="59">
        <f t="shared" si="502"/>
        <v>-5.8286283834204401E-3</v>
      </c>
    </row>
    <row r="12926" spans="3:15" ht="17">
      <c r="C12926" s="156">
        <v>0.43056666666666665</v>
      </c>
      <c r="D12926" s="158">
        <v>-0.6030792703610679</v>
      </c>
      <c r="E12926" s="158">
        <v>-0.37760484226980823</v>
      </c>
      <c r="L12926" s="140"/>
      <c r="M12926" s="59">
        <f t="shared" si="501"/>
        <v>-1.6129085652810647E-2</v>
      </c>
      <c r="N12926" s="61"/>
      <c r="O12926" s="59">
        <f t="shared" si="502"/>
        <v>-8.6027632724803363E-3</v>
      </c>
    </row>
    <row r="12927" spans="3:15" ht="17">
      <c r="C12927" s="156">
        <v>0.43059999999999998</v>
      </c>
      <c r="D12927" s="158">
        <v>-8.6335055229877639E-2</v>
      </c>
      <c r="E12927" s="158">
        <v>-3.8215666171864768E-2</v>
      </c>
      <c r="L12927" s="140"/>
      <c r="M12927" s="59">
        <f t="shared" si="501"/>
        <v>-2.5008943873650732E-3</v>
      </c>
      <c r="N12927" s="61"/>
      <c r="O12927" s="59">
        <f t="shared" si="502"/>
        <v>-1.0319251764885874E-3</v>
      </c>
    </row>
    <row r="12928" spans="3:15" ht="17">
      <c r="C12928" s="156">
        <v>0.43063333333333331</v>
      </c>
      <c r="D12928" s="158">
        <v>0.26485692101248015</v>
      </c>
      <c r="E12928" s="158">
        <v>0.18260331270353994</v>
      </c>
      <c r="L12928" s="140"/>
      <c r="M12928" s="59">
        <f t="shared" si="501"/>
        <v>6.6562749798585088E-3</v>
      </c>
      <c r="N12928" s="61"/>
      <c r="O12928" s="59">
        <f t="shared" si="502"/>
        <v>3.8633374096758068E-3</v>
      </c>
    </row>
    <row r="12929" spans="3:15" ht="17">
      <c r="C12929" s="156">
        <v>0.43066666666666664</v>
      </c>
      <c r="D12929" s="158">
        <v>0.90481484934182532</v>
      </c>
      <c r="E12929" s="158">
        <v>0.62118617790163921</v>
      </c>
      <c r="L12929" s="140"/>
      <c r="M12929" s="59">
        <f t="shared" si="501"/>
        <v>2.3130270943791279E-2</v>
      </c>
      <c r="N12929" s="61"/>
      <c r="O12929" s="59">
        <f t="shared" si="502"/>
        <v>1.3515642472329972E-2</v>
      </c>
    </row>
    <row r="12930" spans="3:15" ht="17">
      <c r="C12930" s="156">
        <v>0.43070000000000003</v>
      </c>
      <c r="D12930" s="158">
        <v>-0.72872828935600853</v>
      </c>
      <c r="E12930" s="158">
        <v>-0.46774365576564503</v>
      </c>
      <c r="L12930" s="140"/>
      <c r="M12930" s="59">
        <f t="shared" si="501"/>
        <v>-1.9471112185577625E-2</v>
      </c>
      <c r="N12930" s="61"/>
      <c r="O12930" s="59">
        <f t="shared" si="502"/>
        <v>-1.0623182471582563E-2</v>
      </c>
    </row>
    <row r="12931" spans="3:15" ht="17">
      <c r="C12931" s="156">
        <v>0.43073333333333336</v>
      </c>
      <c r="D12931" s="158">
        <v>-1.5622235220584437</v>
      </c>
      <c r="E12931" s="158">
        <v>-1.2456247494331829</v>
      </c>
      <c r="L12931" s="140"/>
      <c r="M12931" s="59">
        <f t="shared" si="501"/>
        <v>-4.1927873523427674E-2</v>
      </c>
      <c r="N12931" s="61"/>
      <c r="O12931" s="59">
        <f t="shared" si="502"/>
        <v>-2.8230755318258964E-2</v>
      </c>
    </row>
    <row r="12932" spans="3:15" ht="17">
      <c r="C12932" s="156">
        <v>0.43076666666666669</v>
      </c>
      <c r="D12932" s="158">
        <v>-2.5972077314603981</v>
      </c>
      <c r="E12932" s="158">
        <v>-3.4003609069734582</v>
      </c>
      <c r="L12932" s="140"/>
      <c r="M12932" s="59">
        <f t="shared" si="501"/>
        <v>-7.0534077237991863E-2</v>
      </c>
      <c r="N12932" s="61"/>
      <c r="O12932" s="59">
        <f t="shared" si="502"/>
        <v>-7.8687579833979254E-2</v>
      </c>
    </row>
    <row r="12933" spans="3:15" ht="17">
      <c r="C12933" s="156">
        <v>0.43080000000000002</v>
      </c>
      <c r="D12933" s="158">
        <v>6.9511987847910101E-2</v>
      </c>
      <c r="E12933" s="158">
        <v>5.9570066085395647E-2</v>
      </c>
      <c r="L12933" s="140"/>
      <c r="M12933" s="59">
        <f t="shared" si="501"/>
        <v>1.5730982840163783E-3</v>
      </c>
      <c r="N12933" s="61"/>
      <c r="O12933" s="59">
        <f t="shared" si="502"/>
        <v>1.1388110769468866E-3</v>
      </c>
    </row>
    <row r="12934" spans="3:15" ht="17">
      <c r="C12934" s="156">
        <v>0.43083333333333335</v>
      </c>
      <c r="D12934" s="158">
        <v>-1.4446314343332138</v>
      </c>
      <c r="E12934" s="158">
        <v>-1.1081179139725463</v>
      </c>
      <c r="L12934" s="140"/>
      <c r="M12934" s="59">
        <f t="shared" si="501"/>
        <v>-3.8728884007723077E-2</v>
      </c>
      <c r="N12934" s="61"/>
      <c r="O12934" s="59">
        <f t="shared" si="502"/>
        <v>-2.50956030131936E-2</v>
      </c>
    </row>
    <row r="12935" spans="3:15" ht="17">
      <c r="C12935" s="156">
        <v>0.43086666666666668</v>
      </c>
      <c r="D12935" s="158">
        <v>8.5746340087304806E-2</v>
      </c>
      <c r="E12935" s="158">
        <v>6.9746820685726074E-2</v>
      </c>
      <c r="L12935" s="140"/>
      <c r="M12935" s="59">
        <f t="shared" si="501"/>
        <v>1.9965270275718993E-3</v>
      </c>
      <c r="N12935" s="61"/>
      <c r="O12935" s="59">
        <f t="shared" si="502"/>
        <v>1.3644534127015022E-3</v>
      </c>
    </row>
    <row r="12936" spans="3:15" ht="17">
      <c r="C12936" s="156">
        <v>0.43090000000000001</v>
      </c>
      <c r="D12936" s="158">
        <v>-0.72724716440847359</v>
      </c>
      <c r="E12936" s="158">
        <v>-0.46665532644390528</v>
      </c>
      <c r="L12936" s="140"/>
      <c r="M12936" s="59">
        <f t="shared" si="501"/>
        <v>-1.9431651935463923E-2</v>
      </c>
      <c r="N12936" s="61"/>
      <c r="O12936" s="59">
        <f t="shared" si="502"/>
        <v>-1.0598763718715222E-2</v>
      </c>
    </row>
    <row r="12937" spans="3:15" ht="17">
      <c r="C12937" s="156">
        <v>0.43093333333333333</v>
      </c>
      <c r="D12937" s="158">
        <v>1.258795931862196</v>
      </c>
      <c r="E12937" s="158">
        <v>0.91795989528367405</v>
      </c>
      <c r="L12937" s="140"/>
      <c r="M12937" s="59">
        <f t="shared" ref="M12937:M13000" si="503">LN($O$1*(1+(1-$M$4)*$O$2/100+$M$4*D12937/100)/$O$1)</f>
        <v>3.2127319485775942E-2</v>
      </c>
      <c r="N12937" s="61"/>
      <c r="O12937" s="59">
        <f t="shared" ref="O12937:O13000" si="504">LN($O$1*(1+(1-$O$4)*$O$2/100+$O$4*E12937/100)/$O$1)</f>
        <v>1.9994566540312446E-2</v>
      </c>
    </row>
    <row r="12938" spans="3:15" ht="17">
      <c r="C12938" s="156">
        <v>0.43096666666666666</v>
      </c>
      <c r="D12938" s="158">
        <v>0.31935242995591612</v>
      </c>
      <c r="E12938" s="158">
        <v>0.21733358097611274</v>
      </c>
      <c r="L12938" s="140"/>
      <c r="M12938" s="59">
        <f t="shared" si="503"/>
        <v>8.0697348180107584E-3</v>
      </c>
      <c r="N12938" s="61"/>
      <c r="O12938" s="59">
        <f t="shared" si="504"/>
        <v>4.6310849776688701E-3</v>
      </c>
    </row>
    <row r="12939" spans="3:15" ht="17">
      <c r="C12939" s="156">
        <v>0.43099999999999999</v>
      </c>
      <c r="D12939" s="158">
        <v>0.73550265235602552</v>
      </c>
      <c r="E12939" s="158">
        <v>0.49634609945078029</v>
      </c>
      <c r="L12939" s="140"/>
      <c r="M12939" s="59">
        <f t="shared" si="503"/>
        <v>1.8798118004815016E-2</v>
      </c>
      <c r="N12939" s="61"/>
      <c r="O12939" s="59">
        <f t="shared" si="504"/>
        <v>1.0777641865719639E-2</v>
      </c>
    </row>
    <row r="12940" spans="3:15" ht="17">
      <c r="C12940" s="156">
        <v>0.43103333333333332</v>
      </c>
      <c r="D12940" s="158">
        <v>0.28562405493760123</v>
      </c>
      <c r="E12940" s="158">
        <v>0.19580855494555544</v>
      </c>
      <c r="L12940" s="140"/>
      <c r="M12940" s="59">
        <f t="shared" si="503"/>
        <v>7.1951515087161407E-3</v>
      </c>
      <c r="N12940" s="61"/>
      <c r="O12940" s="59">
        <f t="shared" si="504"/>
        <v>4.1553220482131682E-3</v>
      </c>
    </row>
    <row r="12941" spans="3:15" ht="17">
      <c r="C12941" s="156">
        <v>0.43106666666666665</v>
      </c>
      <c r="D12941" s="158">
        <v>1.3058181691098032</v>
      </c>
      <c r="E12941" s="158">
        <v>0.96216927133959496</v>
      </c>
      <c r="L12941" s="140"/>
      <c r="M12941" s="59">
        <f t="shared" si="503"/>
        <v>3.3316404339987366E-2</v>
      </c>
      <c r="N12941" s="61"/>
      <c r="O12941" s="59">
        <f t="shared" si="504"/>
        <v>2.0956127674430586E-2</v>
      </c>
    </row>
    <row r="12942" spans="3:15" ht="17">
      <c r="C12942" s="156">
        <v>0.43109999999999998</v>
      </c>
      <c r="D12942" s="158">
        <v>0.66904005972727021</v>
      </c>
      <c r="E12942" s="158">
        <v>0.44953235189535062</v>
      </c>
      <c r="L12942" s="140"/>
      <c r="M12942" s="59">
        <f t="shared" si="503"/>
        <v>1.7092411895051257E-2</v>
      </c>
      <c r="N12942" s="61"/>
      <c r="O12942" s="59">
        <f t="shared" si="504"/>
        <v>9.7489839984235948E-3</v>
      </c>
    </row>
    <row r="12943" spans="3:15" ht="17">
      <c r="C12943" s="156">
        <v>0.43113333333333331</v>
      </c>
      <c r="D12943" s="158">
        <v>-1.3724072494298072</v>
      </c>
      <c r="E12943" s="158">
        <v>-1.0295446339949317</v>
      </c>
      <c r="L12943" s="140"/>
      <c r="M12943" s="59">
        <f t="shared" si="503"/>
        <v>-3.6769149327809281E-2</v>
      </c>
      <c r="N12943" s="61"/>
      <c r="O12943" s="59">
        <f t="shared" si="504"/>
        <v>-2.3308537339180285E-2</v>
      </c>
    </row>
    <row r="12944" spans="3:15" ht="17">
      <c r="C12944" s="156">
        <v>0.43116666666666664</v>
      </c>
      <c r="D12944" s="158">
        <v>-0.75858630434671659</v>
      </c>
      <c r="E12944" s="158">
        <v>-0.48982636921887546</v>
      </c>
      <c r="L12944" s="140"/>
      <c r="M12944" s="59">
        <f t="shared" si="503"/>
        <v>-2.0266924094585588E-2</v>
      </c>
      <c r="N12944" s="61"/>
      <c r="O12944" s="59">
        <f t="shared" si="504"/>
        <v>-1.1118779281299557E-2</v>
      </c>
    </row>
    <row r="12945" spans="3:15" ht="17">
      <c r="C12945" s="156">
        <v>0.43120000000000003</v>
      </c>
      <c r="D12945" s="158">
        <v>-0.61087280672298383</v>
      </c>
      <c r="E12945" s="158">
        <v>-0.38307542321861382</v>
      </c>
      <c r="L12945" s="140"/>
      <c r="M12945" s="59">
        <f t="shared" si="503"/>
        <v>-1.6336054408900826E-2</v>
      </c>
      <c r="N12945" s="61"/>
      <c r="O12945" s="59">
        <f t="shared" si="504"/>
        <v>-8.7252674912135213E-3</v>
      </c>
    </row>
    <row r="12946" spans="3:15" ht="17">
      <c r="C12946" s="156">
        <v>0.43123333333333336</v>
      </c>
      <c r="D12946" s="158">
        <v>1.5225423310152053</v>
      </c>
      <c r="E12946" s="158">
        <v>1.185134089899466</v>
      </c>
      <c r="L12946" s="140"/>
      <c r="M12946" s="59">
        <f t="shared" si="503"/>
        <v>3.8778660417260434E-2</v>
      </c>
      <c r="N12946" s="61"/>
      <c r="O12946" s="59">
        <f t="shared" si="504"/>
        <v>2.5791608204251998E-2</v>
      </c>
    </row>
    <row r="12947" spans="3:15" ht="17">
      <c r="C12947" s="156">
        <v>0.43126666666666669</v>
      </c>
      <c r="D12947" s="158">
        <v>-0.50283994540930177</v>
      </c>
      <c r="E12947" s="158">
        <v>-0.30847847970762293</v>
      </c>
      <c r="L12947" s="140"/>
      <c r="M12947" s="59">
        <f t="shared" si="503"/>
        <v>-1.347089535627778E-2</v>
      </c>
      <c r="N12947" s="61"/>
      <c r="O12947" s="59">
        <f t="shared" si="504"/>
        <v>-7.0560892168269381E-3</v>
      </c>
    </row>
    <row r="12948" spans="3:15" ht="17">
      <c r="C12948" s="156">
        <v>0.43130000000000002</v>
      </c>
      <c r="D12948" s="158">
        <v>1.6347639400152802</v>
      </c>
      <c r="E12948" s="158">
        <v>1.3152865726900824</v>
      </c>
      <c r="L12948" s="140"/>
      <c r="M12948" s="59">
        <f t="shared" si="503"/>
        <v>4.1595381567601439E-2</v>
      </c>
      <c r="N12948" s="61"/>
      <c r="O12948" s="59">
        <f t="shared" si="504"/>
        <v>2.8603479466934228E-2</v>
      </c>
    </row>
    <row r="12949" spans="3:15" ht="17">
      <c r="C12949" s="156">
        <v>0.43133333333333335</v>
      </c>
      <c r="D12949" s="158">
        <v>1.1525921075683483</v>
      </c>
      <c r="E12949" s="158">
        <v>0.82271930977057239</v>
      </c>
      <c r="L12949" s="140"/>
      <c r="M12949" s="59">
        <f t="shared" si="503"/>
        <v>2.9436453122937373E-2</v>
      </c>
      <c r="N12949" s="61"/>
      <c r="O12949" s="59">
        <f t="shared" si="504"/>
        <v>1.791992143977468E-2</v>
      </c>
    </row>
    <row r="12950" spans="3:15" ht="17">
      <c r="C12950" s="156">
        <v>0.43136666666666668</v>
      </c>
      <c r="D12950" s="158">
        <v>0.41181721273352828</v>
      </c>
      <c r="E12950" s="158">
        <v>0.27694151852613069</v>
      </c>
      <c r="L12950" s="140"/>
      <c r="M12950" s="59">
        <f t="shared" si="503"/>
        <v>1.0463449198963266E-2</v>
      </c>
      <c r="N12950" s="61"/>
      <c r="O12950" s="59">
        <f t="shared" si="504"/>
        <v>5.9474060577824001E-3</v>
      </c>
    </row>
    <row r="12951" spans="3:15" ht="17">
      <c r="C12951" s="156">
        <v>0.43140000000000001</v>
      </c>
      <c r="D12951" s="158">
        <v>0.82074408076552852</v>
      </c>
      <c r="E12951" s="158">
        <v>0.55810753502658894</v>
      </c>
      <c r="L12951" s="140"/>
      <c r="M12951" s="59">
        <f t="shared" si="503"/>
        <v>2.098151698489039E-2</v>
      </c>
      <c r="N12951" s="61"/>
      <c r="O12951" s="59">
        <f t="shared" si="504"/>
        <v>1.2133134616867871E-2</v>
      </c>
    </row>
    <row r="12952" spans="3:15" ht="17">
      <c r="C12952" s="156">
        <v>0.43143333333333334</v>
      </c>
      <c r="D12952" s="158">
        <v>0.50687946438732567</v>
      </c>
      <c r="E12952" s="158">
        <v>0.3393793106884066</v>
      </c>
      <c r="L12952" s="140"/>
      <c r="M12952" s="59">
        <f t="shared" si="503"/>
        <v>1.2918447421926438E-2</v>
      </c>
      <c r="N12952" s="61"/>
      <c r="O12952" s="59">
        <f t="shared" si="504"/>
        <v>7.3243632467035304E-3</v>
      </c>
    </row>
    <row r="12953" spans="3:15" ht="17">
      <c r="C12953" s="156">
        <v>0.43146666666666667</v>
      </c>
      <c r="D12953" s="158">
        <v>-0.52457295422018302</v>
      </c>
      <c r="E12953" s="158">
        <v>-0.3232818269949872</v>
      </c>
      <c r="L12953" s="140"/>
      <c r="M12953" s="59">
        <f t="shared" si="503"/>
        <v>-1.4046621182282105E-2</v>
      </c>
      <c r="N12953" s="61"/>
      <c r="O12953" s="59">
        <f t="shared" si="504"/>
        <v>-7.3871068190324062E-3</v>
      </c>
    </row>
    <row r="12954" spans="3:15" ht="17">
      <c r="C12954" s="156">
        <v>0.43149999999999999</v>
      </c>
      <c r="D12954" s="158">
        <v>-2.5218597800785245</v>
      </c>
      <c r="E12954" s="158">
        <v>-3.1514391839182982</v>
      </c>
      <c r="L12954" s="140"/>
      <c r="M12954" s="59">
        <f t="shared" si="503"/>
        <v>-6.8423670482063839E-2</v>
      </c>
      <c r="N12954" s="61"/>
      <c r="O12954" s="59">
        <f t="shared" si="504"/>
        <v>-7.27268937137074E-2</v>
      </c>
    </row>
    <row r="12955" spans="3:15" ht="17">
      <c r="C12955" s="156">
        <v>0.43153333333333332</v>
      </c>
      <c r="D12955" s="158">
        <v>-1.9508041327494456</v>
      </c>
      <c r="E12955" s="158">
        <v>-1.8101906942510553</v>
      </c>
      <c r="L12955" s="140"/>
      <c r="M12955" s="59">
        <f t="shared" si="503"/>
        <v>-5.257224505788672E-2</v>
      </c>
      <c r="N12955" s="61"/>
      <c r="O12955" s="59">
        <f t="shared" si="504"/>
        <v>-4.1206870199892477E-2</v>
      </c>
    </row>
    <row r="12956" spans="3:15" ht="17">
      <c r="C12956" s="156">
        <v>0.43156666666666665</v>
      </c>
      <c r="D12956" s="158">
        <v>0.48818942764205259</v>
      </c>
      <c r="E12956" s="158">
        <v>0.32699586725296675</v>
      </c>
      <c r="L12956" s="140"/>
      <c r="M12956" s="59">
        <f t="shared" si="503"/>
        <v>1.2436249918917702E-2</v>
      </c>
      <c r="N12956" s="61"/>
      <c r="O12956" s="59">
        <f t="shared" si="504"/>
        <v>7.0514185725930002E-3</v>
      </c>
    </row>
    <row r="12957" spans="3:15" ht="17">
      <c r="C12957" s="156">
        <v>0.43159999999999998</v>
      </c>
      <c r="D12957" s="158">
        <v>-0.58110037666883207</v>
      </c>
      <c r="E12957" s="158">
        <v>-0.36225540730238603</v>
      </c>
      <c r="L12957" s="140"/>
      <c r="M12957" s="59">
        <f t="shared" si="503"/>
        <v>-1.5545634625240794E-2</v>
      </c>
      <c r="N12957" s="61"/>
      <c r="O12957" s="59">
        <f t="shared" si="504"/>
        <v>-8.2591192731352962E-3</v>
      </c>
    </row>
    <row r="12958" spans="3:15" ht="17">
      <c r="C12958" s="156">
        <v>0.43163333333333331</v>
      </c>
      <c r="D12958" s="158">
        <v>-0.42029798358963144</v>
      </c>
      <c r="E12958" s="158">
        <v>-0.25307405067920263</v>
      </c>
      <c r="L12958" s="140"/>
      <c r="M12958" s="59">
        <f t="shared" si="503"/>
        <v>-1.1287303912776301E-2</v>
      </c>
      <c r="N12958" s="61"/>
      <c r="O12958" s="59">
        <f t="shared" si="504"/>
        <v>-5.818162526775271E-3</v>
      </c>
    </row>
    <row r="12959" spans="3:15" ht="17">
      <c r="C12959" s="156">
        <v>0.43166666666666664</v>
      </c>
      <c r="D12959" s="158">
        <v>-0.18314803832718332</v>
      </c>
      <c r="E12959" s="158">
        <v>-9.941687253371928E-2</v>
      </c>
      <c r="L12959" s="140"/>
      <c r="M12959" s="59">
        <f t="shared" si="503"/>
        <v>-5.0400627150790052E-3</v>
      </c>
      <c r="N12959" s="61"/>
      <c r="O12959" s="59">
        <f t="shared" si="504"/>
        <v>-2.3929263784987979E-3</v>
      </c>
    </row>
    <row r="12960" spans="3:15" ht="17">
      <c r="C12960" s="156">
        <v>0.43169999999999997</v>
      </c>
      <c r="D12960" s="158">
        <v>0.16930949058000663</v>
      </c>
      <c r="E12960" s="158">
        <v>0.1222220973649312</v>
      </c>
      <c r="L12960" s="140"/>
      <c r="M12960" s="59">
        <f t="shared" si="503"/>
        <v>4.1732115370875294E-3</v>
      </c>
      <c r="N12960" s="61"/>
      <c r="O12960" s="59">
        <f t="shared" si="504"/>
        <v>2.5271449868759449E-3</v>
      </c>
    </row>
    <row r="12961" spans="3:15" ht="17">
      <c r="C12961" s="156">
        <v>0.43173333333333336</v>
      </c>
      <c r="D12961" s="158">
        <v>1.0794928485700144</v>
      </c>
      <c r="E12961" s="158">
        <v>0.76050937696105569</v>
      </c>
      <c r="L12961" s="140"/>
      <c r="M12961" s="59">
        <f t="shared" si="503"/>
        <v>2.7580134908222753E-2</v>
      </c>
      <c r="N12961" s="61"/>
      <c r="O12961" s="59">
        <f t="shared" si="504"/>
        <v>1.6562462172050003E-2</v>
      </c>
    </row>
    <row r="12962" spans="3:15" ht="17">
      <c r="C12962" s="156">
        <v>0.43176666666666669</v>
      </c>
      <c r="D12962" s="158">
        <v>1.9525417604997328</v>
      </c>
      <c r="E12962" s="158">
        <v>1.7566519925338793</v>
      </c>
      <c r="L12962" s="140"/>
      <c r="M12962" s="59">
        <f t="shared" si="503"/>
        <v>4.952871314270315E-2</v>
      </c>
      <c r="N12962" s="61"/>
      <c r="O12962" s="59">
        <f t="shared" si="504"/>
        <v>3.8080488651212434E-2</v>
      </c>
    </row>
    <row r="12963" spans="3:15" ht="17">
      <c r="C12963" s="156">
        <v>0.43180000000000002</v>
      </c>
      <c r="D12963" s="158">
        <v>-0.2440150659903243</v>
      </c>
      <c r="E12963" s="158">
        <v>-0.13824673535170259</v>
      </c>
      <c r="L12963" s="140"/>
      <c r="M12963" s="59">
        <f t="shared" si="503"/>
        <v>-6.6397636502295854E-3</v>
      </c>
      <c r="N12963" s="61"/>
      <c r="O12963" s="59">
        <f t="shared" si="504"/>
        <v>-3.2573918595513499E-3</v>
      </c>
    </row>
    <row r="12964" spans="3:15" ht="17">
      <c r="C12964" s="156">
        <v>0.43183333333333335</v>
      </c>
      <c r="D12964" s="158">
        <v>-0.18254371606359307</v>
      </c>
      <c r="E12964" s="158">
        <v>-9.903291985284865E-2</v>
      </c>
      <c r="L12964" s="140"/>
      <c r="M12964" s="59">
        <f t="shared" si="503"/>
        <v>-5.0241928027267768E-3</v>
      </c>
      <c r="N12964" s="61"/>
      <c r="O12964" s="59">
        <f t="shared" si="504"/>
        <v>-2.3843822072129898E-3</v>
      </c>
    </row>
    <row r="12965" spans="3:15" ht="17">
      <c r="C12965" s="156">
        <v>0.43186666666666668</v>
      </c>
      <c r="D12965" s="158">
        <v>-1.3120520468985755</v>
      </c>
      <c r="E12965" s="158">
        <v>-0.96695238963024788</v>
      </c>
      <c r="L12965" s="140"/>
      <c r="M12965" s="59">
        <f t="shared" si="503"/>
        <v>-3.5134408794062655E-2</v>
      </c>
      <c r="N12965" s="61"/>
      <c r="O12965" s="59">
        <f t="shared" si="504"/>
        <v>-2.1887225134525613E-2</v>
      </c>
    </row>
    <row r="12966" spans="3:15" ht="17">
      <c r="C12966" s="156">
        <v>0.43190000000000001</v>
      </c>
      <c r="D12966" s="158">
        <v>-3.6082306394665267E-2</v>
      </c>
      <c r="E12966" s="158">
        <v>-6.6302347925136437E-3</v>
      </c>
      <c r="L12966" s="140"/>
      <c r="M12966" s="59">
        <f t="shared" si="503"/>
        <v>-1.1854249145620732E-3</v>
      </c>
      <c r="N12966" s="61"/>
      <c r="O12966" s="59">
        <f t="shared" si="504"/>
        <v>-3.302478257145996E-4</v>
      </c>
    </row>
    <row r="12967" spans="3:15" ht="17">
      <c r="C12967" s="156">
        <v>0.43193333333333334</v>
      </c>
      <c r="D12967" s="158">
        <v>1.3647989372834228</v>
      </c>
      <c r="E12967" s="158">
        <v>1.0195728236227835</v>
      </c>
      <c r="L12967" s="140"/>
      <c r="M12967" s="59">
        <f t="shared" si="503"/>
        <v>3.4805896848829031E-2</v>
      </c>
      <c r="N12967" s="61"/>
      <c r="O12967" s="59">
        <f t="shared" si="504"/>
        <v>2.2203286186403083E-2</v>
      </c>
    </row>
    <row r="12968" spans="3:15" ht="17">
      <c r="C12968" s="156">
        <v>0.43196666666666667</v>
      </c>
      <c r="D12968" s="158">
        <v>-0.80362758827775704</v>
      </c>
      <c r="E12968" s="158">
        <v>-0.52367624729445583</v>
      </c>
      <c r="L12968" s="140"/>
      <c r="M12968" s="59">
        <f t="shared" si="503"/>
        <v>-2.1468618397702997E-2</v>
      </c>
      <c r="N12968" s="61"/>
      <c r="O12968" s="59">
        <f t="shared" si="504"/>
        <v>-1.1878940749979689E-2</v>
      </c>
    </row>
    <row r="12969" spans="3:15" ht="17">
      <c r="C12969" s="156">
        <v>0.432</v>
      </c>
      <c r="D12969" s="158">
        <v>-1.1523851804355463</v>
      </c>
      <c r="E12969" s="158">
        <v>-0.81319602792934009</v>
      </c>
      <c r="L12969" s="140"/>
      <c r="M12969" s="59">
        <f t="shared" si="503"/>
        <v>-3.0822621171733722E-2</v>
      </c>
      <c r="N12969" s="61"/>
      <c r="O12969" s="59">
        <f t="shared" si="504"/>
        <v>-1.8404357714173529E-2</v>
      </c>
    </row>
    <row r="12970" spans="3:15" ht="17">
      <c r="C12970" s="156">
        <v>0.43203333333333332</v>
      </c>
      <c r="D12970" s="158">
        <v>-0.42972988365090342</v>
      </c>
      <c r="E12970" s="158">
        <v>-0.2593438328041191</v>
      </c>
      <c r="L12970" s="140"/>
      <c r="M12970" s="59">
        <f t="shared" si="503"/>
        <v>-1.1536577257348498E-2</v>
      </c>
      <c r="N12970" s="61"/>
      <c r="O12970" s="59">
        <f t="shared" si="504"/>
        <v>-5.9581742853538622E-3</v>
      </c>
    </row>
    <row r="12971" spans="3:15" ht="17">
      <c r="C12971" s="156">
        <v>0.43206666666666665</v>
      </c>
      <c r="D12971" s="158">
        <v>1.3128849816459638</v>
      </c>
      <c r="E12971" s="158">
        <v>0.96892980768929382</v>
      </c>
      <c r="L12971" s="140"/>
      <c r="M12971" s="59">
        <f t="shared" si="503"/>
        <v>3.3494985718008151E-2</v>
      </c>
      <c r="N12971" s="61"/>
      <c r="O12971" s="59">
        <f t="shared" si="504"/>
        <v>2.1103088969825094E-2</v>
      </c>
    </row>
    <row r="12972" spans="3:15" ht="17">
      <c r="C12972" s="156">
        <v>0.43209999999999998</v>
      </c>
      <c r="D12972" s="158">
        <v>-0.92281452338825454</v>
      </c>
      <c r="E12972" s="158">
        <v>-0.61670829532342908</v>
      </c>
      <c r="L12972" s="140"/>
      <c r="M12972" s="59">
        <f t="shared" si="503"/>
        <v>-2.4655490981446374E-2</v>
      </c>
      <c r="N12972" s="61"/>
      <c r="O12972" s="59">
        <f t="shared" si="504"/>
        <v>-1.3971128409497829E-2</v>
      </c>
    </row>
    <row r="12973" spans="3:15" ht="17">
      <c r="C12973" s="156">
        <v>0.43213333333333331</v>
      </c>
      <c r="D12973" s="158">
        <v>-1.5966264510816219</v>
      </c>
      <c r="E12973" s="158">
        <v>-1.2883319152292376</v>
      </c>
      <c r="L12973" s="140"/>
      <c r="M12973" s="59">
        <f t="shared" si="503"/>
        <v>-4.2865713207364119E-2</v>
      </c>
      <c r="N12973" s="61"/>
      <c r="O12973" s="59">
        <f t="shared" si="504"/>
        <v>-2.9206481444057228E-2</v>
      </c>
    </row>
    <row r="12974" spans="3:15" ht="17">
      <c r="C12974" s="156">
        <v>0.43216666666666664</v>
      </c>
      <c r="D12974" s="158">
        <v>0.52475820964475262</v>
      </c>
      <c r="E12974" s="158">
        <v>0.35127929518793577</v>
      </c>
      <c r="L12974" s="140"/>
      <c r="M12974" s="59">
        <f t="shared" si="503"/>
        <v>1.3379496348627621E-2</v>
      </c>
      <c r="N12974" s="61"/>
      <c r="O12974" s="59">
        <f t="shared" si="504"/>
        <v>7.5865817814805784E-3</v>
      </c>
    </row>
    <row r="12975" spans="3:15" ht="17">
      <c r="C12975" s="156">
        <v>0.43219999999999997</v>
      </c>
      <c r="D12975" s="158">
        <v>1.0055785888060982</v>
      </c>
      <c r="E12975" s="158">
        <v>0.70006289020746448</v>
      </c>
      <c r="L12975" s="140"/>
      <c r="M12975" s="59">
        <f t="shared" si="503"/>
        <v>2.5699609840554787E-2</v>
      </c>
      <c r="N12975" s="61"/>
      <c r="O12975" s="59">
        <f t="shared" si="504"/>
        <v>1.5241714950931507E-2</v>
      </c>
    </row>
    <row r="12976" spans="3:15" ht="17">
      <c r="C12976" s="156">
        <v>0.43223333333333336</v>
      </c>
      <c r="D12976" s="158">
        <v>-1.9007029072313231</v>
      </c>
      <c r="E12976" s="158">
        <v>-1.7258056237412496</v>
      </c>
      <c r="L12976" s="140"/>
      <c r="M12976" s="59">
        <f t="shared" si="503"/>
        <v>-5.1193445114804871E-2</v>
      </c>
      <c r="N12976" s="61"/>
      <c r="O12976" s="59">
        <f t="shared" si="504"/>
        <v>-3.9256608761818856E-2</v>
      </c>
    </row>
    <row r="12977" spans="3:15" ht="17">
      <c r="C12977" s="156">
        <v>0.43226666666666669</v>
      </c>
      <c r="D12977" s="158">
        <v>-0.12616940178753633</v>
      </c>
      <c r="E12977" s="158">
        <v>-6.3329579398163374E-2</v>
      </c>
      <c r="L12977" s="140"/>
      <c r="M12977" s="59">
        <f t="shared" si="503"/>
        <v>-3.5448715724095037E-3</v>
      </c>
      <c r="N12977" s="61"/>
      <c r="O12977" s="59">
        <f t="shared" si="504"/>
        <v>-1.5901879010031799E-3</v>
      </c>
    </row>
    <row r="12978" spans="3:15" ht="17">
      <c r="C12978" s="156">
        <v>0.43230000000000002</v>
      </c>
      <c r="D12978" s="158">
        <v>0.86247918338424834</v>
      </c>
      <c r="E12978" s="158">
        <v>0.58913381064959247</v>
      </c>
      <c r="L12978" s="140"/>
      <c r="M12978" s="59">
        <f t="shared" si="503"/>
        <v>2.2048796220118121E-2</v>
      </c>
      <c r="N12978" s="61"/>
      <c r="O12978" s="59">
        <f t="shared" si="504"/>
        <v>1.2813382866346985E-2</v>
      </c>
    </row>
    <row r="12979" spans="3:15" ht="17">
      <c r="C12979" s="156">
        <v>0.43233333333333335</v>
      </c>
      <c r="D12979" s="158">
        <v>0.48772116699688711</v>
      </c>
      <c r="E12979" s="158">
        <v>0.3266863324694832</v>
      </c>
      <c r="L12979" s="140"/>
      <c r="M12979" s="59">
        <f t="shared" si="503"/>
        <v>1.2424165944501764E-2</v>
      </c>
      <c r="N12979" s="61"/>
      <c r="O12979" s="59">
        <f t="shared" si="504"/>
        <v>7.0445951320564299E-3</v>
      </c>
    </row>
    <row r="12980" spans="3:15" ht="17">
      <c r="C12980" s="156">
        <v>0.43236666666666668</v>
      </c>
      <c r="D12980" s="158">
        <v>-0.61479326630855535</v>
      </c>
      <c r="E12980" s="158">
        <v>-0.38583296053563515</v>
      </c>
      <c r="L12980" s="140"/>
      <c r="M12980" s="59">
        <f t="shared" si="503"/>
        <v>-1.6440184143024512E-2</v>
      </c>
      <c r="N12980" s="61"/>
      <c r="O12980" s="59">
        <f t="shared" si="504"/>
        <v>-8.7870234695761138E-3</v>
      </c>
    </row>
    <row r="12981" spans="3:15" ht="17">
      <c r="C12981" s="156">
        <v>0.43240000000000001</v>
      </c>
      <c r="D12981" s="158">
        <v>-0.49890548067818019</v>
      </c>
      <c r="E12981" s="158">
        <v>-0.3058086843570742</v>
      </c>
      <c r="L12981" s="140"/>
      <c r="M12981" s="59">
        <f t="shared" si="503"/>
        <v>-1.3366703475970737E-2</v>
      </c>
      <c r="N12981" s="61"/>
      <c r="O12981" s="59">
        <f t="shared" si="504"/>
        <v>-6.9964015923859625E-3</v>
      </c>
    </row>
    <row r="12982" spans="3:15" ht="17">
      <c r="C12982" s="156">
        <v>0.43243333333333334</v>
      </c>
      <c r="D12982" s="158">
        <v>2.1485281339216975</v>
      </c>
      <c r="E12982" s="158">
        <v>2.0999770087590584</v>
      </c>
      <c r="L12982" s="140"/>
      <c r="M12982" s="59">
        <f t="shared" si="503"/>
        <v>5.4390324360068749E-2</v>
      </c>
      <c r="N12982" s="61"/>
      <c r="O12982" s="59">
        <f t="shared" si="504"/>
        <v>4.539076495668877E-2</v>
      </c>
    </row>
    <row r="12983" spans="3:15" ht="17">
      <c r="C12983" s="156">
        <v>0.43246666666666667</v>
      </c>
      <c r="D12983" s="158">
        <v>-0.33418561251475332</v>
      </c>
      <c r="E12983" s="158">
        <v>-0.19647033857496216</v>
      </c>
      <c r="L12983" s="140"/>
      <c r="M12983" s="59">
        <f t="shared" si="503"/>
        <v>-9.0143302340604768E-3</v>
      </c>
      <c r="N12983" s="61"/>
      <c r="O12983" s="59">
        <f t="shared" si="504"/>
        <v>-4.5550202965856613E-3</v>
      </c>
    </row>
    <row r="12984" spans="3:15" ht="17">
      <c r="C12984" s="156">
        <v>0.4325</v>
      </c>
      <c r="D12984" s="158">
        <v>0.59094288337455914</v>
      </c>
      <c r="E12984" s="158">
        <v>0.39582956307256134</v>
      </c>
      <c r="L12984" s="140"/>
      <c r="M12984" s="59">
        <f t="shared" si="503"/>
        <v>1.5084388981758621E-2</v>
      </c>
      <c r="N12984" s="61"/>
      <c r="O12984" s="59">
        <f t="shared" si="504"/>
        <v>8.5676457346716018E-3</v>
      </c>
    </row>
    <row r="12985" spans="3:15" ht="17">
      <c r="C12985" s="156">
        <v>0.43253333333333333</v>
      </c>
      <c r="D12985" s="158">
        <v>-1.4329852575816557</v>
      </c>
      <c r="E12985" s="158">
        <v>-1.0951624875529304</v>
      </c>
      <c r="L12985" s="140"/>
      <c r="M12985" s="59">
        <f t="shared" si="503"/>
        <v>-3.8412616229392849E-2</v>
      </c>
      <c r="N12985" s="61"/>
      <c r="O12985" s="59">
        <f t="shared" si="504"/>
        <v>-2.4800725657716623E-2</v>
      </c>
    </row>
    <row r="12986" spans="3:15" ht="17">
      <c r="C12986" s="156">
        <v>0.43256666666666665</v>
      </c>
      <c r="D12986" s="158">
        <v>-0.41419403349925615</v>
      </c>
      <c r="E12986" s="158">
        <v>-0.24902435116154492</v>
      </c>
      <c r="L12986" s="140"/>
      <c r="M12986" s="59">
        <f t="shared" si="503"/>
        <v>-1.1126017243666499E-2</v>
      </c>
      <c r="N12986" s="61"/>
      <c r="O12986" s="59">
        <f t="shared" si="504"/>
        <v>-5.727738295968246E-3</v>
      </c>
    </row>
    <row r="12987" spans="3:15" ht="17">
      <c r="C12987" s="156">
        <v>0.43259999999999998</v>
      </c>
      <c r="D12987" s="158">
        <v>0.2015571507677123</v>
      </c>
      <c r="E12987" s="158">
        <v>0.1425421248213426</v>
      </c>
      <c r="L12987" s="140"/>
      <c r="M12987" s="59">
        <f t="shared" si="503"/>
        <v>5.0119453917123859E-3</v>
      </c>
      <c r="N12987" s="61"/>
      <c r="O12987" s="59">
        <f t="shared" si="504"/>
        <v>2.9770117797967527E-3</v>
      </c>
    </row>
    <row r="12988" spans="3:15" ht="17">
      <c r="C12988" s="156">
        <v>0.43263333333333331</v>
      </c>
      <c r="D12988" s="158">
        <v>0.90854613383756355</v>
      </c>
      <c r="E12988" s="158">
        <v>0.62404045678589881</v>
      </c>
      <c r="L12988" s="140"/>
      <c r="M12988" s="59">
        <f t="shared" si="503"/>
        <v>2.3225531439575006E-2</v>
      </c>
      <c r="N12988" s="61"/>
      <c r="O12988" s="59">
        <f t="shared" si="504"/>
        <v>1.357815512433979E-2</v>
      </c>
    </row>
    <row r="12989" spans="3:15" ht="17">
      <c r="C12989" s="156">
        <v>0.43266666666666664</v>
      </c>
      <c r="D12989" s="158">
        <v>-0.87816700365538103</v>
      </c>
      <c r="E12989" s="158">
        <v>-0.58123335208349292</v>
      </c>
      <c r="L12989" s="140"/>
      <c r="M12989" s="59">
        <f t="shared" si="503"/>
        <v>-2.3460496018869757E-2</v>
      </c>
      <c r="N12989" s="61"/>
      <c r="O12989" s="59">
        <f t="shared" si="504"/>
        <v>-1.3172819835648957E-2</v>
      </c>
    </row>
    <row r="12990" spans="3:15" ht="17">
      <c r="C12990" s="156">
        <v>0.43269999999999997</v>
      </c>
      <c r="D12990" s="158">
        <v>-1.094008032826699</v>
      </c>
      <c r="E12990" s="158">
        <v>-0.76075628124580785</v>
      </c>
      <c r="L12990" s="140"/>
      <c r="M12990" s="59">
        <f t="shared" si="503"/>
        <v>-2.9250781996254298E-2</v>
      </c>
      <c r="N12990" s="61"/>
      <c r="O12990" s="59">
        <f t="shared" si="504"/>
        <v>-1.7219268639716078E-2</v>
      </c>
    </row>
    <row r="12991" spans="3:15" ht="17">
      <c r="C12991" s="156">
        <v>0.43273333333333336</v>
      </c>
      <c r="D12991" s="158">
        <v>0.10030938954673639</v>
      </c>
      <c r="E12991" s="158">
        <v>7.8879110511250572E-2</v>
      </c>
      <c r="L12991" s="140"/>
      <c r="M12991" s="59">
        <f t="shared" si="503"/>
        <v>2.3762119071855442E-3</v>
      </c>
      <c r="N12991" s="61"/>
      <c r="O12991" s="59">
        <f t="shared" si="504"/>
        <v>1.5668941981249317E-3</v>
      </c>
    </row>
    <row r="12992" spans="3:15" ht="17">
      <c r="C12992" s="156">
        <v>0.43276666666666669</v>
      </c>
      <c r="D12992" s="158">
        <v>0.45045516434789562</v>
      </c>
      <c r="E12992" s="158">
        <v>0.30216013373501471</v>
      </c>
      <c r="L12992" s="140"/>
      <c r="M12992" s="59">
        <f t="shared" si="503"/>
        <v>1.1462007744003393E-2</v>
      </c>
      <c r="N12992" s="61"/>
      <c r="O12992" s="59">
        <f t="shared" si="504"/>
        <v>6.5037871333556395E-3</v>
      </c>
    </row>
    <row r="12993" spans="3:15" ht="17">
      <c r="C12993" s="156">
        <v>0.43280000000000002</v>
      </c>
      <c r="D12993" s="158">
        <v>1.2369305404017452</v>
      </c>
      <c r="E12993" s="158">
        <v>0.89784576997442633</v>
      </c>
      <c r="L12993" s="140"/>
      <c r="M12993" s="59">
        <f t="shared" si="503"/>
        <v>3.1573911765382108E-2</v>
      </c>
      <c r="N12993" s="61"/>
      <c r="O12993" s="59">
        <f t="shared" si="504"/>
        <v>1.9556774818017705E-2</v>
      </c>
    </row>
    <row r="12994" spans="3:15" ht="17">
      <c r="C12994" s="156">
        <v>0.43283333333333335</v>
      </c>
      <c r="D12994" s="158">
        <v>-0.21552113499715481</v>
      </c>
      <c r="E12994" s="158">
        <v>-0.12002831871101832</v>
      </c>
      <c r="L12994" s="140"/>
      <c r="M12994" s="59">
        <f t="shared" si="503"/>
        <v>-5.8905705066012795E-3</v>
      </c>
      <c r="N12994" s="61"/>
      <c r="O12994" s="59">
        <f t="shared" si="504"/>
        <v>-2.8517039521763093E-3</v>
      </c>
    </row>
    <row r="12995" spans="3:15" ht="17">
      <c r="C12995" s="156">
        <v>0.43286666666666668</v>
      </c>
      <c r="D12995" s="158">
        <v>0.42344163673063795</v>
      </c>
      <c r="E12995" s="158">
        <v>0.28450740165526939</v>
      </c>
      <c r="L12995" s="140"/>
      <c r="M12995" s="59">
        <f t="shared" si="503"/>
        <v>1.0763975490793123E-2</v>
      </c>
      <c r="N12995" s="61"/>
      <c r="O12995" s="59">
        <f t="shared" si="504"/>
        <v>6.1143594744560792E-3</v>
      </c>
    </row>
    <row r="12996" spans="3:15" ht="17">
      <c r="C12996" s="156">
        <v>0.43290000000000001</v>
      </c>
      <c r="D12996" s="158">
        <v>1.0292694979811321</v>
      </c>
      <c r="E12996" s="158">
        <v>0.71918382840744866</v>
      </c>
      <c r="L12996" s="140"/>
      <c r="M12996" s="59">
        <f t="shared" si="503"/>
        <v>2.6302738635556815E-2</v>
      </c>
      <c r="N12996" s="61"/>
      <c r="O12996" s="59">
        <f t="shared" si="504"/>
        <v>1.5659693410938043E-2</v>
      </c>
    </row>
    <row r="12997" spans="3:15" ht="17">
      <c r="C12997" s="156">
        <v>0.43293333333333334</v>
      </c>
      <c r="D12997" s="158">
        <v>8.3492622945216047E-2</v>
      </c>
      <c r="E12997" s="158">
        <v>6.833384721811539E-2</v>
      </c>
      <c r="L12997" s="140"/>
      <c r="M12997" s="59">
        <f t="shared" si="503"/>
        <v>1.9377556868752461E-3</v>
      </c>
      <c r="N12997" s="61"/>
      <c r="O12997" s="59">
        <f t="shared" si="504"/>
        <v>1.3331275458956823E-3</v>
      </c>
    </row>
    <row r="12998" spans="3:15" ht="17">
      <c r="C12998" s="156">
        <v>0.43296666666666667</v>
      </c>
      <c r="D12998" s="158">
        <v>-1.7596010255669707</v>
      </c>
      <c r="E12998" s="158">
        <v>-1.5081921431967253</v>
      </c>
      <c r="L12998" s="140"/>
      <c r="M12998" s="59">
        <f t="shared" si="503"/>
        <v>-4.7320466787496053E-2</v>
      </c>
      <c r="N12998" s="61"/>
      <c r="O12998" s="59">
        <f t="shared" si="504"/>
        <v>-3.4244727016252599E-2</v>
      </c>
    </row>
    <row r="12999" spans="3:15" ht="17">
      <c r="C12999" s="156">
        <v>0.433</v>
      </c>
      <c r="D12999" s="158">
        <v>-0.70751376039132152</v>
      </c>
      <c r="E12999" s="158">
        <v>-0.4522174656766369</v>
      </c>
      <c r="L12999" s="140"/>
      <c r="M12999" s="59">
        <f t="shared" si="503"/>
        <v>-1.8906061516293513E-2</v>
      </c>
      <c r="N12999" s="61"/>
      <c r="O12999" s="59">
        <f t="shared" si="504"/>
        <v>-1.0274879070193968E-2</v>
      </c>
    </row>
    <row r="13000" spans="3:15" ht="17">
      <c r="C13000" s="156">
        <v>0.43303333333333333</v>
      </c>
      <c r="D13000" s="158">
        <v>1.9143358114164177</v>
      </c>
      <c r="E13000" s="158">
        <v>1.6968321351442028</v>
      </c>
      <c r="L13000" s="140"/>
      <c r="M13000" s="59">
        <f t="shared" si="503"/>
        <v>4.8578222524563598E-2</v>
      </c>
      <c r="N13000" s="61"/>
      <c r="O13000" s="59">
        <f t="shared" si="504"/>
        <v>3.6801284571822329E-2</v>
      </c>
    </row>
    <row r="13001" spans="3:15" ht="17">
      <c r="C13001" s="156">
        <v>0.43306666666666666</v>
      </c>
      <c r="D13001" s="158">
        <v>0.19463458233293524</v>
      </c>
      <c r="E13001" s="158">
        <v>0.13817569930293971</v>
      </c>
      <c r="L13001" s="140"/>
      <c r="M13001" s="59">
        <f t="shared" ref="M13001:M13064" si="505">LN($O$1*(1+(1-$M$4)*$O$2/100+$M$4*D13001/100)/$O$1)</f>
        <v>4.8319546402597092E-3</v>
      </c>
      <c r="N13001" s="61"/>
      <c r="O13001" s="59">
        <f t="shared" ref="O13001:O13064" si="506">LN($O$1*(1+(1-$O$4)*$O$2/100+$O$4*E13001/100)/$O$1)</f>
        <v>2.880360188991233E-3</v>
      </c>
    </row>
    <row r="13002" spans="3:15" ht="17">
      <c r="C13002" s="156">
        <v>0.43309999999999998</v>
      </c>
      <c r="D13002" s="158">
        <v>0.15124188094227542</v>
      </c>
      <c r="E13002" s="158">
        <v>0.11085755134926233</v>
      </c>
      <c r="L13002" s="140"/>
      <c r="M13002" s="59">
        <f t="shared" si="505"/>
        <v>3.7029809123884433E-3</v>
      </c>
      <c r="N13002" s="61"/>
      <c r="O13002" s="59">
        <f t="shared" si="506"/>
        <v>2.2754560761603926E-3</v>
      </c>
    </row>
    <row r="13003" spans="3:15" ht="17">
      <c r="C13003" s="156">
        <v>0.43313333333333331</v>
      </c>
      <c r="D13003" s="158">
        <v>-0.44894050207357911</v>
      </c>
      <c r="E13003" s="158">
        <v>-0.27216077081954188</v>
      </c>
      <c r="L13003" s="140"/>
      <c r="M13003" s="59">
        <f t="shared" si="505"/>
        <v>-1.2044482167963912E-2</v>
      </c>
      <c r="N13003" s="61"/>
      <c r="O13003" s="59">
        <f t="shared" si="506"/>
        <v>-6.2444529032086348E-3</v>
      </c>
    </row>
    <row r="13004" spans="3:15" ht="17">
      <c r="C13004" s="156">
        <v>0.43316666666666664</v>
      </c>
      <c r="D13004" s="158">
        <v>1.2152707733059334</v>
      </c>
      <c r="E13004" s="158">
        <v>0.87818690932325028</v>
      </c>
      <c r="L13004" s="140"/>
      <c r="M13004" s="59">
        <f t="shared" si="505"/>
        <v>3.1025406227812715E-2</v>
      </c>
      <c r="N13004" s="61"/>
      <c r="O13004" s="59">
        <f t="shared" si="506"/>
        <v>1.9128706823754886E-2</v>
      </c>
    </row>
    <row r="13005" spans="3:15" ht="17">
      <c r="C13005" s="156">
        <v>0.43319999999999997</v>
      </c>
      <c r="D13005" s="158">
        <v>0.86570513645663916</v>
      </c>
      <c r="E13005" s="158">
        <v>0.59155514188057323</v>
      </c>
      <c r="L13005" s="140"/>
      <c r="M13005" s="59">
        <f t="shared" si="505"/>
        <v>2.2131245141777924E-2</v>
      </c>
      <c r="N13005" s="61"/>
      <c r="O13005" s="59">
        <f t="shared" si="506"/>
        <v>1.2866450871305859E-2</v>
      </c>
    </row>
    <row r="13006" spans="3:15" ht="17">
      <c r="C13006" s="156">
        <v>0.43323333333333336</v>
      </c>
      <c r="D13006" s="158">
        <v>0.2209607168492248</v>
      </c>
      <c r="E13006" s="158">
        <v>0.15479515340662553</v>
      </c>
      <c r="L13006" s="140"/>
      <c r="M13006" s="59">
        <f t="shared" si="505"/>
        <v>5.5162766468588144E-3</v>
      </c>
      <c r="N13006" s="61"/>
      <c r="O13006" s="59">
        <f t="shared" si="506"/>
        <v>3.2481848283491279E-3</v>
      </c>
    </row>
    <row r="13007" spans="3:15" ht="17">
      <c r="C13007" s="156">
        <v>0.43326666666666669</v>
      </c>
      <c r="D13007" s="158">
        <v>0.17134771594667217</v>
      </c>
      <c r="E13007" s="158">
        <v>0.12350498718978649</v>
      </c>
      <c r="L13007" s="140"/>
      <c r="M13007" s="59">
        <f t="shared" si="505"/>
        <v>4.2262448542045462E-3</v>
      </c>
      <c r="N13007" s="61"/>
      <c r="O13007" s="59">
        <f t="shared" si="506"/>
        <v>2.5555529783631166E-3</v>
      </c>
    </row>
    <row r="13008" spans="3:15" ht="17">
      <c r="C13008" s="156">
        <v>0.43330000000000002</v>
      </c>
      <c r="D13008" s="158">
        <v>0.99998741236747102</v>
      </c>
      <c r="E13008" s="158">
        <v>0.69558376437408853</v>
      </c>
      <c r="L13008" s="140"/>
      <c r="M13008" s="59">
        <f t="shared" si="505"/>
        <v>2.5557215270869727E-2</v>
      </c>
      <c r="N13008" s="61"/>
      <c r="O13008" s="59">
        <f t="shared" si="506"/>
        <v>1.5143777228571968E-2</v>
      </c>
    </row>
    <row r="13009" spans="3:15" ht="17">
      <c r="C13009" s="156">
        <v>0.43333333333333335</v>
      </c>
      <c r="D13009" s="158">
        <v>-0.41005386431346896</v>
      </c>
      <c r="E13009" s="158">
        <v>-0.24628099094653982</v>
      </c>
      <c r="L13009" s="140"/>
      <c r="M13009" s="59">
        <f t="shared" si="505"/>
        <v>-1.1016635003639896E-2</v>
      </c>
      <c r="N13009" s="61"/>
      <c r="O13009" s="59">
        <f t="shared" si="506"/>
        <v>-5.6664874737242374E-3</v>
      </c>
    </row>
    <row r="13010" spans="3:15" ht="17">
      <c r="C13010" s="156">
        <v>0.43336666666666668</v>
      </c>
      <c r="D13010" s="158">
        <v>-0.83634563439753784</v>
      </c>
      <c r="E13010" s="158">
        <v>-0.54869432188977685</v>
      </c>
      <c r="L13010" s="140"/>
      <c r="M13010" s="59">
        <f t="shared" si="505"/>
        <v>-2.2342437038177222E-2</v>
      </c>
      <c r="N13010" s="61"/>
      <c r="O13010" s="59">
        <f t="shared" si="506"/>
        <v>-1.2441139373710415E-2</v>
      </c>
    </row>
    <row r="13011" spans="3:15" ht="17">
      <c r="C13011" s="156">
        <v>0.43340000000000001</v>
      </c>
      <c r="D13011" s="158">
        <v>0.60768380046084391</v>
      </c>
      <c r="E13011" s="158">
        <v>0.40723199401082966</v>
      </c>
      <c r="L13011" s="140"/>
      <c r="M13011" s="59">
        <f t="shared" si="505"/>
        <v>1.551516859426114E-2</v>
      </c>
      <c r="N13011" s="61"/>
      <c r="O13011" s="59">
        <f t="shared" si="506"/>
        <v>8.8185898054174809E-3</v>
      </c>
    </row>
    <row r="13012" spans="3:15" ht="17">
      <c r="C13012" s="156">
        <v>0.43343333333333334</v>
      </c>
      <c r="D13012" s="158">
        <v>0.28273679879692304</v>
      </c>
      <c r="E13012" s="158">
        <v>0.19397054728835345</v>
      </c>
      <c r="L13012" s="140"/>
      <c r="M13012" s="59">
        <f t="shared" si="505"/>
        <v>7.1202488432652129E-3</v>
      </c>
      <c r="N13012" s="61"/>
      <c r="O13012" s="59">
        <f t="shared" si="506"/>
        <v>4.1146864769803036E-3</v>
      </c>
    </row>
    <row r="13013" spans="3:15" ht="17">
      <c r="C13013" s="156">
        <v>0.43346666666666667</v>
      </c>
      <c r="D13013" s="158">
        <v>-2.4146333174452383</v>
      </c>
      <c r="E13013" s="158">
        <v>-2.8325077724886016</v>
      </c>
      <c r="L13013" s="140"/>
      <c r="M13013" s="59">
        <f t="shared" si="505"/>
        <v>-6.5428042659879365E-2</v>
      </c>
      <c r="N13013" s="61"/>
      <c r="O13013" s="59">
        <f t="shared" si="506"/>
        <v>-6.5141313296618639E-2</v>
      </c>
    </row>
    <row r="13014" spans="3:15" ht="17">
      <c r="C13014" s="156">
        <v>0.4335</v>
      </c>
      <c r="D13014" s="158">
        <v>-0.53872302453499954</v>
      </c>
      <c r="E13014" s="158">
        <v>-0.33297252538247846</v>
      </c>
      <c r="L13014" s="140"/>
      <c r="M13014" s="59">
        <f t="shared" si="505"/>
        <v>-1.4421646778303505E-2</v>
      </c>
      <c r="N13014" s="61"/>
      <c r="O13014" s="59">
        <f t="shared" si="506"/>
        <v>-7.603859853153116E-3</v>
      </c>
    </row>
    <row r="13015" spans="3:15" ht="17">
      <c r="C13015" s="156">
        <v>0.43353333333333333</v>
      </c>
      <c r="D13015" s="158">
        <v>0.75370654089366207</v>
      </c>
      <c r="E13015" s="158">
        <v>0.50936522337938239</v>
      </c>
      <c r="L13015" s="140"/>
      <c r="M13015" s="59">
        <f t="shared" si="505"/>
        <v>1.9264798247617322E-2</v>
      </c>
      <c r="N13015" s="61"/>
      <c r="O13015" s="59">
        <f t="shared" si="506"/>
        <v>1.1063528513392094E-2</v>
      </c>
    </row>
    <row r="13016" spans="3:15" ht="17">
      <c r="C13016" s="156">
        <v>0.43356666666666666</v>
      </c>
      <c r="D13016" s="158">
        <v>-0.94094031460785466</v>
      </c>
      <c r="E13016" s="158">
        <v>-0.63133911064332648</v>
      </c>
      <c r="L13016" s="140"/>
      <c r="M13016" s="59">
        <f t="shared" si="505"/>
        <v>-2.5141037289732292E-2</v>
      </c>
      <c r="N13016" s="61"/>
      <c r="O13016" s="59">
        <f t="shared" si="506"/>
        <v>-1.4300557924998755E-2</v>
      </c>
    </row>
    <row r="13017" spans="3:15" ht="17">
      <c r="C13017" s="156">
        <v>0.43359999999999999</v>
      </c>
      <c r="D13017" s="158">
        <v>7.6325211538881971E-2</v>
      </c>
      <c r="E13017" s="158">
        <v>6.3840667283888958E-2</v>
      </c>
      <c r="L13017" s="140"/>
      <c r="M13017" s="59">
        <f t="shared" si="505"/>
        <v>1.7508244513130846E-3</v>
      </c>
      <c r="N13017" s="61"/>
      <c r="O13017" s="59">
        <f t="shared" si="506"/>
        <v>1.2335064452849058E-3</v>
      </c>
    </row>
    <row r="13018" spans="3:15" ht="17">
      <c r="C13018" s="156">
        <v>0.43363333333333332</v>
      </c>
      <c r="D13018" s="158">
        <v>0.18668678938558422</v>
      </c>
      <c r="E13018" s="158">
        <v>0.13316566033034305</v>
      </c>
      <c r="L13018" s="140"/>
      <c r="M13018" s="59">
        <f t="shared" si="505"/>
        <v>4.6252675064891715E-3</v>
      </c>
      <c r="N13018" s="61"/>
      <c r="O13018" s="59">
        <f t="shared" si="506"/>
        <v>2.7694505924119677E-3</v>
      </c>
    </row>
    <row r="13019" spans="3:15" ht="17">
      <c r="C13019" s="156">
        <v>0.43366666666666664</v>
      </c>
      <c r="D13019" s="158">
        <v>-0.49607229665742258</v>
      </c>
      <c r="E13019" s="158">
        <v>-0.30388807004065665</v>
      </c>
      <c r="L13019" s="140"/>
      <c r="M13019" s="59">
        <f t="shared" si="505"/>
        <v>-1.329168226205317E-2</v>
      </c>
      <c r="N13019" s="61"/>
      <c r="O13019" s="59">
        <f t="shared" si="506"/>
        <v>-6.9534653336544745E-3</v>
      </c>
    </row>
    <row r="13020" spans="3:15" ht="17">
      <c r="C13020" s="156">
        <v>0.43369999999999997</v>
      </c>
      <c r="D13020" s="158">
        <v>0.50376606771547316</v>
      </c>
      <c r="E13020" s="158">
        <v>0.33731252523655048</v>
      </c>
      <c r="L13020" s="140"/>
      <c r="M13020" s="59">
        <f t="shared" si="505"/>
        <v>1.2838138833257615E-2</v>
      </c>
      <c r="N13020" s="61"/>
      <c r="O13020" s="59">
        <f t="shared" si="506"/>
        <v>7.2788142077057734E-3</v>
      </c>
    </row>
    <row r="13021" spans="3:15" ht="17">
      <c r="C13021" s="156">
        <v>0.43373333333333336</v>
      </c>
      <c r="D13021" s="158">
        <v>-0.869781475340482</v>
      </c>
      <c r="E13021" s="158">
        <v>-0.5746569102449931</v>
      </c>
      <c r="L13021" s="140"/>
      <c r="M13021" s="59">
        <f t="shared" si="505"/>
        <v>-2.3236215785340124E-2</v>
      </c>
      <c r="N13021" s="61"/>
      <c r="O13021" s="59">
        <f t="shared" si="506"/>
        <v>-1.3024897209794425E-2</v>
      </c>
    </row>
    <row r="13022" spans="3:15" ht="17">
      <c r="C13022" s="156">
        <v>0.43376666666666669</v>
      </c>
      <c r="D13022" s="158">
        <v>1.2721519009853575</v>
      </c>
      <c r="E13022" s="158">
        <v>0.93038244597703856</v>
      </c>
      <c r="L13022" s="140"/>
      <c r="M13022" s="59">
        <f t="shared" si="505"/>
        <v>3.2465205195504727E-2</v>
      </c>
      <c r="N13022" s="61"/>
      <c r="O13022" s="59">
        <f t="shared" si="506"/>
        <v>2.0264852456845808E-2</v>
      </c>
    </row>
    <row r="13023" spans="3:15" ht="17">
      <c r="C13023" s="156">
        <v>0.43380000000000002</v>
      </c>
      <c r="D13023" s="158">
        <v>-2.3838408891771463</v>
      </c>
      <c r="E13023" s="158">
        <v>-2.7478416478898113</v>
      </c>
      <c r="L13023" s="140"/>
      <c r="M13023" s="59">
        <f t="shared" si="505"/>
        <v>-6.4569438421308217E-2</v>
      </c>
      <c r="N13023" s="61"/>
      <c r="O13023" s="59">
        <f t="shared" si="506"/>
        <v>-6.3137211400923252E-2</v>
      </c>
    </row>
    <row r="13024" spans="3:15" ht="17">
      <c r="C13024" s="156">
        <v>0.43383333333333335</v>
      </c>
      <c r="D13024" s="158">
        <v>0.84870147836094156</v>
      </c>
      <c r="E13024" s="158">
        <v>0.57883047743667515</v>
      </c>
      <c r="L13024" s="140"/>
      <c r="M13024" s="59">
        <f t="shared" si="505"/>
        <v>2.1696589044998056E-2</v>
      </c>
      <c r="N13024" s="61"/>
      <c r="O13024" s="59">
        <f t="shared" si="506"/>
        <v>1.2587534544638034E-2</v>
      </c>
    </row>
    <row r="13025" spans="3:15" ht="17">
      <c r="C13025" s="156">
        <v>0.43386666666666668</v>
      </c>
      <c r="D13025" s="158">
        <v>1.0859135003085634</v>
      </c>
      <c r="E13025" s="158">
        <v>0.76587301724719914</v>
      </c>
      <c r="L13025" s="140"/>
      <c r="M13025" s="59">
        <f t="shared" si="505"/>
        <v>2.7743322181653509E-2</v>
      </c>
      <c r="N13025" s="61"/>
      <c r="O13025" s="59">
        <f t="shared" si="506"/>
        <v>1.6679572740790953E-2</v>
      </c>
    </row>
    <row r="13026" spans="3:15" ht="17">
      <c r="C13026" s="156">
        <v>0.43390000000000001</v>
      </c>
      <c r="D13026" s="158">
        <v>-0.59087813334553474</v>
      </c>
      <c r="E13026" s="158">
        <v>-0.36906980021804264</v>
      </c>
      <c r="L13026" s="140"/>
      <c r="M13026" s="59">
        <f t="shared" si="505"/>
        <v>-1.5805152615842002E-2</v>
      </c>
      <c r="N13026" s="61"/>
      <c r="O13026" s="59">
        <f t="shared" si="506"/>
        <v>-8.4116657030562699E-3</v>
      </c>
    </row>
    <row r="13027" spans="3:15" ht="17">
      <c r="C13027" s="156">
        <v>0.43393333333333334</v>
      </c>
      <c r="D13027" s="158">
        <v>-0.1311786641260804</v>
      </c>
      <c r="E13027" s="158">
        <v>-6.6493742075817305E-2</v>
      </c>
      <c r="L13027" s="140"/>
      <c r="M13027" s="59">
        <f t="shared" si="505"/>
        <v>-3.6762313267301077E-3</v>
      </c>
      <c r="N13027" s="61"/>
      <c r="O13027" s="59">
        <f t="shared" si="506"/>
        <v>-1.6605468841116918E-3</v>
      </c>
    </row>
    <row r="13028" spans="3:15" ht="17">
      <c r="C13028" s="156">
        <v>0.43396666666666667</v>
      </c>
      <c r="D13028" s="158">
        <v>1.6642900851028199</v>
      </c>
      <c r="E13028" s="158">
        <v>1.3514793011633444</v>
      </c>
      <c r="L13028" s="140"/>
      <c r="M13028" s="59">
        <f t="shared" si="505"/>
        <v>4.2335160505801821E-2</v>
      </c>
      <c r="N13028" s="61"/>
      <c r="O13028" s="59">
        <f t="shared" si="506"/>
        <v>2.9384000040228318E-2</v>
      </c>
    </row>
    <row r="13029" spans="3:15" ht="17">
      <c r="C13029" s="156">
        <v>0.434</v>
      </c>
      <c r="D13029" s="158">
        <v>0.18417829911636122</v>
      </c>
      <c r="E13029" s="158">
        <v>0.13158503743356753</v>
      </c>
      <c r="L13029" s="140"/>
      <c r="M13029" s="59">
        <f t="shared" si="505"/>
        <v>4.5600238385627954E-3</v>
      </c>
      <c r="N13029" s="61"/>
      <c r="O13029" s="59">
        <f t="shared" si="506"/>
        <v>2.7344570448172081E-3</v>
      </c>
    </row>
    <row r="13030" spans="3:15" ht="17">
      <c r="C13030" s="156">
        <v>0.43403333333333333</v>
      </c>
      <c r="D13030" s="158">
        <v>0.112888558487547</v>
      </c>
      <c r="E13030" s="158">
        <v>8.6770623081841858E-2</v>
      </c>
      <c r="L13030" s="140"/>
      <c r="M13030" s="59">
        <f t="shared" si="505"/>
        <v>2.704057454861505E-3</v>
      </c>
      <c r="N13030" s="61"/>
      <c r="O13030" s="59">
        <f t="shared" si="506"/>
        <v>1.741796949503206E-3</v>
      </c>
    </row>
    <row r="13031" spans="3:15" ht="17">
      <c r="C13031" s="156">
        <v>0.43406666666666666</v>
      </c>
      <c r="D13031" s="158">
        <v>0.22738246280921939</v>
      </c>
      <c r="E13031" s="158">
        <v>0.1588552976005779</v>
      </c>
      <c r="L13031" s="140"/>
      <c r="M13031" s="59">
        <f t="shared" si="505"/>
        <v>5.6831326009054396E-3</v>
      </c>
      <c r="N13031" s="61"/>
      <c r="O13031" s="59">
        <f t="shared" si="506"/>
        <v>3.3380240835453874E-3</v>
      </c>
    </row>
    <row r="13032" spans="3:15" ht="17">
      <c r="C13032" s="156">
        <v>0.43409999999999999</v>
      </c>
      <c r="D13032" s="158">
        <v>0.16862458193827978</v>
      </c>
      <c r="E13032" s="158">
        <v>0.1217910457801388</v>
      </c>
      <c r="L13032" s="140"/>
      <c r="M13032" s="59">
        <f t="shared" si="505"/>
        <v>4.1553900220368898E-3</v>
      </c>
      <c r="N13032" s="61"/>
      <c r="O13032" s="59">
        <f t="shared" si="506"/>
        <v>2.5175997072334473E-3</v>
      </c>
    </row>
    <row r="13033" spans="3:15" ht="17">
      <c r="C13033" s="156">
        <v>0.43413333333333332</v>
      </c>
      <c r="D13033" s="158">
        <v>2.0341826966086911</v>
      </c>
      <c r="E13033" s="158">
        <v>1.8918483643802639</v>
      </c>
      <c r="L13033" s="140"/>
      <c r="M13033" s="59">
        <f t="shared" si="505"/>
        <v>5.1556759969345799E-2</v>
      </c>
      <c r="N13033" s="61"/>
      <c r="O13033" s="59">
        <f t="shared" si="506"/>
        <v>4.0965550444545355E-2</v>
      </c>
    </row>
    <row r="13034" spans="3:15" ht="17">
      <c r="C13034" s="156">
        <v>0.43416666666666665</v>
      </c>
      <c r="D13034" s="158">
        <v>1.2004113321106209</v>
      </c>
      <c r="E13034" s="158">
        <v>0.86484926549924457</v>
      </c>
      <c r="L13034" s="140"/>
      <c r="M13034" s="59">
        <f t="shared" si="505"/>
        <v>3.0648936057505793E-2</v>
      </c>
      <c r="N13034" s="61"/>
      <c r="O13034" s="59">
        <f t="shared" si="506"/>
        <v>1.8838177768231688E-2</v>
      </c>
    </row>
    <row r="13035" spans="3:15" ht="17">
      <c r="C13035" s="156">
        <v>0.43419999999999997</v>
      </c>
      <c r="D13035" s="158">
        <v>2.4872990731875377E-3</v>
      </c>
      <c r="E13035" s="158">
        <v>1.7563780909494925E-2</v>
      </c>
      <c r="L13035" s="140"/>
      <c r="M13035" s="59">
        <f t="shared" si="505"/>
        <v>-1.7695830214364646E-4</v>
      </c>
      <c r="N13035" s="61"/>
      <c r="O13035" s="59">
        <f t="shared" si="506"/>
        <v>2.0689477941746641E-4</v>
      </c>
    </row>
    <row r="13036" spans="3:15" ht="17">
      <c r="C13036" s="156">
        <v>0.43423333333333336</v>
      </c>
      <c r="D13036" s="158">
        <v>-0.50207517207619856</v>
      </c>
      <c r="E13036" s="158">
        <v>-0.30795929043796677</v>
      </c>
      <c r="L13036" s="140"/>
      <c r="M13036" s="59">
        <f t="shared" si="505"/>
        <v>-1.345064189834258E-2</v>
      </c>
      <c r="N13036" s="61"/>
      <c r="O13036" s="59">
        <f t="shared" si="506"/>
        <v>-7.0444816158442419E-3</v>
      </c>
    </row>
    <row r="13037" spans="3:15" ht="17">
      <c r="C13037" s="156">
        <v>0.43426666666666669</v>
      </c>
      <c r="D13037" s="158">
        <v>-4.0738560099493129E-2</v>
      </c>
      <c r="E13037" s="158">
        <v>-9.5533288340234612E-3</v>
      </c>
      <c r="L13037" s="140"/>
      <c r="M13037" s="59">
        <f t="shared" si="505"/>
        <v>-1.3072392553173714E-3</v>
      </c>
      <c r="N13037" s="61"/>
      <c r="O13037" s="59">
        <f t="shared" si="506"/>
        <v>-3.9516433687317322E-4</v>
      </c>
    </row>
    <row r="13038" spans="3:15" ht="17">
      <c r="C13038" s="156">
        <v>0.43430000000000002</v>
      </c>
      <c r="D13038" s="158">
        <v>1.5354281194216777</v>
      </c>
      <c r="E13038" s="158">
        <v>1.1995160808333278</v>
      </c>
      <c r="L13038" s="140"/>
      <c r="M13038" s="59">
        <f t="shared" si="505"/>
        <v>3.9102492464155113E-2</v>
      </c>
      <c r="N13038" s="61"/>
      <c r="O13038" s="59">
        <f t="shared" si="506"/>
        <v>2.6102711894675879E-2</v>
      </c>
    </row>
    <row r="13039" spans="3:15" ht="17">
      <c r="C13039" s="156">
        <v>0.43433333333333335</v>
      </c>
      <c r="D13039" s="158">
        <v>1.7654743015278425</v>
      </c>
      <c r="E13039" s="158">
        <v>1.4823692610014654</v>
      </c>
      <c r="L13039" s="140"/>
      <c r="M13039" s="59">
        <f t="shared" si="505"/>
        <v>4.4866192484693326E-2</v>
      </c>
      <c r="N13039" s="61"/>
      <c r="O13039" s="59">
        <f t="shared" si="506"/>
        <v>3.2201655572109168E-2</v>
      </c>
    </row>
    <row r="13040" spans="3:15" ht="17">
      <c r="C13040" s="156">
        <v>0.43436666666666668</v>
      </c>
      <c r="D13040" s="158">
        <v>-0.11064334497720116</v>
      </c>
      <c r="E13040" s="158">
        <v>-5.3531356246041162E-2</v>
      </c>
      <c r="L13040" s="140"/>
      <c r="M13040" s="59">
        <f t="shared" si="505"/>
        <v>-3.1378355852984974E-3</v>
      </c>
      <c r="N13040" s="61"/>
      <c r="O13040" s="59">
        <f t="shared" si="506"/>
        <v>-1.3723439558999877E-3</v>
      </c>
    </row>
    <row r="13041" spans="3:15" ht="17">
      <c r="C13041" s="156">
        <v>0.43440000000000001</v>
      </c>
      <c r="D13041" s="158">
        <v>-0.44767109464971239</v>
      </c>
      <c r="E13041" s="158">
        <v>-0.27131186820998088</v>
      </c>
      <c r="L13041" s="140"/>
      <c r="M13041" s="59">
        <f t="shared" si="505"/>
        <v>-1.2010912649997997E-2</v>
      </c>
      <c r="N13041" s="61"/>
      <c r="O13041" s="59">
        <f t="shared" si="506"/>
        <v>-6.2254893137561754E-3</v>
      </c>
    </row>
    <row r="13042" spans="3:15" ht="17">
      <c r="C13042" s="156">
        <v>0.43443333333333334</v>
      </c>
      <c r="D13042" s="158">
        <v>-1.6423618362262375</v>
      </c>
      <c r="E13042" s="158">
        <v>-1.3470020058081225</v>
      </c>
      <c r="L13042" s="140"/>
      <c r="M13042" s="59">
        <f t="shared" si="505"/>
        <v>-4.4113844271033834E-2</v>
      </c>
      <c r="N13042" s="61"/>
      <c r="O13042" s="59">
        <f t="shared" si="506"/>
        <v>-3.0548465049749257E-2</v>
      </c>
    </row>
    <row r="13043" spans="3:15" ht="17">
      <c r="C13043" s="156">
        <v>0.43446666666666667</v>
      </c>
      <c r="D13043" s="158">
        <v>0.86820728237783984</v>
      </c>
      <c r="E13043" s="158">
        <v>0.59343554298882051</v>
      </c>
      <c r="L13043" s="140"/>
      <c r="M13043" s="59">
        <f t="shared" si="505"/>
        <v>2.2195190316580578E-2</v>
      </c>
      <c r="N13043" s="61"/>
      <c r="O13043" s="59">
        <f t="shared" si="506"/>
        <v>1.2907661437703163E-2</v>
      </c>
    </row>
    <row r="13044" spans="3:15" ht="17">
      <c r="C13044" s="156">
        <v>0.4345</v>
      </c>
      <c r="D13044" s="158">
        <v>1.1322894104153192</v>
      </c>
      <c r="E13044" s="158">
        <v>0.80518366756855508</v>
      </c>
      <c r="L13044" s="140"/>
      <c r="M13044" s="59">
        <f t="shared" si="505"/>
        <v>2.8921222067438638E-2</v>
      </c>
      <c r="N13044" s="61"/>
      <c r="O13044" s="59">
        <f t="shared" si="506"/>
        <v>1.7537469330251031E-2</v>
      </c>
    </row>
    <row r="13045" spans="3:15" ht="17">
      <c r="C13045" s="156">
        <v>0.43453333333333333</v>
      </c>
      <c r="D13045" s="158">
        <v>0.95723526479322729</v>
      </c>
      <c r="E13045" s="158">
        <v>0.66174299473772413</v>
      </c>
      <c r="L13045" s="140"/>
      <c r="M13045" s="59">
        <f t="shared" si="505"/>
        <v>2.4467744355361434E-2</v>
      </c>
      <c r="N13045" s="61"/>
      <c r="O13045" s="59">
        <f t="shared" si="506"/>
        <v>1.4403526286665821E-2</v>
      </c>
    </row>
    <row r="13046" spans="3:15" ht="17">
      <c r="C13046" s="156">
        <v>0.43456666666666666</v>
      </c>
      <c r="D13046" s="158">
        <v>0.67514606117068132</v>
      </c>
      <c r="E13046" s="158">
        <v>0.45378828158694418</v>
      </c>
      <c r="L13046" s="140"/>
      <c r="M13046" s="59">
        <f t="shared" si="505"/>
        <v>1.7249238671680017E-2</v>
      </c>
      <c r="N13046" s="61"/>
      <c r="O13046" s="59">
        <f t="shared" si="506"/>
        <v>9.8425450427071896E-3</v>
      </c>
    </row>
    <row r="13047" spans="3:15" ht="17">
      <c r="C13047" s="156">
        <v>0.43459999999999999</v>
      </c>
      <c r="D13047" s="158">
        <v>1.1103916725145833</v>
      </c>
      <c r="E13047" s="158">
        <v>0.78649548745923115</v>
      </c>
      <c r="L13047" s="140"/>
      <c r="M13047" s="59">
        <f t="shared" si="505"/>
        <v>2.8365215188686323E-2</v>
      </c>
      <c r="N13047" s="61"/>
      <c r="O13047" s="59">
        <f t="shared" si="506"/>
        <v>1.712971931489355E-2</v>
      </c>
    </row>
    <row r="13048" spans="3:15" ht="17">
      <c r="C13048" s="156">
        <v>0.43463333333333332</v>
      </c>
      <c r="D13048" s="158">
        <v>1.7918674584203846</v>
      </c>
      <c r="E13048" s="158">
        <v>1.5183836242416044</v>
      </c>
      <c r="L13048" s="140"/>
      <c r="M13048" s="59">
        <f t="shared" si="505"/>
        <v>4.5525341439890621E-2</v>
      </c>
      <c r="N13048" s="61"/>
      <c r="O13048" s="59">
        <f t="shared" si="506"/>
        <v>3.2975542558005791E-2</v>
      </c>
    </row>
    <row r="13049" spans="3:15" ht="17">
      <c r="C13049" s="156">
        <v>0.43466666666666665</v>
      </c>
      <c r="D13049" s="158">
        <v>-0.44546871357474532</v>
      </c>
      <c r="E13049" s="158">
        <v>-0.26983972205412782</v>
      </c>
      <c r="L13049" s="140"/>
      <c r="M13049" s="59">
        <f t="shared" si="505"/>
        <v>-1.1952673288940147E-2</v>
      </c>
      <c r="N13049" s="61"/>
      <c r="O13049" s="59">
        <f t="shared" si="506"/>
        <v>-6.1926039730001861E-3</v>
      </c>
    </row>
    <row r="13050" spans="3:15" ht="17">
      <c r="C13050" s="156">
        <v>0.43469999999999998</v>
      </c>
      <c r="D13050" s="158">
        <v>-1.215078430185121</v>
      </c>
      <c r="E13050" s="158">
        <v>-0.87166401572091934</v>
      </c>
      <c r="L13050" s="140"/>
      <c r="M13050" s="59">
        <f t="shared" si="505"/>
        <v>-3.2513429927296895E-2</v>
      </c>
      <c r="N13050" s="61"/>
      <c r="O13050" s="59">
        <f t="shared" si="506"/>
        <v>-1.9727337384906361E-2</v>
      </c>
    </row>
    <row r="13051" spans="3:15" ht="17">
      <c r="C13051" s="156">
        <v>0.43473333333333336</v>
      </c>
      <c r="D13051" s="158">
        <v>1.5151681320927461</v>
      </c>
      <c r="E13051" s="158">
        <v>1.1769658915707346</v>
      </c>
      <c r="L13051" s="140"/>
      <c r="M13051" s="59">
        <f t="shared" si="505"/>
        <v>3.8593292636459789E-2</v>
      </c>
      <c r="N13051" s="61"/>
      <c r="O13051" s="59">
        <f t="shared" si="506"/>
        <v>2.5614874915133364E-2</v>
      </c>
    </row>
    <row r="13052" spans="3:15" ht="17">
      <c r="C13052" s="156">
        <v>0.43476666666666669</v>
      </c>
      <c r="D13052" s="158">
        <v>-0.14191390803179288</v>
      </c>
      <c r="E13052" s="158">
        <v>-7.3279869629905486E-2</v>
      </c>
      <c r="L13052" s="140"/>
      <c r="M13052" s="59">
        <f t="shared" si="505"/>
        <v>-3.9578037594090185E-3</v>
      </c>
      <c r="N13052" s="61"/>
      <c r="O13052" s="59">
        <f t="shared" si="506"/>
        <v>-1.8114613314168958E-3</v>
      </c>
    </row>
    <row r="13053" spans="3:15" ht="17">
      <c r="C13053" s="156">
        <v>0.43480000000000002</v>
      </c>
      <c r="D13053" s="158">
        <v>-0.40783537948219584</v>
      </c>
      <c r="E13053" s="158">
        <v>-0.2448121165042132</v>
      </c>
      <c r="L13053" s="140"/>
      <c r="M13053" s="59">
        <f t="shared" si="505"/>
        <v>-1.0958028109089676E-2</v>
      </c>
      <c r="N13053" s="61"/>
      <c r="O13053" s="59">
        <f t="shared" si="506"/>
        <v>-5.6336935531915979E-3</v>
      </c>
    </row>
    <row r="13054" spans="3:15" ht="17">
      <c r="C13054" s="156">
        <v>0.43483333333333335</v>
      </c>
      <c r="D13054" s="158">
        <v>0.42331891442079944</v>
      </c>
      <c r="E13054" s="158">
        <v>0.28442743331163306</v>
      </c>
      <c r="L13054" s="140"/>
      <c r="M13054" s="59">
        <f t="shared" si="505"/>
        <v>1.0760803221968618E-2</v>
      </c>
      <c r="N13054" s="61"/>
      <c r="O13054" s="59">
        <f t="shared" si="506"/>
        <v>6.1125949896879096E-3</v>
      </c>
    </row>
    <row r="13055" spans="3:15" ht="17">
      <c r="C13055" s="156">
        <v>0.43486666666666668</v>
      </c>
      <c r="D13055" s="158">
        <v>1.1051427983335493</v>
      </c>
      <c r="E13055" s="158">
        <v>0.78204988016538712</v>
      </c>
      <c r="L13055" s="140"/>
      <c r="M13055" s="59">
        <f t="shared" si="505"/>
        <v>2.8231894740595377E-2</v>
      </c>
      <c r="N13055" s="61"/>
      <c r="O13055" s="59">
        <f t="shared" si="506"/>
        <v>1.7032697882093752E-2</v>
      </c>
    </row>
    <row r="13056" spans="3:15" ht="17">
      <c r="C13056" s="156">
        <v>0.43490000000000001</v>
      </c>
      <c r="D13056" s="158">
        <v>0.54316144330505101</v>
      </c>
      <c r="E13056" s="158">
        <v>0.36358602219542097</v>
      </c>
      <c r="L13056" s="140"/>
      <c r="M13056" s="59">
        <f t="shared" si="505"/>
        <v>1.3853848636010985E-2</v>
      </c>
      <c r="N13056" s="61"/>
      <c r="O13056" s="59">
        <f t="shared" si="506"/>
        <v>7.8576906640496907E-3</v>
      </c>
    </row>
    <row r="13057" spans="3:15" ht="17">
      <c r="C13057" s="156">
        <v>0.43493333333333334</v>
      </c>
      <c r="D13057" s="158">
        <v>0.22573412636909318</v>
      </c>
      <c r="E13057" s="158">
        <v>0.15781289374696256</v>
      </c>
      <c r="L13057" s="140"/>
      <c r="M13057" s="59">
        <f t="shared" si="505"/>
        <v>5.640306600690953E-3</v>
      </c>
      <c r="N13057" s="61"/>
      <c r="O13057" s="59">
        <f t="shared" si="506"/>
        <v>3.314959469396537E-3</v>
      </c>
    </row>
    <row r="13058" spans="3:15" ht="17">
      <c r="C13058" s="156">
        <v>0.43496666666666667</v>
      </c>
      <c r="D13058" s="158">
        <v>1.5584134418836559</v>
      </c>
      <c r="E13058" s="158">
        <v>1.225520458518039</v>
      </c>
      <c r="L13058" s="140"/>
      <c r="M13058" s="59">
        <f t="shared" si="505"/>
        <v>3.9679875114552107E-2</v>
      </c>
      <c r="N13058" s="61"/>
      <c r="O13058" s="59">
        <f t="shared" si="506"/>
        <v>2.6664979371256597E-2</v>
      </c>
    </row>
    <row r="13059" spans="3:15" ht="17">
      <c r="C13059" s="156">
        <v>0.435</v>
      </c>
      <c r="D13059" s="158">
        <v>-0.64698607022561549</v>
      </c>
      <c r="E13059" s="158">
        <v>-0.40862249618555019</v>
      </c>
      <c r="L13059" s="140"/>
      <c r="M13059" s="59">
        <f t="shared" si="505"/>
        <v>-1.7295654458091551E-2</v>
      </c>
      <c r="N13059" s="61"/>
      <c r="O13059" s="59">
        <f t="shared" si="506"/>
        <v>-9.297548863345469E-3</v>
      </c>
    </row>
    <row r="13060" spans="3:15" ht="17">
      <c r="C13060" s="156">
        <v>0.43503333333333333</v>
      </c>
      <c r="D13060" s="158">
        <v>1.2450583340083303</v>
      </c>
      <c r="E13060" s="158">
        <v>0.90529063264897003</v>
      </c>
      <c r="L13060" s="140"/>
      <c r="M13060" s="59">
        <f t="shared" si="505"/>
        <v>3.1779660001839391E-2</v>
      </c>
      <c r="N13060" s="61"/>
      <c r="O13060" s="59">
        <f t="shared" si="506"/>
        <v>1.9718837477846356E-2</v>
      </c>
    </row>
    <row r="13061" spans="3:15" ht="17">
      <c r="C13061" s="156">
        <v>0.43506666666666666</v>
      </c>
      <c r="D13061" s="158">
        <v>0.7064796886374014</v>
      </c>
      <c r="E13061" s="158">
        <v>0.47576845223251663</v>
      </c>
      <c r="L13061" s="140"/>
      <c r="M13061" s="59">
        <f t="shared" si="505"/>
        <v>1.8053626060255245E-2</v>
      </c>
      <c r="N13061" s="61"/>
      <c r="O13061" s="59">
        <f t="shared" si="506"/>
        <v>1.0325611028552421E-2</v>
      </c>
    </row>
    <row r="13062" spans="3:15" ht="17">
      <c r="C13062" s="156">
        <v>0.43509999999999999</v>
      </c>
      <c r="D13062" s="158">
        <v>0.6049183972091835</v>
      </c>
      <c r="E13062" s="158">
        <v>0.40534450856336507</v>
      </c>
      <c r="L13062" s="140"/>
      <c r="M13062" s="59">
        <f t="shared" si="505"/>
        <v>1.5444021646232074E-2</v>
      </c>
      <c r="N13062" s="61"/>
      <c r="O13062" s="59">
        <f t="shared" si="506"/>
        <v>8.7770544789192266E-3</v>
      </c>
    </row>
    <row r="13063" spans="3:15" ht="17">
      <c r="C13063" s="156">
        <v>0.43513333333333332</v>
      </c>
      <c r="D13063" s="158">
        <v>-0.32838534058876834</v>
      </c>
      <c r="E13063" s="158">
        <v>-0.19269562247436975</v>
      </c>
      <c r="L13063" s="140"/>
      <c r="M13063" s="59">
        <f t="shared" si="505"/>
        <v>-8.8614150782822809E-3</v>
      </c>
      <c r="N13063" s="61"/>
      <c r="O13063" s="59">
        <f t="shared" si="506"/>
        <v>-4.4708422008455278E-3</v>
      </c>
    </row>
    <row r="13064" spans="3:15" ht="17">
      <c r="C13064" s="156">
        <v>0.43516666666666665</v>
      </c>
      <c r="D13064" s="158">
        <v>0.37904311555529746</v>
      </c>
      <c r="E13064" s="158">
        <v>0.25570221103694857</v>
      </c>
      <c r="L13064" s="140"/>
      <c r="M13064" s="59">
        <f t="shared" si="505"/>
        <v>9.6156536913032786E-3</v>
      </c>
      <c r="N13064" s="61"/>
      <c r="O13064" s="59">
        <f t="shared" si="506"/>
        <v>5.4785774654134691E-3</v>
      </c>
    </row>
    <row r="13065" spans="3:15" ht="17">
      <c r="C13065" s="156">
        <v>0.43519999999999998</v>
      </c>
      <c r="D13065" s="158">
        <v>1.9793712321607797</v>
      </c>
      <c r="E13065" s="158">
        <v>1.7999411805804553</v>
      </c>
      <c r="L13065" s="140"/>
      <c r="M13065" s="59">
        <f t="shared" ref="M13065:M13128" si="507">LN($O$1*(1+(1-$M$4)*$O$2/100+$M$4*D13065/100)/$O$1)</f>
        <v>5.0195639303041648E-2</v>
      </c>
      <c r="N13065" s="61"/>
      <c r="O13065" s="59">
        <f t="shared" ref="O13065:O13128" si="508">LN($O$1*(1+(1-$O$4)*$O$2/100+$O$4*E13065/100)/$O$1)</f>
        <v>3.90051769189299E-2</v>
      </c>
    </row>
    <row r="13066" spans="3:15" ht="17">
      <c r="C13066" s="156">
        <v>0.43523333333333336</v>
      </c>
      <c r="D13066" s="158">
        <v>-0.73794467537509767</v>
      </c>
      <c r="E13066" s="158">
        <v>-0.47453075202349015</v>
      </c>
      <c r="L13066" s="140"/>
      <c r="M13066" s="59">
        <f t="shared" si="507"/>
        <v>-1.9716690880660283E-2</v>
      </c>
      <c r="N13066" s="61"/>
      <c r="O13066" s="59">
        <f t="shared" si="508"/>
        <v>-1.0775477431373774E-2</v>
      </c>
    </row>
    <row r="13067" spans="3:15" ht="17">
      <c r="C13067" s="156">
        <v>0.43526666666666669</v>
      </c>
      <c r="D13067" s="158">
        <v>0.36680955274714183</v>
      </c>
      <c r="E13067" s="158">
        <v>0.24780714783745517</v>
      </c>
      <c r="L13067" s="140"/>
      <c r="M13067" s="59">
        <f t="shared" si="507"/>
        <v>9.2990133863592259E-3</v>
      </c>
      <c r="N13067" s="61"/>
      <c r="O13067" s="59">
        <f t="shared" si="508"/>
        <v>5.3042487171537402E-3</v>
      </c>
    </row>
    <row r="13068" spans="3:15" ht="17">
      <c r="C13068" s="156">
        <v>0.43530000000000002</v>
      </c>
      <c r="D13068" s="158">
        <v>-0.62372688887341377</v>
      </c>
      <c r="E13068" s="158">
        <v>-0.39213083449360858</v>
      </c>
      <c r="L13068" s="140"/>
      <c r="M13068" s="59">
        <f t="shared" si="507"/>
        <v>-1.667750697547141E-2</v>
      </c>
      <c r="N13068" s="61"/>
      <c r="O13068" s="59">
        <f t="shared" si="508"/>
        <v>-8.9280807845371589E-3</v>
      </c>
    </row>
    <row r="13069" spans="3:15" ht="17">
      <c r="C13069" s="156">
        <v>0.43533333333333335</v>
      </c>
      <c r="D13069" s="158">
        <v>4.7086096362677118E-2</v>
      </c>
      <c r="E13069" s="158">
        <v>4.5515659773803084E-2</v>
      </c>
      <c r="L13069" s="140"/>
      <c r="M13069" s="59">
        <f t="shared" si="507"/>
        <v>9.8788509089220195E-4</v>
      </c>
      <c r="N13069" s="61"/>
      <c r="O13069" s="59">
        <f t="shared" si="508"/>
        <v>8.2710844349748929E-4</v>
      </c>
    </row>
    <row r="13070" spans="3:15" ht="17">
      <c r="C13070" s="156">
        <v>0.43536666666666668</v>
      </c>
      <c r="D13070" s="158">
        <v>0.22298455514473944</v>
      </c>
      <c r="E13070" s="158">
        <v>0.15607444870045201</v>
      </c>
      <c r="L13070" s="140"/>
      <c r="M13070" s="59">
        <f t="shared" si="507"/>
        <v>5.5688649563517484E-3</v>
      </c>
      <c r="N13070" s="61"/>
      <c r="O13070" s="59">
        <f t="shared" si="508"/>
        <v>3.2764928063163598E-3</v>
      </c>
    </row>
    <row r="13071" spans="3:15" ht="17">
      <c r="C13071" s="156">
        <v>0.43540000000000001</v>
      </c>
      <c r="D13071" s="158">
        <v>-1.6508305253168662</v>
      </c>
      <c r="E13071" s="158">
        <v>-1.3581126189484309</v>
      </c>
      <c r="L13071" s="140"/>
      <c r="M13071" s="59">
        <f t="shared" si="507"/>
        <v>-4.4345128126577968E-2</v>
      </c>
      <c r="N13071" s="61"/>
      <c r="O13071" s="59">
        <f t="shared" si="508"/>
        <v>-3.0802805330615479E-2</v>
      </c>
    </row>
    <row r="13072" spans="3:15" ht="17">
      <c r="C13072" s="156">
        <v>0.43543333333333334</v>
      </c>
      <c r="D13072" s="158">
        <v>-1.5193911788472123</v>
      </c>
      <c r="E13072" s="158">
        <v>-1.1940729398067671</v>
      </c>
      <c r="L13072" s="140"/>
      <c r="M13072" s="59">
        <f t="shared" si="507"/>
        <v>-4.0761471992198296E-2</v>
      </c>
      <c r="N13072" s="61"/>
      <c r="O13072" s="59">
        <f t="shared" si="508"/>
        <v>-2.7054223347910182E-2</v>
      </c>
    </row>
    <row r="13073" spans="3:15" ht="17">
      <c r="C13073" s="156">
        <v>0.43546666666666667</v>
      </c>
      <c r="D13073" s="158">
        <v>-0.92210400135462112</v>
      </c>
      <c r="E13073" s="158">
        <v>-0.61613752545402556</v>
      </c>
      <c r="L13073" s="140"/>
      <c r="M13073" s="59">
        <f t="shared" si="507"/>
        <v>-2.4636462607809231E-2</v>
      </c>
      <c r="N13073" s="61"/>
      <c r="O13073" s="59">
        <f t="shared" si="508"/>
        <v>-1.3958279073220253E-2</v>
      </c>
    </row>
    <row r="13074" spans="3:15" ht="17">
      <c r="C13074" s="156">
        <v>0.4355</v>
      </c>
      <c r="D13074" s="158">
        <v>0.50234782141283363</v>
      </c>
      <c r="E13074" s="158">
        <v>0.33637157068017398</v>
      </c>
      <c r="L13074" s="140"/>
      <c r="M13074" s="59">
        <f t="shared" si="507"/>
        <v>1.2801553705142943E-2</v>
      </c>
      <c r="N13074" s="61"/>
      <c r="O13074" s="59">
        <f t="shared" si="508"/>
        <v>7.258076207886534E-3</v>
      </c>
    </row>
    <row r="13075" spans="3:15" ht="17">
      <c r="C13075" s="156">
        <v>0.43553333333333333</v>
      </c>
      <c r="D13075" s="158">
        <v>-1.1973025148791043</v>
      </c>
      <c r="E13075" s="158">
        <v>-0.85484893426891617</v>
      </c>
      <c r="L13075" s="140"/>
      <c r="M13075" s="59">
        <f t="shared" si="507"/>
        <v>-3.2033731035875271E-2</v>
      </c>
      <c r="N13075" s="61"/>
      <c r="O13075" s="59">
        <f t="shared" si="508"/>
        <v>-1.9346676152412232E-2</v>
      </c>
    </row>
    <row r="13076" spans="3:15" ht="17">
      <c r="C13076" s="156">
        <v>0.43556666666666666</v>
      </c>
      <c r="D13076" s="158">
        <v>0.44527447506128126</v>
      </c>
      <c r="E13076" s="158">
        <v>0.29876677247150196</v>
      </c>
      <c r="L13076" s="140"/>
      <c r="M13076" s="59">
        <f t="shared" si="507"/>
        <v>1.1328175971791265E-2</v>
      </c>
      <c r="N13076" s="61"/>
      <c r="O13076" s="59">
        <f t="shared" si="508"/>
        <v>6.4289397444602641E-3</v>
      </c>
    </row>
    <row r="13077" spans="3:15" ht="17">
      <c r="C13077" s="156">
        <v>0.43559999999999999</v>
      </c>
      <c r="D13077" s="158">
        <v>0.37835498288814912</v>
      </c>
      <c r="E13077" s="158">
        <v>0.25525765843823245</v>
      </c>
      <c r="L13077" s="140"/>
      <c r="M13077" s="59">
        <f t="shared" si="507"/>
        <v>9.5978454707560841E-3</v>
      </c>
      <c r="N13077" s="61"/>
      <c r="O13077" s="59">
        <f t="shared" si="508"/>
        <v>5.468762227496698E-3</v>
      </c>
    </row>
    <row r="13078" spans="3:15" ht="17">
      <c r="C13078" s="156">
        <v>0.43563333333333332</v>
      </c>
      <c r="D13078" s="158">
        <v>2.0054893390134199</v>
      </c>
      <c r="E13078" s="158">
        <v>1.8431407842613181</v>
      </c>
      <c r="L13078" s="140"/>
      <c r="M13078" s="59">
        <f t="shared" si="507"/>
        <v>5.0844455402241286E-2</v>
      </c>
      <c r="N13078" s="61"/>
      <c r="O13078" s="59">
        <f t="shared" si="508"/>
        <v>3.992709999031635E-2</v>
      </c>
    </row>
    <row r="13079" spans="3:15" ht="17">
      <c r="C13079" s="156">
        <v>0.43566666666666665</v>
      </c>
      <c r="D13079" s="158">
        <v>-0.61987684144882138</v>
      </c>
      <c r="E13079" s="158">
        <v>-0.38941425572331545</v>
      </c>
      <c r="L13079" s="140"/>
      <c r="M13079" s="59">
        <f t="shared" si="507"/>
        <v>-1.657522306434055E-2</v>
      </c>
      <c r="N13079" s="61"/>
      <c r="O13079" s="59">
        <f t="shared" si="508"/>
        <v>-8.8672334766501937E-3</v>
      </c>
    </row>
    <row r="13080" spans="3:15" ht="17">
      <c r="C13080" s="156">
        <v>0.43569999999999998</v>
      </c>
      <c r="D13080" s="158">
        <v>-0.20340081365324519</v>
      </c>
      <c r="E13080" s="158">
        <v>-0.11230122224477795</v>
      </c>
      <c r="L13080" s="140"/>
      <c r="M13080" s="59">
        <f t="shared" si="507"/>
        <v>-5.5720600315692223E-3</v>
      </c>
      <c r="N13080" s="61"/>
      <c r="O13080" s="59">
        <f t="shared" si="508"/>
        <v>-2.6796865747381036E-3</v>
      </c>
    </row>
    <row r="13081" spans="3:15" ht="17">
      <c r="C13081" s="156">
        <v>0.43573333333333331</v>
      </c>
      <c r="D13081" s="158">
        <v>1.9414665529864779</v>
      </c>
      <c r="E13081" s="158">
        <v>1.7390943285713822</v>
      </c>
      <c r="L13081" s="140"/>
      <c r="M13081" s="59">
        <f t="shared" si="507"/>
        <v>4.9253276229205084E-2</v>
      </c>
      <c r="N13081" s="61"/>
      <c r="O13081" s="59">
        <f t="shared" si="508"/>
        <v>3.7705200425248067E-2</v>
      </c>
    </row>
    <row r="13082" spans="3:15" ht="17">
      <c r="C13082" s="156">
        <v>0.43576666666666669</v>
      </c>
      <c r="D13082" s="158">
        <v>-0.25692581069866344</v>
      </c>
      <c r="E13082" s="158">
        <v>-0.14652760010183216</v>
      </c>
      <c r="L13082" s="140"/>
      <c r="M13082" s="59">
        <f t="shared" si="507"/>
        <v>-6.9794117323368236E-3</v>
      </c>
      <c r="N13082" s="61"/>
      <c r="O13082" s="59">
        <f t="shared" si="508"/>
        <v>-3.4418446687988829E-3</v>
      </c>
    </row>
    <row r="13083" spans="3:15" ht="17">
      <c r="C13083" s="156">
        <v>0.43580000000000002</v>
      </c>
      <c r="D13083" s="158">
        <v>1.2779930325852482</v>
      </c>
      <c r="E13083" s="158">
        <v>0.9358484610152632</v>
      </c>
      <c r="L13083" s="140"/>
      <c r="M13083" s="59">
        <f t="shared" si="507"/>
        <v>3.2612941067306306E-2</v>
      </c>
      <c r="N13083" s="61"/>
      <c r="O13083" s="59">
        <f t="shared" si="508"/>
        <v>2.0383757137527634E-2</v>
      </c>
    </row>
    <row r="13084" spans="3:15" ht="17">
      <c r="C13084" s="156">
        <v>0.43583333333333335</v>
      </c>
      <c r="D13084" s="158">
        <v>1.7706486995638024E-3</v>
      </c>
      <c r="E13084" s="158">
        <v>1.7114485166565614E-2</v>
      </c>
      <c r="L13084" s="140"/>
      <c r="M13084" s="59">
        <f t="shared" si="507"/>
        <v>-1.9568705070665908E-4</v>
      </c>
      <c r="N13084" s="61"/>
      <c r="O13084" s="59">
        <f t="shared" si="508"/>
        <v>1.9692238427875778E-4</v>
      </c>
    </row>
    <row r="13085" spans="3:15" ht="17">
      <c r="C13085" s="156">
        <v>0.43586666666666668</v>
      </c>
      <c r="D13085" s="158">
        <v>0.75579085579732574</v>
      </c>
      <c r="E13085" s="158">
        <v>0.51086157901367468</v>
      </c>
      <c r="L13085" s="140"/>
      <c r="M13085" s="59">
        <f t="shared" si="507"/>
        <v>1.9318218464501824E-2</v>
      </c>
      <c r="N13085" s="61"/>
      <c r="O13085" s="59">
        <f t="shared" si="508"/>
        <v>1.1096381716777551E-2</v>
      </c>
    </row>
    <row r="13086" spans="3:15" ht="17">
      <c r="C13086" s="156">
        <v>0.43590000000000001</v>
      </c>
      <c r="D13086" s="158">
        <v>0.7060956004593697</v>
      </c>
      <c r="E13086" s="158">
        <v>0.47549756340468718</v>
      </c>
      <c r="L13086" s="140"/>
      <c r="M13086" s="59">
        <f t="shared" si="507"/>
        <v>1.8043769781020111E-2</v>
      </c>
      <c r="N13086" s="61"/>
      <c r="O13086" s="59">
        <f t="shared" si="508"/>
        <v>1.0319659028957866E-2</v>
      </c>
    </row>
    <row r="13087" spans="3:15" ht="17">
      <c r="C13087" s="156">
        <v>0.43593333333333334</v>
      </c>
      <c r="D13087" s="158">
        <v>0.28860202142022273</v>
      </c>
      <c r="E13087" s="158">
        <v>0.19770503695567276</v>
      </c>
      <c r="L13087" s="140"/>
      <c r="M13087" s="59">
        <f t="shared" si="507"/>
        <v>7.2724015508097879E-3</v>
      </c>
      <c r="N13087" s="61"/>
      <c r="O13087" s="59">
        <f t="shared" si="508"/>
        <v>4.1972486681946435E-3</v>
      </c>
    </row>
    <row r="13088" spans="3:15" ht="17">
      <c r="C13088" s="156">
        <v>0.43596666666666667</v>
      </c>
      <c r="D13088" s="158">
        <v>-0.88385679425331742</v>
      </c>
      <c r="E13088" s="158">
        <v>-0.58571087532282695</v>
      </c>
      <c r="L13088" s="140"/>
      <c r="M13088" s="59">
        <f t="shared" si="507"/>
        <v>-2.3612704414114241E-2</v>
      </c>
      <c r="N13088" s="61"/>
      <c r="O13088" s="59">
        <f t="shared" si="508"/>
        <v>-1.3273544415821053E-2</v>
      </c>
    </row>
    <row r="13089" spans="3:15" ht="17">
      <c r="C13089" s="156">
        <v>0.436</v>
      </c>
      <c r="D13089" s="158">
        <v>-6.4202418513733095E-2</v>
      </c>
      <c r="E13089" s="158">
        <v>-2.4293495225538961E-2</v>
      </c>
      <c r="L13089" s="140"/>
      <c r="M13089" s="59">
        <f t="shared" si="507"/>
        <v>-1.9213136694711354E-3</v>
      </c>
      <c r="N13089" s="61"/>
      <c r="O13089" s="59">
        <f t="shared" si="508"/>
        <v>-7.225803845171151E-4</v>
      </c>
    </row>
    <row r="13090" spans="3:15" ht="17">
      <c r="C13090" s="156">
        <v>0.43603333333333333</v>
      </c>
      <c r="D13090" s="158">
        <v>-0.92867523342895297</v>
      </c>
      <c r="E13090" s="158">
        <v>-0.6214241335436318</v>
      </c>
      <c r="L13090" s="140"/>
      <c r="M13090" s="59">
        <f t="shared" si="507"/>
        <v>-2.4812459504646594E-2</v>
      </c>
      <c r="N13090" s="61"/>
      <c r="O13090" s="59">
        <f t="shared" si="508"/>
        <v>-1.4077299040572254E-2</v>
      </c>
    </row>
    <row r="13091" spans="3:15" ht="17">
      <c r="C13091" s="156">
        <v>0.43606666666666666</v>
      </c>
      <c r="D13091" s="158">
        <v>-0.96017802315312761</v>
      </c>
      <c r="E13091" s="158">
        <v>-0.64701798128887833</v>
      </c>
      <c r="L13091" s="140"/>
      <c r="M13091" s="59">
        <f t="shared" si="507"/>
        <v>-2.5656627208835381E-2</v>
      </c>
      <c r="N13091" s="61"/>
      <c r="O13091" s="59">
        <f t="shared" si="508"/>
        <v>-1.4653706107783172E-2</v>
      </c>
    </row>
    <row r="13092" spans="3:15" ht="17">
      <c r="C13092" s="156">
        <v>0.43609999999999999</v>
      </c>
      <c r="D13092" s="158">
        <v>0.70940161696582005</v>
      </c>
      <c r="E13092" s="158">
        <v>0.47783043080242532</v>
      </c>
      <c r="L13092" s="140"/>
      <c r="M13092" s="59">
        <f t="shared" si="507"/>
        <v>1.8128603947084317E-2</v>
      </c>
      <c r="N13092" s="61"/>
      <c r="O13092" s="59">
        <f t="shared" si="508"/>
        <v>1.0370915890987261E-2</v>
      </c>
    </row>
    <row r="13093" spans="3:15" ht="17">
      <c r="C13093" s="156">
        <v>0.43613333333333332</v>
      </c>
      <c r="D13093" s="158">
        <v>1.3709338913428146</v>
      </c>
      <c r="E13093" s="158">
        <v>1.0256748600826504</v>
      </c>
      <c r="L13093" s="140"/>
      <c r="M13093" s="59">
        <f t="shared" si="507"/>
        <v>3.4960700856204389E-2</v>
      </c>
      <c r="N13093" s="61"/>
      <c r="O13093" s="59">
        <f t="shared" si="508"/>
        <v>2.2335768568244822E-2</v>
      </c>
    </row>
    <row r="13094" spans="3:15" ht="17">
      <c r="C13094" s="156">
        <v>0.43616666666666665</v>
      </c>
      <c r="D13094" s="158">
        <v>0.22530928816543105</v>
      </c>
      <c r="E13094" s="158">
        <v>0.15754425469979622</v>
      </c>
      <c r="L13094" s="140"/>
      <c r="M13094" s="59">
        <f t="shared" si="507"/>
        <v>5.6292684348336081E-3</v>
      </c>
      <c r="N13094" s="61"/>
      <c r="O13094" s="59">
        <f t="shared" si="508"/>
        <v>3.3090153760230345E-3</v>
      </c>
    </row>
    <row r="13095" spans="3:15" ht="17">
      <c r="C13095" s="156">
        <v>0.43619999999999998</v>
      </c>
      <c r="D13095" s="158">
        <v>-0.5829218471442893</v>
      </c>
      <c r="E13095" s="158">
        <v>-0.36352314814293313</v>
      </c>
      <c r="L13095" s="140"/>
      <c r="M13095" s="59">
        <f t="shared" si="507"/>
        <v>-1.5593974389139559E-2</v>
      </c>
      <c r="N13095" s="61"/>
      <c r="O13095" s="59">
        <f t="shared" si="508"/>
        <v>-8.2874970517271152E-3</v>
      </c>
    </row>
    <row r="13096" spans="3:15" ht="17">
      <c r="C13096" s="156">
        <v>0.43623333333333331</v>
      </c>
      <c r="D13096" s="158">
        <v>-0.54365481033259844</v>
      </c>
      <c r="E13096" s="158">
        <v>-0.33636005618528009</v>
      </c>
      <c r="L13096" s="140"/>
      <c r="M13096" s="59">
        <f t="shared" si="507"/>
        <v>-1.4552389146096464E-2</v>
      </c>
      <c r="N13096" s="61"/>
      <c r="O13096" s="59">
        <f t="shared" si="508"/>
        <v>-7.6796402517253868E-3</v>
      </c>
    </row>
    <row r="13097" spans="3:15" ht="17">
      <c r="C13097" s="156">
        <v>0.43626666666666669</v>
      </c>
      <c r="D13097" s="158">
        <v>6.4109539928822512E-2</v>
      </c>
      <c r="E13097" s="158">
        <v>5.618405733151384E-2</v>
      </c>
      <c r="L13097" s="140"/>
      <c r="M13097" s="59">
        <f t="shared" si="507"/>
        <v>1.4321504144988219E-3</v>
      </c>
      <c r="N13097" s="61"/>
      <c r="O13097" s="59">
        <f t="shared" si="508"/>
        <v>1.0637240922598116E-3</v>
      </c>
    </row>
    <row r="13098" spans="3:15" ht="17">
      <c r="C13098" s="156">
        <v>0.43630000000000002</v>
      </c>
      <c r="D13098" s="158">
        <v>-0.95762241712385499</v>
      </c>
      <c r="E13098" s="158">
        <v>-0.6449260623109071</v>
      </c>
      <c r="L13098" s="140"/>
      <c r="M13098" s="59">
        <f t="shared" si="507"/>
        <v>-2.5588119085971753E-2</v>
      </c>
      <c r="N13098" s="61"/>
      <c r="O13098" s="59">
        <f t="shared" si="508"/>
        <v>-1.4606580874526019E-2</v>
      </c>
    </row>
    <row r="13099" spans="3:15" ht="17">
      <c r="C13099" s="156">
        <v>0.43633333333333335</v>
      </c>
      <c r="D13099" s="158">
        <v>-2.7023112218766229E-2</v>
      </c>
      <c r="E13099" s="158">
        <v>-9.4470527416278677E-4</v>
      </c>
      <c r="L13099" s="140"/>
      <c r="M13099" s="59">
        <f t="shared" si="507"/>
        <v>-9.4846578567543206E-4</v>
      </c>
      <c r="N13099" s="61"/>
      <c r="O13099" s="59">
        <f t="shared" si="508"/>
        <v>-2.0399480141707592E-4</v>
      </c>
    </row>
    <row r="13100" spans="3:15" ht="17">
      <c r="C13100" s="156">
        <v>0.43636666666666668</v>
      </c>
      <c r="D13100" s="158">
        <v>-0.72847195925450758</v>
      </c>
      <c r="E13100" s="158">
        <v>-0.46755525741909654</v>
      </c>
      <c r="L13100" s="140"/>
      <c r="M13100" s="59">
        <f t="shared" si="507"/>
        <v>-1.9464282906950917E-2</v>
      </c>
      <c r="N13100" s="61"/>
      <c r="O13100" s="59">
        <f t="shared" si="508"/>
        <v>-1.0618955351152429E-2</v>
      </c>
    </row>
    <row r="13101" spans="3:15" ht="17">
      <c r="C13101" s="156">
        <v>0.43640000000000001</v>
      </c>
      <c r="D13101" s="158">
        <v>-1.869018704955389</v>
      </c>
      <c r="E13101" s="158">
        <v>-1.6744597462489614</v>
      </c>
      <c r="L13101" s="140"/>
      <c r="M13101" s="59">
        <f t="shared" si="507"/>
        <v>-5.0322467140660514E-2</v>
      </c>
      <c r="N13101" s="61"/>
      <c r="O13101" s="59">
        <f t="shared" si="508"/>
        <v>-3.8071789609984551E-2</v>
      </c>
    </row>
    <row r="13102" spans="3:15" ht="17">
      <c r="C13102" s="156">
        <v>0.43643333333333334</v>
      </c>
      <c r="D13102" s="158">
        <v>-0.22034551882684345</v>
      </c>
      <c r="E13102" s="158">
        <v>-0.12310762114201446</v>
      </c>
      <c r="L13102" s="140"/>
      <c r="M13102" s="59">
        <f t="shared" si="507"/>
        <v>-6.0173789407620996E-3</v>
      </c>
      <c r="N13102" s="61"/>
      <c r="O13102" s="59">
        <f t="shared" si="508"/>
        <v>-2.9202623364190353E-3</v>
      </c>
    </row>
    <row r="13103" spans="3:15" ht="17">
      <c r="C13103" s="156">
        <v>0.43646666666666667</v>
      </c>
      <c r="D13103" s="158">
        <v>-1.5298440916614782</v>
      </c>
      <c r="E13103" s="158">
        <v>-1.2064929518878915</v>
      </c>
      <c r="L13103" s="140"/>
      <c r="M13103" s="59">
        <f t="shared" si="507"/>
        <v>-4.1045998086066113E-2</v>
      </c>
      <c r="N13103" s="61"/>
      <c r="O13103" s="59">
        <f t="shared" si="508"/>
        <v>-2.7337550308582814E-2</v>
      </c>
    </row>
    <row r="13104" spans="3:15" ht="17">
      <c r="C13104" s="156">
        <v>0.4365</v>
      </c>
      <c r="D13104" s="158">
        <v>1.3587381573685089</v>
      </c>
      <c r="E13104" s="158">
        <v>1.0135694107686786</v>
      </c>
      <c r="L13104" s="140"/>
      <c r="M13104" s="59">
        <f t="shared" si="507"/>
        <v>3.4652940951205732E-2</v>
      </c>
      <c r="N13104" s="61"/>
      <c r="O13104" s="59">
        <f t="shared" si="508"/>
        <v>2.2072927908326483E-2</v>
      </c>
    </row>
    <row r="13105" spans="3:15" ht="17">
      <c r="C13105" s="156">
        <v>0.43653333333333333</v>
      </c>
      <c r="D13105" s="158">
        <v>1.0900153020629004</v>
      </c>
      <c r="E13105" s="158">
        <v>0.76930938839315322</v>
      </c>
      <c r="L13105" s="140"/>
      <c r="M13105" s="59">
        <f t="shared" si="507"/>
        <v>2.7847559629215864E-2</v>
      </c>
      <c r="N13105" s="61"/>
      <c r="O13105" s="59">
        <f t="shared" si="508"/>
        <v>1.6754595803328397E-2</v>
      </c>
    </row>
    <row r="13106" spans="3:15" ht="17">
      <c r="C13106" s="156">
        <v>0.43656666666666666</v>
      </c>
      <c r="D13106" s="158">
        <v>-2.5582999211168858</v>
      </c>
      <c r="E13106" s="158">
        <v>-3.2690887719448236</v>
      </c>
      <c r="L13106" s="140"/>
      <c r="M13106" s="59">
        <f t="shared" si="507"/>
        <v>-6.9443759497698002E-2</v>
      </c>
      <c r="N13106" s="61"/>
      <c r="O13106" s="59">
        <f t="shared" si="508"/>
        <v>-7.5539706406503898E-2</v>
      </c>
    </row>
    <row r="13107" spans="3:15" ht="17">
      <c r="C13107" s="156">
        <v>0.43659999999999999</v>
      </c>
      <c r="D13107" s="158">
        <v>0.55125351113883159</v>
      </c>
      <c r="E13107" s="158">
        <v>0.36901654455585847</v>
      </c>
      <c r="L13107" s="140"/>
      <c r="M13107" s="59">
        <f t="shared" si="507"/>
        <v>1.4062354414829505E-2</v>
      </c>
      <c r="N13107" s="61"/>
      <c r="O13107" s="59">
        <f t="shared" si="508"/>
        <v>7.9772980349795616E-3</v>
      </c>
    </row>
    <row r="13108" spans="3:15" ht="17">
      <c r="C13108" s="156">
        <v>0.43663333333333332</v>
      </c>
      <c r="D13108" s="158">
        <v>0.88030990612336868</v>
      </c>
      <c r="E13108" s="158">
        <v>0.60256003408665038</v>
      </c>
      <c r="L13108" s="140"/>
      <c r="M13108" s="59">
        <f t="shared" si="507"/>
        <v>2.250442887484335E-2</v>
      </c>
      <c r="N13108" s="61"/>
      <c r="O13108" s="59">
        <f t="shared" si="508"/>
        <v>1.3107608196970429E-2</v>
      </c>
    </row>
    <row r="13109" spans="3:15" ht="17">
      <c r="C13109" s="156">
        <v>0.43666666666666665</v>
      </c>
      <c r="D13109" s="158">
        <v>1.9656808125618808</v>
      </c>
      <c r="E13109" s="158">
        <v>1.7777165782416187</v>
      </c>
      <c r="L13109" s="140"/>
      <c r="M13109" s="59">
        <f t="shared" si="507"/>
        <v>4.9855378860037679E-2</v>
      </c>
      <c r="N13109" s="61"/>
      <c r="O13109" s="59">
        <f t="shared" si="508"/>
        <v>3.8530550194450237E-2</v>
      </c>
    </row>
    <row r="13110" spans="3:15" ht="17">
      <c r="C13110" s="156">
        <v>0.43669999999999998</v>
      </c>
      <c r="D13110" s="158">
        <v>-1.5308140978086502</v>
      </c>
      <c r="E13110" s="158">
        <v>-1.207650691854165</v>
      </c>
      <c r="L13110" s="140"/>
      <c r="M13110" s="59">
        <f t="shared" si="507"/>
        <v>-4.1072405555146012E-2</v>
      </c>
      <c r="N13110" s="61"/>
      <c r="O13110" s="59">
        <f t="shared" si="508"/>
        <v>-2.7363964916662601E-2</v>
      </c>
    </row>
    <row r="13111" spans="3:15" ht="17">
      <c r="C13111" s="156">
        <v>0.43673333333333331</v>
      </c>
      <c r="D13111" s="158">
        <v>0.64381694359055286</v>
      </c>
      <c r="E13111" s="158">
        <v>0.43204256574982225</v>
      </c>
      <c r="L13111" s="140"/>
      <c r="M13111" s="59">
        <f t="shared" si="507"/>
        <v>1.6444319639401166E-2</v>
      </c>
      <c r="N13111" s="61"/>
      <c r="O13111" s="59">
        <f t="shared" si="508"/>
        <v>9.3644020105474214E-3</v>
      </c>
    </row>
    <row r="13112" spans="3:15" ht="17">
      <c r="C13112" s="156">
        <v>0.43676666666666669</v>
      </c>
      <c r="D13112" s="158">
        <v>6.1464195153305812E-2</v>
      </c>
      <c r="E13112" s="158">
        <v>5.4526155403686612E-2</v>
      </c>
      <c r="L13112" s="140"/>
      <c r="M13112" s="59">
        <f t="shared" si="507"/>
        <v>1.3631271008825773E-3</v>
      </c>
      <c r="N13112" s="61"/>
      <c r="O13112" s="59">
        <f t="shared" si="508"/>
        <v>1.0269569637266674E-3</v>
      </c>
    </row>
    <row r="13113" spans="3:15" ht="17">
      <c r="C13113" s="156">
        <v>0.43680000000000002</v>
      </c>
      <c r="D13113" s="158">
        <v>-0.71673886549824684</v>
      </c>
      <c r="E13113" s="158">
        <v>-0.45895266079744756</v>
      </c>
      <c r="L13113" s="140"/>
      <c r="M13113" s="59">
        <f t="shared" si="507"/>
        <v>-1.9151733694158391E-2</v>
      </c>
      <c r="N13113" s="61"/>
      <c r="O13113" s="59">
        <f t="shared" si="508"/>
        <v>-1.0425956703667888E-2</v>
      </c>
    </row>
    <row r="13114" spans="3:15" ht="17">
      <c r="C13114" s="156">
        <v>0.43683333333333335</v>
      </c>
      <c r="D13114" s="158">
        <v>-1.0450297659499663</v>
      </c>
      <c r="E13114" s="158">
        <v>-0.71813654606258137</v>
      </c>
      <c r="L13114" s="140"/>
      <c r="M13114" s="59">
        <f t="shared" si="507"/>
        <v>-2.7933916586590193E-2</v>
      </c>
      <c r="N13114" s="61"/>
      <c r="O13114" s="59">
        <f t="shared" si="508"/>
        <v>-1.625713610309722E-2</v>
      </c>
    </row>
    <row r="13115" spans="3:15" ht="17">
      <c r="C13115" s="156">
        <v>0.43686666666666668</v>
      </c>
      <c r="D13115" s="158">
        <v>0.77392060570359167</v>
      </c>
      <c r="E13115" s="158">
        <v>0.52392755374050692</v>
      </c>
      <c r="L13115" s="140"/>
      <c r="M13115" s="59">
        <f t="shared" si="507"/>
        <v>1.9782756895817554E-2</v>
      </c>
      <c r="N13115" s="61"/>
      <c r="O13115" s="59">
        <f t="shared" si="508"/>
        <v>1.1383205588839804E-2</v>
      </c>
    </row>
    <row r="13116" spans="3:15" ht="17">
      <c r="C13116" s="156">
        <v>0.43690000000000001</v>
      </c>
      <c r="D13116" s="158">
        <v>1.3104128119951772</v>
      </c>
      <c r="E13116" s="158">
        <v>0.96656123937273852</v>
      </c>
      <c r="L13116" s="140"/>
      <c r="M13116" s="59">
        <f t="shared" si="507"/>
        <v>3.3432516559370205E-2</v>
      </c>
      <c r="N13116" s="61"/>
      <c r="O13116" s="59">
        <f t="shared" si="508"/>
        <v>2.1051603224647737E-2</v>
      </c>
    </row>
    <row r="13117" spans="3:15" ht="17">
      <c r="C13117" s="156">
        <v>0.43693333333333334</v>
      </c>
      <c r="D13117" s="158">
        <v>-1.3915488419691278</v>
      </c>
      <c r="E13117" s="158">
        <v>-1.0499653453562618</v>
      </c>
      <c r="L13117" s="140"/>
      <c r="M13117" s="59">
        <f t="shared" si="507"/>
        <v>-3.7288164331294199E-2</v>
      </c>
      <c r="N13117" s="61"/>
      <c r="O13117" s="59">
        <f t="shared" si="508"/>
        <v>-2.3772677641988194E-2</v>
      </c>
    </row>
    <row r="13118" spans="3:15" ht="17">
      <c r="C13118" s="156">
        <v>0.43696666666666667</v>
      </c>
      <c r="D13118" s="158">
        <v>-1.4487148629229163</v>
      </c>
      <c r="E13118" s="158">
        <v>-1.1126872793114408</v>
      </c>
      <c r="L13118" s="140"/>
      <c r="M13118" s="59">
        <f t="shared" si="507"/>
        <v>-3.8839798756286542E-2</v>
      </c>
      <c r="N13118" s="61"/>
      <c r="O13118" s="59">
        <f t="shared" si="508"/>
        <v>-2.5199626693686059E-2</v>
      </c>
    </row>
    <row r="13119" spans="3:15" ht="17">
      <c r="C13119" s="156">
        <v>0.437</v>
      </c>
      <c r="D13119" s="158">
        <v>-0.4296704977053879</v>
      </c>
      <c r="E13119" s="158">
        <v>-0.25930430979702013</v>
      </c>
      <c r="L13119" s="140"/>
      <c r="M13119" s="59">
        <f t="shared" si="507"/>
        <v>-1.153500756654004E-2</v>
      </c>
      <c r="N13119" s="61"/>
      <c r="O13119" s="59">
        <f t="shared" si="508"/>
        <v>-5.9572916277775617E-3</v>
      </c>
    </row>
    <row r="13120" spans="3:15" ht="17">
      <c r="C13120" s="156">
        <v>0.43703333333333333</v>
      </c>
      <c r="D13120" s="158">
        <v>-0.70111670579423757</v>
      </c>
      <c r="E13120" s="158">
        <v>-0.44756155549366405</v>
      </c>
      <c r="L13120" s="140"/>
      <c r="M13120" s="59">
        <f t="shared" si="507"/>
        <v>-1.8735738092572767E-2</v>
      </c>
      <c r="N13120" s="61"/>
      <c r="O13120" s="59">
        <f t="shared" si="508"/>
        <v>-1.0170455363788035E-2</v>
      </c>
    </row>
    <row r="13121" spans="3:15" ht="17">
      <c r="C13121" s="156">
        <v>0.43706666666666666</v>
      </c>
      <c r="D13121" s="158">
        <v>5.467150071449154E-2</v>
      </c>
      <c r="E13121" s="158">
        <v>5.026919544472562E-2</v>
      </c>
      <c r="L13121" s="140"/>
      <c r="M13121" s="59">
        <f t="shared" si="507"/>
        <v>1.1858677805634168E-3</v>
      </c>
      <c r="N13121" s="61"/>
      <c r="O13121" s="59">
        <f t="shared" si="508"/>
        <v>9.3254458776550206E-4</v>
      </c>
    </row>
    <row r="13122" spans="3:15" ht="17">
      <c r="C13122" s="156">
        <v>0.43709999999999999</v>
      </c>
      <c r="D13122" s="158">
        <v>0.21962312564776626</v>
      </c>
      <c r="E13122" s="158">
        <v>0.15394978098907391</v>
      </c>
      <c r="L13122" s="140"/>
      <c r="M13122" s="59">
        <f t="shared" si="507"/>
        <v>5.4815185674462735E-3</v>
      </c>
      <c r="N13122" s="61"/>
      <c r="O13122" s="59">
        <f t="shared" si="508"/>
        <v>3.2294781650468972E-3</v>
      </c>
    </row>
    <row r="13123" spans="3:15" ht="17">
      <c r="C13123" s="156">
        <v>0.43713333333333332</v>
      </c>
      <c r="D13123" s="158">
        <v>0.88664142071968</v>
      </c>
      <c r="E13123" s="158">
        <v>0.60735301753345772</v>
      </c>
      <c r="L13123" s="140"/>
      <c r="M13123" s="59">
        <f t="shared" si="507"/>
        <v>2.2666169623782637E-2</v>
      </c>
      <c r="N13123" s="61"/>
      <c r="O13123" s="59">
        <f t="shared" si="508"/>
        <v>1.3212621767739754E-2</v>
      </c>
    </row>
    <row r="13124" spans="3:15" ht="17">
      <c r="C13124" s="156">
        <v>0.43716666666666665</v>
      </c>
      <c r="D13124" s="158">
        <v>-0.50784816198951654</v>
      </c>
      <c r="E13124" s="158">
        <v>-0.3118813357384293</v>
      </c>
      <c r="L13124" s="140"/>
      <c r="M13124" s="59">
        <f t="shared" si="507"/>
        <v>-1.3603537871482571E-2</v>
      </c>
      <c r="N13124" s="61"/>
      <c r="O13124" s="59">
        <f t="shared" si="508"/>
        <v>-7.1321707715911566E-3</v>
      </c>
    </row>
    <row r="13125" spans="3:15" ht="17">
      <c r="C13125" s="156">
        <v>0.43719999999999998</v>
      </c>
      <c r="D13125" s="158">
        <v>-0.22104233621075409</v>
      </c>
      <c r="E13125" s="158">
        <v>-0.12355255851128127</v>
      </c>
      <c r="L13125" s="140"/>
      <c r="M13125" s="59">
        <f t="shared" si="507"/>
        <v>-6.0356960433339346E-3</v>
      </c>
      <c r="N13125" s="61"/>
      <c r="O13125" s="59">
        <f t="shared" si="508"/>
        <v>-2.930168925522936E-3</v>
      </c>
    </row>
    <row r="13126" spans="3:15" ht="17">
      <c r="C13126" s="156">
        <v>0.43723333333333331</v>
      </c>
      <c r="D13126" s="158">
        <v>-0.51578413672529433</v>
      </c>
      <c r="E13126" s="158">
        <v>-0.31728379482918234</v>
      </c>
      <c r="L13126" s="140"/>
      <c r="M13126" s="59">
        <f t="shared" si="507"/>
        <v>-1.3813758037442074E-2</v>
      </c>
      <c r="N13126" s="61"/>
      <c r="O13126" s="59">
        <f t="shared" si="508"/>
        <v>-7.2529716363170082E-3</v>
      </c>
    </row>
    <row r="13127" spans="3:15" ht="17">
      <c r="C13127" s="156">
        <v>0.43726666666666669</v>
      </c>
      <c r="D13127" s="158">
        <v>-0.94385499808749129</v>
      </c>
      <c r="E13127" s="158">
        <v>-0.63370453178780795</v>
      </c>
      <c r="L13127" s="140"/>
      <c r="M13127" s="59">
        <f t="shared" si="507"/>
        <v>-2.5219136650776925E-2</v>
      </c>
      <c r="N13127" s="61"/>
      <c r="O13127" s="59">
        <f t="shared" si="508"/>
        <v>-1.4353828275944639E-2</v>
      </c>
    </row>
    <row r="13128" spans="3:15" ht="17">
      <c r="C13128" s="156">
        <v>0.43730000000000002</v>
      </c>
      <c r="D13128" s="158">
        <v>-0.31737946839932324</v>
      </c>
      <c r="E13128" s="158">
        <v>-0.18554515814590786</v>
      </c>
      <c r="L13128" s="140"/>
      <c r="M13128" s="59">
        <f t="shared" si="507"/>
        <v>-8.5713266239638344E-3</v>
      </c>
      <c r="N13128" s="61"/>
      <c r="O13128" s="59">
        <f t="shared" si="508"/>
        <v>-4.3114026190235596E-3</v>
      </c>
    </row>
    <row r="13129" spans="3:15" ht="17">
      <c r="C13129" s="156">
        <v>0.43733333333333335</v>
      </c>
      <c r="D13129" s="158">
        <v>-0.57236948284618094</v>
      </c>
      <c r="E13129" s="158">
        <v>-0.35618935579008615</v>
      </c>
      <c r="L13129" s="140"/>
      <c r="M13129" s="59">
        <f t="shared" ref="M13129:M13192" si="509">LN($O$1*(1+(1-$M$4)*$O$2/100+$M$4*D13129/100)/$O$1)</f>
        <v>-1.5313959028637896E-2</v>
      </c>
      <c r="N13129" s="61"/>
      <c r="O13129" s="59">
        <f t="shared" ref="O13129:O13192" si="510">LN($O$1*(1+(1-$O$4)*$O$2/100+$O$4*E13129/100)/$O$1)</f>
        <v>-8.1233447259945572E-3</v>
      </c>
    </row>
    <row r="13130" spans="3:15" ht="17">
      <c r="C13130" s="156">
        <v>0.43736666666666668</v>
      </c>
      <c r="D13130" s="158">
        <v>-0.79271120411372775</v>
      </c>
      <c r="E13130" s="158">
        <v>-0.51541081358968444</v>
      </c>
      <c r="L13130" s="140"/>
      <c r="M13130" s="59">
        <f t="shared" si="509"/>
        <v>-2.1177238391624345E-2</v>
      </c>
      <c r="N13130" s="61"/>
      <c r="O13130" s="59">
        <f t="shared" si="510"/>
        <v>-1.1693271856323293E-2</v>
      </c>
    </row>
    <row r="13131" spans="3:15" ht="17">
      <c r="C13131" s="156">
        <v>0.43740000000000001</v>
      </c>
      <c r="D13131" s="158">
        <v>1.545755908451879</v>
      </c>
      <c r="E13131" s="158">
        <v>1.2111443009764902</v>
      </c>
      <c r="L13131" s="140"/>
      <c r="M13131" s="59">
        <f t="shared" si="509"/>
        <v>3.9361963882072158E-2</v>
      </c>
      <c r="N13131" s="61"/>
      <c r="O13131" s="59">
        <f t="shared" si="510"/>
        <v>2.6354176715886638E-2</v>
      </c>
    </row>
    <row r="13132" spans="3:15" ht="17">
      <c r="C13132" s="156">
        <v>0.43743333333333334</v>
      </c>
      <c r="D13132" s="158">
        <v>-1.0423765118208761</v>
      </c>
      <c r="E13132" s="158">
        <v>-0.71586181159733731</v>
      </c>
      <c r="L13132" s="140"/>
      <c r="M13132" s="59">
        <f t="shared" si="509"/>
        <v>-2.7862628751956699E-2</v>
      </c>
      <c r="N13132" s="61"/>
      <c r="O13132" s="59">
        <f t="shared" si="510"/>
        <v>-1.6205810411571583E-2</v>
      </c>
    </row>
    <row r="13133" spans="3:15" ht="17">
      <c r="C13133" s="156">
        <v>0.43746666666666667</v>
      </c>
      <c r="D13133" s="158">
        <v>1.9344613588092721</v>
      </c>
      <c r="E13133" s="158">
        <v>1.728081191931472</v>
      </c>
      <c r="L13133" s="140"/>
      <c r="M13133" s="59">
        <f t="shared" si="509"/>
        <v>4.9079020085320599E-2</v>
      </c>
      <c r="N13133" s="61"/>
      <c r="O13133" s="59">
        <f t="shared" si="510"/>
        <v>3.7469727021851085E-2</v>
      </c>
    </row>
    <row r="13134" spans="3:15" ht="17">
      <c r="C13134" s="156">
        <v>0.4375</v>
      </c>
      <c r="D13134" s="158">
        <v>-0.51050259008143428</v>
      </c>
      <c r="E13134" s="158">
        <v>-0.31368693600795633</v>
      </c>
      <c r="L13134" s="140"/>
      <c r="M13134" s="59">
        <f t="shared" si="509"/>
        <v>-1.3673847480424006E-2</v>
      </c>
      <c r="N13134" s="61"/>
      <c r="O13134" s="59">
        <f t="shared" si="510"/>
        <v>-7.1725429982139564E-3</v>
      </c>
    </row>
    <row r="13135" spans="3:15" ht="17">
      <c r="C13135" s="156">
        <v>0.43753333333333333</v>
      </c>
      <c r="D13135" s="158">
        <v>-0.53576693904355521</v>
      </c>
      <c r="E13135" s="158">
        <v>-0.33094455148021013</v>
      </c>
      <c r="L13135" s="140"/>
      <c r="M13135" s="59">
        <f t="shared" si="509"/>
        <v>-1.4343288709331629E-2</v>
      </c>
      <c r="N13135" s="61"/>
      <c r="O13135" s="59">
        <f t="shared" si="510"/>
        <v>-7.5584960259007664E-3</v>
      </c>
    </row>
    <row r="13136" spans="3:15" ht="17">
      <c r="C13136" s="156">
        <v>0.43756666666666666</v>
      </c>
      <c r="D13136" s="158">
        <v>7.3612878265318871E-2</v>
      </c>
      <c r="E13136" s="158">
        <v>6.2140490820192462E-2</v>
      </c>
      <c r="L13136" s="140"/>
      <c r="M13136" s="59">
        <f t="shared" si="509"/>
        <v>1.6800757373638001E-3</v>
      </c>
      <c r="N13136" s="61"/>
      <c r="O13136" s="59">
        <f t="shared" si="510"/>
        <v>1.1958081820032799E-3</v>
      </c>
    </row>
    <row r="13137" spans="3:15" ht="17">
      <c r="C13137" s="156">
        <v>0.43759999999999999</v>
      </c>
      <c r="D13137" s="158">
        <v>-0.84744006473024569</v>
      </c>
      <c r="E13137" s="158">
        <v>-0.55726369347221938</v>
      </c>
      <c r="L13137" s="140"/>
      <c r="M13137" s="59">
        <f t="shared" si="509"/>
        <v>-2.2638915460571868E-2</v>
      </c>
      <c r="N13137" s="61"/>
      <c r="O13137" s="59">
        <f t="shared" si="510"/>
        <v>-1.2633780401381162E-2</v>
      </c>
    </row>
    <row r="13138" spans="3:15" ht="17">
      <c r="C13138" s="156">
        <v>0.43763333333333332</v>
      </c>
      <c r="D13138" s="158">
        <v>-0.32132495482714768</v>
      </c>
      <c r="E13138" s="158">
        <v>-0.18810674259136792</v>
      </c>
      <c r="L13138" s="140"/>
      <c r="M13138" s="59">
        <f t="shared" si="509"/>
        <v>-8.6753105287448087E-3</v>
      </c>
      <c r="N13138" s="61"/>
      <c r="O13138" s="59">
        <f t="shared" si="510"/>
        <v>-4.368517379588671E-3</v>
      </c>
    </row>
    <row r="13139" spans="3:15" ht="17">
      <c r="C13139" s="156">
        <v>0.43766666666666665</v>
      </c>
      <c r="D13139" s="158">
        <v>-1.5571546679726451</v>
      </c>
      <c r="E13139" s="158">
        <v>-1.2394319540505119</v>
      </c>
      <c r="L13139" s="140"/>
      <c r="M13139" s="59">
        <f t="shared" si="509"/>
        <v>-4.1789768539094066E-2</v>
      </c>
      <c r="N13139" s="61"/>
      <c r="O13139" s="59">
        <f t="shared" si="510"/>
        <v>-2.8089348175274708E-2</v>
      </c>
    </row>
    <row r="13140" spans="3:15" ht="17">
      <c r="C13140" s="156">
        <v>0.43769999999999998</v>
      </c>
      <c r="D13140" s="158">
        <v>0.39713325144588879</v>
      </c>
      <c r="E13140" s="158">
        <v>0.26740917780637735</v>
      </c>
      <c r="L13140" s="140"/>
      <c r="M13140" s="59">
        <f t="shared" si="509"/>
        <v>1.0083695527645547E-2</v>
      </c>
      <c r="N13140" s="61"/>
      <c r="O13140" s="59">
        <f t="shared" si="510"/>
        <v>5.7370198924183383E-3</v>
      </c>
    </row>
    <row r="13141" spans="3:15" ht="17">
      <c r="C13141" s="156">
        <v>0.43773333333333331</v>
      </c>
      <c r="D13141" s="158">
        <v>-0.42439151697540412</v>
      </c>
      <c r="E13141" s="158">
        <v>-0.25579337067612795</v>
      </c>
      <c r="L13141" s="140"/>
      <c r="M13141" s="59">
        <f t="shared" si="509"/>
        <v>-1.1395483258344835E-2</v>
      </c>
      <c r="N13141" s="61"/>
      <c r="O13141" s="59">
        <f t="shared" si="510"/>
        <v>-5.8788857981509519E-3</v>
      </c>
    </row>
    <row r="13142" spans="3:15" ht="17">
      <c r="C13142" s="156">
        <v>0.43776666666666669</v>
      </c>
      <c r="D13142" s="158">
        <v>2.2543035997726536E-2</v>
      </c>
      <c r="E13142" s="158">
        <v>3.0135098184393121E-2</v>
      </c>
      <c r="L13142" s="140"/>
      <c r="M13142" s="59">
        <f t="shared" si="509"/>
        <v>3.4703073065395061E-4</v>
      </c>
      <c r="N13142" s="61"/>
      <c r="O13142" s="59">
        <f t="shared" si="510"/>
        <v>4.8588258030382456E-4</v>
      </c>
    </row>
    <row r="13143" spans="3:15" ht="17">
      <c r="C13143" s="156">
        <v>0.43780000000000002</v>
      </c>
      <c r="D13143" s="158">
        <v>-0.29674287449316877</v>
      </c>
      <c r="E13143" s="158">
        <v>-0.17217838826202042</v>
      </c>
      <c r="L13143" s="140"/>
      <c r="M13143" s="59">
        <f t="shared" si="509"/>
        <v>-8.0276221116571782E-3</v>
      </c>
      <c r="N13143" s="61"/>
      <c r="O13143" s="59">
        <f t="shared" si="510"/>
        <v>-4.0134212954482176E-3</v>
      </c>
    </row>
    <row r="13144" spans="3:15" ht="17">
      <c r="C13144" s="156">
        <v>0.43783333333333335</v>
      </c>
      <c r="D13144" s="158">
        <v>1.6406731017357274</v>
      </c>
      <c r="E13144" s="158">
        <v>1.3224615054654276</v>
      </c>
      <c r="L13144" s="140"/>
      <c r="M13144" s="59">
        <f t="shared" si="509"/>
        <v>4.1743479699468101E-2</v>
      </c>
      <c r="N13144" s="61"/>
      <c r="O13144" s="59">
        <f t="shared" si="510"/>
        <v>2.8758260148552803E-2</v>
      </c>
    </row>
    <row r="13145" spans="3:15" ht="17">
      <c r="C13145" s="156">
        <v>0.43786666666666668</v>
      </c>
      <c r="D13145" s="158">
        <v>0.74031294614441012</v>
      </c>
      <c r="E13145" s="158">
        <v>0.49977775559857374</v>
      </c>
      <c r="L13145" s="140"/>
      <c r="M13145" s="59">
        <f t="shared" si="509"/>
        <v>1.8921457284675945E-2</v>
      </c>
      <c r="N13145" s="61"/>
      <c r="O13145" s="59">
        <f t="shared" si="510"/>
        <v>1.0853005458104831E-2</v>
      </c>
    </row>
    <row r="13146" spans="3:15" ht="17">
      <c r="C13146" s="156">
        <v>0.43790000000000001</v>
      </c>
      <c r="D13146" s="158">
        <v>-0.98515232950159803</v>
      </c>
      <c r="E13146" s="158">
        <v>-0.6676106202334634</v>
      </c>
      <c r="L13146" s="140"/>
      <c r="M13146" s="59">
        <f t="shared" si="509"/>
        <v>-2.6326360515738008E-2</v>
      </c>
      <c r="N13146" s="61"/>
      <c r="O13146" s="59">
        <f t="shared" si="510"/>
        <v>-1.5117720708922231E-2</v>
      </c>
    </row>
    <row r="13147" spans="3:15" ht="17">
      <c r="C13147" s="156">
        <v>0.43793333333333334</v>
      </c>
      <c r="D13147" s="158">
        <v>-0.54605119417858272</v>
      </c>
      <c r="E13147" s="158">
        <v>-0.33800796825869073</v>
      </c>
      <c r="L13147" s="140"/>
      <c r="M13147" s="59">
        <f t="shared" si="509"/>
        <v>-1.4615923806163677E-2</v>
      </c>
      <c r="N13147" s="61"/>
      <c r="O13147" s="59">
        <f t="shared" si="510"/>
        <v>-7.7165067703986066E-3</v>
      </c>
    </row>
    <row r="13148" spans="3:15" ht="17">
      <c r="C13148" s="156">
        <v>0.43796666666666667</v>
      </c>
      <c r="D13148" s="158">
        <v>1.5776890817220248</v>
      </c>
      <c r="E13148" s="158">
        <v>1.2476824662196944</v>
      </c>
      <c r="L13148" s="140"/>
      <c r="M13148" s="59">
        <f t="shared" si="509"/>
        <v>4.0163815059124558E-2</v>
      </c>
      <c r="N13148" s="61"/>
      <c r="O13148" s="59">
        <f t="shared" si="510"/>
        <v>2.7143917602772741E-2</v>
      </c>
    </row>
    <row r="13149" spans="3:15" ht="17">
      <c r="C13149" s="156">
        <v>0.438</v>
      </c>
      <c r="D13149" s="158">
        <v>2.0441583061615356</v>
      </c>
      <c r="E13149" s="158">
        <v>1.9090974445408948</v>
      </c>
      <c r="L13149" s="140"/>
      <c r="M13149" s="59">
        <f t="shared" si="509"/>
        <v>5.1804282869411876E-2</v>
      </c>
      <c r="N13149" s="61"/>
      <c r="O13149" s="59">
        <f t="shared" si="510"/>
        <v>4.1333044135572726E-2</v>
      </c>
    </row>
    <row r="13150" spans="3:15" ht="17">
      <c r="C13150" s="156">
        <v>0.43803333333333333</v>
      </c>
      <c r="D13150" s="158">
        <v>-1.5503354873212327</v>
      </c>
      <c r="E13150" s="158">
        <v>-1.231140250508312</v>
      </c>
      <c r="L13150" s="140"/>
      <c r="M13150" s="59">
        <f t="shared" si="509"/>
        <v>-4.1604004591469304E-2</v>
      </c>
      <c r="N13150" s="61"/>
      <c r="O13150" s="59">
        <f t="shared" si="510"/>
        <v>-2.790004557901633E-2</v>
      </c>
    </row>
    <row r="13151" spans="3:15" ht="17">
      <c r="C13151" s="156">
        <v>0.43806666666666666</v>
      </c>
      <c r="D13151" s="158">
        <v>-0.70886423566386003</v>
      </c>
      <c r="E13151" s="158">
        <v>-0.45320188557829033</v>
      </c>
      <c r="L13151" s="140"/>
      <c r="M13151" s="59">
        <f t="shared" si="509"/>
        <v>-1.8942022018823234E-2</v>
      </c>
      <c r="N13151" s="61"/>
      <c r="O13151" s="59">
        <f t="shared" si="510"/>
        <v>-1.0296959237786465E-2</v>
      </c>
    </row>
    <row r="13152" spans="3:15" ht="17">
      <c r="C13152" s="156">
        <v>0.43809999999999999</v>
      </c>
      <c r="D13152" s="158">
        <v>0.75355274440409159</v>
      </c>
      <c r="E13152" s="158">
        <v>0.50925485774838419</v>
      </c>
      <c r="L13152" s="140"/>
      <c r="M13152" s="59">
        <f t="shared" si="509"/>
        <v>1.926085638765275E-2</v>
      </c>
      <c r="N13152" s="61"/>
      <c r="O13152" s="59">
        <f t="shared" si="510"/>
        <v>1.1061105340455625E-2</v>
      </c>
    </row>
    <row r="13153" spans="3:15" ht="17">
      <c r="C13153" s="156">
        <v>0.43813333333333332</v>
      </c>
      <c r="D13153" s="158">
        <v>-1.2061345387641751</v>
      </c>
      <c r="E13153" s="158">
        <v>-0.8631795185817176</v>
      </c>
      <c r="L13153" s="140"/>
      <c r="M13153" s="59">
        <f t="shared" si="509"/>
        <v>-3.2272042296379019E-2</v>
      </c>
      <c r="N13153" s="61"/>
      <c r="O13153" s="59">
        <f t="shared" si="510"/>
        <v>-1.953524651155171E-2</v>
      </c>
    </row>
    <row r="13154" spans="3:15" ht="17">
      <c r="C13154" s="156">
        <v>0.43816666666666665</v>
      </c>
      <c r="D13154" s="158">
        <v>0.24272891933627203</v>
      </c>
      <c r="E13154" s="158">
        <v>0.16856878649133467</v>
      </c>
      <c r="L13154" s="140"/>
      <c r="M13154" s="59">
        <f t="shared" si="509"/>
        <v>6.0817662029846046E-3</v>
      </c>
      <c r="N13154" s="61"/>
      <c r="O13154" s="59">
        <f t="shared" si="510"/>
        <v>3.5529227692043092E-3</v>
      </c>
    </row>
    <row r="13155" spans="3:15" ht="17">
      <c r="C13155" s="156">
        <v>0.43819999999999998</v>
      </c>
      <c r="D13155" s="158">
        <v>-0.19485849148140866</v>
      </c>
      <c r="E13155" s="158">
        <v>-0.10686272712618844</v>
      </c>
      <c r="L13155" s="140"/>
      <c r="M13155" s="59">
        <f t="shared" si="509"/>
        <v>-5.3476368904983237E-3</v>
      </c>
      <c r="N13155" s="61"/>
      <c r="O13155" s="59">
        <f t="shared" si="510"/>
        <v>-2.5586348191609467E-3</v>
      </c>
    </row>
    <row r="13156" spans="3:15" ht="17">
      <c r="C13156" s="156">
        <v>0.43823333333333331</v>
      </c>
      <c r="D13156" s="158">
        <v>0.43659628663019218</v>
      </c>
      <c r="E13156" s="158">
        <v>0.2930910397870311</v>
      </c>
      <c r="L13156" s="140"/>
      <c r="M13156" s="59">
        <f t="shared" si="509"/>
        <v>1.1103953823902975E-2</v>
      </c>
      <c r="N13156" s="61"/>
      <c r="O13156" s="59">
        <f t="shared" si="510"/>
        <v>6.3037375533687096E-3</v>
      </c>
    </row>
    <row r="13157" spans="3:15" ht="17">
      <c r="C13157" s="156">
        <v>0.43826666666666669</v>
      </c>
      <c r="D13157" s="158">
        <v>9.6540350043736373E-2</v>
      </c>
      <c r="E13157" s="158">
        <v>7.6515243177224523E-2</v>
      </c>
      <c r="L13157" s="140"/>
      <c r="M13157" s="59">
        <f t="shared" si="509"/>
        <v>2.2779600977612786E-3</v>
      </c>
      <c r="N13157" s="61"/>
      <c r="O13157" s="59">
        <f t="shared" si="510"/>
        <v>1.514496905677524E-3</v>
      </c>
    </row>
    <row r="13158" spans="3:15" ht="17">
      <c r="C13158" s="156">
        <v>0.43830000000000002</v>
      </c>
      <c r="D13158" s="158">
        <v>0.24617496836368263</v>
      </c>
      <c r="E13158" s="158">
        <v>0.17075212131224252</v>
      </c>
      <c r="L13158" s="140"/>
      <c r="M13158" s="59">
        <f t="shared" si="509"/>
        <v>6.1712575922537229E-3</v>
      </c>
      <c r="N13158" s="61"/>
      <c r="O13158" s="59">
        <f t="shared" si="510"/>
        <v>3.6012199411441202E-3</v>
      </c>
    </row>
    <row r="13159" spans="3:15" ht="17">
      <c r="C13159" s="156">
        <v>0.43833333333333335</v>
      </c>
      <c r="D13159" s="158">
        <v>-0.64346757045880498</v>
      </c>
      <c r="E13159" s="158">
        <v>-0.40611879760869452</v>
      </c>
      <c r="L13159" s="140"/>
      <c r="M13159" s="59">
        <f t="shared" si="509"/>
        <v>-1.7202120539000321E-2</v>
      </c>
      <c r="N13159" s="61"/>
      <c r="O13159" s="59">
        <f t="shared" si="510"/>
        <v>-9.2414488974726025E-3</v>
      </c>
    </row>
    <row r="13160" spans="3:15" ht="17">
      <c r="C13160" s="156">
        <v>0.43836666666666668</v>
      </c>
      <c r="D13160" s="158">
        <v>0.78411808111394676</v>
      </c>
      <c r="E13160" s="158">
        <v>0.53131722552800831</v>
      </c>
      <c r="L13160" s="140"/>
      <c r="M13160" s="59">
        <f t="shared" si="509"/>
        <v>2.0043951929007001E-2</v>
      </c>
      <c r="N13160" s="61"/>
      <c r="O13160" s="59">
        <f t="shared" si="510"/>
        <v>1.1545387020914068E-2</v>
      </c>
    </row>
    <row r="13161" spans="3:15" ht="17">
      <c r="C13161" s="156">
        <v>0.43840000000000001</v>
      </c>
      <c r="D13161" s="158">
        <v>3.4800463854021024E-2</v>
      </c>
      <c r="E13161" s="158">
        <v>3.7816747325597644E-2</v>
      </c>
      <c r="L13161" s="140"/>
      <c r="M13161" s="59">
        <f t="shared" si="509"/>
        <v>6.6714101562752781E-4</v>
      </c>
      <c r="N13161" s="61"/>
      <c r="O13161" s="59">
        <f t="shared" si="510"/>
        <v>6.5631856848937084E-4</v>
      </c>
    </row>
    <row r="13162" spans="3:15" ht="17">
      <c r="C13162" s="156">
        <v>0.43843333333333334</v>
      </c>
      <c r="D13162" s="158">
        <v>-0.52178444723932149</v>
      </c>
      <c r="E13162" s="158">
        <v>-0.32137705427679436</v>
      </c>
      <c r="L13162" s="140"/>
      <c r="M13162" s="59">
        <f t="shared" si="509"/>
        <v>-1.3972732729930706E-2</v>
      </c>
      <c r="N13162" s="61"/>
      <c r="O13162" s="59">
        <f t="shared" si="510"/>
        <v>-7.3445080593717276E-3</v>
      </c>
    </row>
    <row r="13163" spans="3:15" ht="17">
      <c r="C13163" s="156">
        <v>0.43846666666666667</v>
      </c>
      <c r="D13163" s="158">
        <v>1.8775589477238221</v>
      </c>
      <c r="E13163" s="158">
        <v>1.6411852581383422</v>
      </c>
      <c r="L13163" s="140"/>
      <c r="M13163" s="59">
        <f t="shared" si="509"/>
        <v>4.7662430638553271E-2</v>
      </c>
      <c r="N13163" s="61"/>
      <c r="O13163" s="59">
        <f t="shared" si="510"/>
        <v>3.5609845726450387E-2</v>
      </c>
    </row>
    <row r="13164" spans="3:15" ht="17">
      <c r="C13164" s="156">
        <v>0.4385</v>
      </c>
      <c r="D13164" s="158">
        <v>0.88669131549589442</v>
      </c>
      <c r="E13164" s="158">
        <v>0.60739084176808111</v>
      </c>
      <c r="L13164" s="140"/>
      <c r="M13164" s="59">
        <f t="shared" si="509"/>
        <v>2.2667444099363273E-2</v>
      </c>
      <c r="N13164" s="61"/>
      <c r="O13164" s="59">
        <f t="shared" si="510"/>
        <v>1.3213450447367889E-2</v>
      </c>
    </row>
    <row r="13165" spans="3:15" ht="17">
      <c r="C13165" s="156">
        <v>0.43853333333333333</v>
      </c>
      <c r="D13165" s="158">
        <v>-0.63066135749380947</v>
      </c>
      <c r="E13165" s="158">
        <v>-0.39703317287268064</v>
      </c>
      <c r="L13165" s="140"/>
      <c r="M13165" s="59">
        <f t="shared" si="509"/>
        <v>-1.6861760860912092E-2</v>
      </c>
      <c r="N13165" s="61"/>
      <c r="O13165" s="59">
        <f t="shared" si="510"/>
        <v>-9.0378952138681617E-3</v>
      </c>
    </row>
    <row r="13166" spans="3:15" ht="17">
      <c r="C13166" s="156">
        <v>0.43856666666666666</v>
      </c>
      <c r="D13166" s="158">
        <v>1.6584283316545281</v>
      </c>
      <c r="E13166" s="158">
        <v>1.3442254877313347</v>
      </c>
      <c r="L13166" s="140"/>
      <c r="M13166" s="59">
        <f t="shared" si="509"/>
        <v>4.2188337533585217E-2</v>
      </c>
      <c r="N13166" s="61"/>
      <c r="O13166" s="59">
        <f t="shared" si="510"/>
        <v>2.9227615472951003E-2</v>
      </c>
    </row>
    <row r="13167" spans="3:15" ht="17">
      <c r="C13167" s="156">
        <v>0.43859999999999999</v>
      </c>
      <c r="D13167" s="158">
        <v>0.60896800933412931</v>
      </c>
      <c r="E13167" s="158">
        <v>0.408109048343201</v>
      </c>
      <c r="L13167" s="140"/>
      <c r="M13167" s="59">
        <f t="shared" si="509"/>
        <v>1.5548206373651651E-2</v>
      </c>
      <c r="N13167" s="61"/>
      <c r="O13167" s="59">
        <f t="shared" si="510"/>
        <v>8.8378893608397104E-3</v>
      </c>
    </row>
    <row r="13168" spans="3:15" ht="17">
      <c r="C13168" s="156">
        <v>0.43863333333333332</v>
      </c>
      <c r="D13168" s="158">
        <v>1.6708586323855084</v>
      </c>
      <c r="E13168" s="158">
        <v>1.3596487650237694</v>
      </c>
      <c r="L13168" s="140"/>
      <c r="M13168" s="59">
        <f t="shared" si="509"/>
        <v>4.2499661372766034E-2</v>
      </c>
      <c r="N13168" s="61"/>
      <c r="O13168" s="59">
        <f t="shared" si="510"/>
        <v>2.9560095788374621E-2</v>
      </c>
    </row>
    <row r="13169" spans="3:15" ht="17">
      <c r="C13169" s="156">
        <v>0.43866666666666665</v>
      </c>
      <c r="D13169" s="158">
        <v>-1.1134294666865825</v>
      </c>
      <c r="E13169" s="158">
        <v>-0.77799791109991256</v>
      </c>
      <c r="L13169" s="140"/>
      <c r="M13169" s="59">
        <f t="shared" si="509"/>
        <v>-2.9773441366877894E-2</v>
      </c>
      <c r="N13169" s="61"/>
      <c r="O13169" s="59">
        <f t="shared" si="510"/>
        <v>-1.760875834842331E-2</v>
      </c>
    </row>
    <row r="13170" spans="3:15" ht="17">
      <c r="C13170" s="156">
        <v>0.43869999999999998</v>
      </c>
      <c r="D13170" s="158">
        <v>-1.4483474772248415</v>
      </c>
      <c r="E13170" s="158">
        <v>-1.1122755986243558</v>
      </c>
      <c r="L13170" s="140"/>
      <c r="M13170" s="59">
        <f t="shared" si="509"/>
        <v>-3.8829819262832743E-2</v>
      </c>
      <c r="N13170" s="61"/>
      <c r="O13170" s="59">
        <f t="shared" si="510"/>
        <v>-2.5190254152021016E-2</v>
      </c>
    </row>
    <row r="13171" spans="3:15" ht="17">
      <c r="C13171" s="156">
        <v>0.43873333333333331</v>
      </c>
      <c r="D13171" s="158">
        <v>-0.68943786989607325</v>
      </c>
      <c r="E13171" s="158">
        <v>-0.43909170418763011</v>
      </c>
      <c r="L13171" s="140"/>
      <c r="M13171" s="59">
        <f t="shared" si="509"/>
        <v>-1.8424860525482232E-2</v>
      </c>
      <c r="N13171" s="61"/>
      <c r="O13171" s="59">
        <f t="shared" si="510"/>
        <v>-9.9805197622720703E-3</v>
      </c>
    </row>
    <row r="13172" spans="3:15" ht="17">
      <c r="C13172" s="156">
        <v>0.43876666666666669</v>
      </c>
      <c r="D13172" s="158">
        <v>-8.796430821435372E-3</v>
      </c>
      <c r="E13172" s="158">
        <v>1.0488678273695838E-2</v>
      </c>
      <c r="L13172" s="140"/>
      <c r="M13172" s="59">
        <f t="shared" si="509"/>
        <v>-4.7188499660538307E-4</v>
      </c>
      <c r="N13172" s="61"/>
      <c r="O13172" s="59">
        <f t="shared" si="510"/>
        <v>4.9846979911912291E-5</v>
      </c>
    </row>
    <row r="13173" spans="3:15" ht="17">
      <c r="C13173" s="156">
        <v>0.43880000000000002</v>
      </c>
      <c r="D13173" s="158">
        <v>0.16677745598644628</v>
      </c>
      <c r="E13173" s="158">
        <v>0.1206286451106055</v>
      </c>
      <c r="L13173" s="140"/>
      <c r="M13173" s="59">
        <f t="shared" si="509"/>
        <v>4.1073257030975257E-3</v>
      </c>
      <c r="N13173" s="61"/>
      <c r="O13173" s="59">
        <f t="shared" si="510"/>
        <v>2.4918588548673831E-3</v>
      </c>
    </row>
    <row r="13174" spans="3:15" ht="17">
      <c r="C13174" s="156">
        <v>0.43883333333333335</v>
      </c>
      <c r="D13174" s="158">
        <v>-0.3007407553277367</v>
      </c>
      <c r="E13174" s="158">
        <v>-0.17476386675345715</v>
      </c>
      <c r="L13174" s="140"/>
      <c r="M13174" s="59">
        <f t="shared" si="509"/>
        <v>-8.1329296770939526E-3</v>
      </c>
      <c r="N13174" s="61"/>
      <c r="O13174" s="59">
        <f t="shared" si="510"/>
        <v>-4.0710516528075242E-3</v>
      </c>
    </row>
    <row r="13175" spans="3:15" ht="17">
      <c r="C13175" s="156">
        <v>0.43886666666666668</v>
      </c>
      <c r="D13175" s="158">
        <v>-9.2272950061335762E-2</v>
      </c>
      <c r="E13175" s="158">
        <v>-4.195431145397692E-2</v>
      </c>
      <c r="L13175" s="140"/>
      <c r="M13175" s="59">
        <f t="shared" si="509"/>
        <v>-2.6564454247143781E-3</v>
      </c>
      <c r="N13175" s="61"/>
      <c r="O13175" s="59">
        <f t="shared" si="510"/>
        <v>-1.1150126064562716E-3</v>
      </c>
    </row>
    <row r="13176" spans="3:15" ht="17">
      <c r="C13176" s="156">
        <v>0.43890000000000001</v>
      </c>
      <c r="D13176" s="158">
        <v>0.79360556823909523</v>
      </c>
      <c r="E13176" s="158">
        <v>0.53821910486182667</v>
      </c>
      <c r="L13176" s="140"/>
      <c r="M13176" s="59">
        <f t="shared" si="509"/>
        <v>2.0286900290199025E-2</v>
      </c>
      <c r="N13176" s="61"/>
      <c r="O13176" s="59">
        <f t="shared" si="510"/>
        <v>1.1696839099786333E-2</v>
      </c>
    </row>
    <row r="13177" spans="3:15" ht="17">
      <c r="C13177" s="156">
        <v>0.43893333333333334</v>
      </c>
      <c r="D13177" s="158">
        <v>1.3127273498713619</v>
      </c>
      <c r="E13177" s="158">
        <v>0.96877866764749465</v>
      </c>
      <c r="L13177" s="140"/>
      <c r="M13177" s="59">
        <f t="shared" si="509"/>
        <v>3.3491002643312132E-2</v>
      </c>
      <c r="N13177" s="61"/>
      <c r="O13177" s="59">
        <f t="shared" si="510"/>
        <v>2.1099803706702384E-2</v>
      </c>
    </row>
    <row r="13178" spans="3:15" ht="17">
      <c r="C13178" s="156">
        <v>0.43896666666666667</v>
      </c>
      <c r="D13178" s="158">
        <v>-0.53737473194571628</v>
      </c>
      <c r="E13178" s="158">
        <v>-0.33204732053711017</v>
      </c>
      <c r="L13178" s="140"/>
      <c r="M13178" s="59">
        <f t="shared" si="509"/>
        <v>-1.4385906318386758E-2</v>
      </c>
      <c r="N13178" s="61"/>
      <c r="O13178" s="59">
        <f t="shared" si="510"/>
        <v>-7.5831636546478615E-3</v>
      </c>
    </row>
    <row r="13179" spans="3:15" ht="17">
      <c r="C13179" s="156">
        <v>0.439</v>
      </c>
      <c r="D13179" s="158">
        <v>1.0622890907594831</v>
      </c>
      <c r="E13179" s="158">
        <v>0.74622921480786319</v>
      </c>
      <c r="L13179" s="140"/>
      <c r="M13179" s="59">
        <f t="shared" si="509"/>
        <v>2.714275291322862E-2</v>
      </c>
      <c r="N13179" s="61"/>
      <c r="O13179" s="59">
        <f t="shared" si="510"/>
        <v>1.6250599975317314E-2</v>
      </c>
    </row>
    <row r="13180" spans="3:15" ht="17">
      <c r="C13180" s="156">
        <v>0.43903333333333333</v>
      </c>
      <c r="D13180" s="158">
        <v>0.25163358128680391</v>
      </c>
      <c r="E13180" s="158">
        <v>0.17421226567214779</v>
      </c>
      <c r="L13180" s="140"/>
      <c r="M13180" s="59">
        <f t="shared" si="509"/>
        <v>6.3129974151681367E-3</v>
      </c>
      <c r="N13180" s="61"/>
      <c r="O13180" s="59">
        <f t="shared" si="510"/>
        <v>3.6777564187325863E-3</v>
      </c>
    </row>
    <row r="13181" spans="3:15" ht="17">
      <c r="C13181" s="156">
        <v>0.43906666666666666</v>
      </c>
      <c r="D13181" s="158">
        <v>-5.5236672866186984E-2</v>
      </c>
      <c r="E13181" s="158">
        <v>-1.8659023238740753E-2</v>
      </c>
      <c r="L13181" s="140"/>
      <c r="M13181" s="59">
        <f t="shared" si="509"/>
        <v>-1.686625944033492E-3</v>
      </c>
      <c r="N13181" s="61"/>
      <c r="O13181" s="59">
        <f t="shared" si="510"/>
        <v>-5.9741197930095766E-4</v>
      </c>
    </row>
    <row r="13182" spans="3:15" ht="17">
      <c r="C13182" s="156">
        <v>0.43909999999999999</v>
      </c>
      <c r="D13182" s="158">
        <v>-0.32720246635808381</v>
      </c>
      <c r="E13182" s="158">
        <v>-0.19192636790862219</v>
      </c>
      <c r="L13182" s="140"/>
      <c r="M13182" s="59">
        <f t="shared" si="509"/>
        <v>-8.8302333076991906E-3</v>
      </c>
      <c r="N13182" s="61"/>
      <c r="O13182" s="59">
        <f t="shared" si="510"/>
        <v>-4.4536883005216266E-3</v>
      </c>
    </row>
    <row r="13183" spans="3:15" ht="17">
      <c r="C13183" s="156">
        <v>0.43913333333333332</v>
      </c>
      <c r="D13183" s="158">
        <v>1.3539399537910113</v>
      </c>
      <c r="E13183" s="158">
        <v>1.0088340047820203</v>
      </c>
      <c r="L13183" s="140"/>
      <c r="M13183" s="59">
        <f t="shared" si="509"/>
        <v>3.4531832096808421E-2</v>
      </c>
      <c r="N13183" s="61"/>
      <c r="O13183" s="59">
        <f t="shared" si="510"/>
        <v>2.1970091177729297E-2</v>
      </c>
    </row>
    <row r="13184" spans="3:15" ht="17">
      <c r="C13184" s="156">
        <v>0.43916666666666665</v>
      </c>
      <c r="D13184" s="158">
        <v>-0.46044901294501506</v>
      </c>
      <c r="E13184" s="158">
        <v>-0.27987004658302572</v>
      </c>
      <c r="L13184" s="140"/>
      <c r="M13184" s="59">
        <f t="shared" si="509"/>
        <v>-1.23488765199283E-2</v>
      </c>
      <c r="N13184" s="61"/>
      <c r="O13184" s="59">
        <f t="shared" si="510"/>
        <v>-6.4166864615482697E-3</v>
      </c>
    </row>
    <row r="13185" spans="3:15" ht="17">
      <c r="C13185" s="156">
        <v>0.43919999999999998</v>
      </c>
      <c r="D13185" s="158">
        <v>-0.3446441584992358</v>
      </c>
      <c r="E13185" s="158">
        <v>-0.20328786770146509</v>
      </c>
      <c r="L13185" s="140"/>
      <c r="M13185" s="59">
        <f t="shared" si="509"/>
        <v>-9.2901126531781068E-3</v>
      </c>
      <c r="N13185" s="61"/>
      <c r="O13185" s="59">
        <f t="shared" si="510"/>
        <v>-4.7070726344541616E-3</v>
      </c>
    </row>
    <row r="13186" spans="3:15" ht="17">
      <c r="C13186" s="156">
        <v>0.43923333333333331</v>
      </c>
      <c r="D13186" s="158">
        <v>-0.65422912116813448</v>
      </c>
      <c r="E13186" s="158">
        <v>-0.41378673797018106</v>
      </c>
      <c r="L13186" s="140"/>
      <c r="M13186" s="59">
        <f t="shared" si="509"/>
        <v>-1.7488227402929889E-2</v>
      </c>
      <c r="N13186" s="61"/>
      <c r="O13186" s="59">
        <f t="shared" si="510"/>
        <v>-9.4132731288084689E-3</v>
      </c>
    </row>
    <row r="13187" spans="3:15" ht="17">
      <c r="C13187" s="156">
        <v>0.43926666666666669</v>
      </c>
      <c r="D13187" s="158">
        <v>-0.48260990860541442</v>
      </c>
      <c r="E13187" s="158">
        <v>-0.29478323015527763</v>
      </c>
      <c r="L13187" s="140"/>
      <c r="M13187" s="59">
        <f t="shared" si="509"/>
        <v>-1.2935282238344533E-2</v>
      </c>
      <c r="N13187" s="61"/>
      <c r="O13187" s="59">
        <f t="shared" si="510"/>
        <v>-6.7499473305331053E-3</v>
      </c>
    </row>
    <row r="13188" spans="3:15" ht="17">
      <c r="C13188" s="156">
        <v>0.43930000000000002</v>
      </c>
      <c r="D13188" s="158">
        <v>0.66930917404521417</v>
      </c>
      <c r="E13188" s="158">
        <v>0.44971974297475481</v>
      </c>
      <c r="L13188" s="140"/>
      <c r="M13188" s="59">
        <f t="shared" si="509"/>
        <v>1.7099324355701166E-2</v>
      </c>
      <c r="N13188" s="61"/>
      <c r="O13188" s="59">
        <f t="shared" si="510"/>
        <v>9.7531037302889222E-3</v>
      </c>
    </row>
    <row r="13189" spans="3:15" ht="17">
      <c r="C13189" s="156">
        <v>0.43933333333333335</v>
      </c>
      <c r="D13189" s="158">
        <v>-1.6092864741853312</v>
      </c>
      <c r="E13189" s="158">
        <v>-1.3043513558946722</v>
      </c>
      <c r="L13189" s="140"/>
      <c r="M13189" s="59">
        <f t="shared" si="509"/>
        <v>-4.3211052771871337E-2</v>
      </c>
      <c r="N13189" s="61"/>
      <c r="O13189" s="59">
        <f t="shared" si="510"/>
        <v>-2.9572721591324319E-2</v>
      </c>
    </row>
    <row r="13190" spans="3:15" ht="17">
      <c r="C13190" s="156">
        <v>0.43936666666666668</v>
      </c>
      <c r="D13190" s="158">
        <v>-0.4975348371765177</v>
      </c>
      <c r="E13190" s="158">
        <v>-0.30487932891417524</v>
      </c>
      <c r="L13190" s="140"/>
      <c r="M13190" s="59">
        <f t="shared" si="509"/>
        <v>-1.3330408858429529E-2</v>
      </c>
      <c r="N13190" s="61"/>
      <c r="O13190" s="59">
        <f t="shared" si="510"/>
        <v>-6.9756251733329106E-3</v>
      </c>
    </row>
    <row r="13191" spans="3:15" ht="17">
      <c r="C13191" s="156">
        <v>0.43940000000000001</v>
      </c>
      <c r="D13191" s="158">
        <v>-1.0243500340514244</v>
      </c>
      <c r="E13191" s="158">
        <v>-0.7004967214208343</v>
      </c>
      <c r="L13191" s="140"/>
      <c r="M13191" s="59">
        <f t="shared" si="509"/>
        <v>-2.7378426478223361E-2</v>
      </c>
      <c r="N13191" s="61"/>
      <c r="O13191" s="59">
        <f t="shared" si="510"/>
        <v>-1.5859191064135893E-2</v>
      </c>
    </row>
    <row r="13192" spans="3:15" ht="17">
      <c r="C13192" s="156">
        <v>0.43943333333333334</v>
      </c>
      <c r="D13192" s="158">
        <v>-1.396572756720202</v>
      </c>
      <c r="E13192" s="158">
        <v>-1.0553721674565468</v>
      </c>
      <c r="L13192" s="140"/>
      <c r="M13192" s="59">
        <f t="shared" si="509"/>
        <v>-3.7424429984836048E-2</v>
      </c>
      <c r="N13192" s="61"/>
      <c r="O13192" s="59">
        <f t="shared" si="510"/>
        <v>-2.389560483886774E-2</v>
      </c>
    </row>
    <row r="13193" spans="3:15" ht="17">
      <c r="C13193" s="156">
        <v>0.43946666666666667</v>
      </c>
      <c r="D13193" s="158">
        <v>-0.6231428490523051</v>
      </c>
      <c r="E13193" s="158">
        <v>-0.3917184994586716</v>
      </c>
      <c r="L13193" s="140"/>
      <c r="M13193" s="59">
        <f t="shared" ref="M13193:M13256" si="511">LN($O$1*(1+(1-$M$4)*$O$2/100+$M$4*D13193/100)/$O$1)</f>
        <v>-1.6661990161704301E-2</v>
      </c>
      <c r="N13193" s="61"/>
      <c r="O13193" s="59">
        <f t="shared" ref="O13193:O13256" si="512">LN($O$1*(1+(1-$O$4)*$O$2/100+$O$4*E13193/100)/$O$1)</f>
        <v>-8.9188448571415908E-3</v>
      </c>
    </row>
    <row r="13194" spans="3:15" ht="17">
      <c r="C13194" s="156">
        <v>0.4395</v>
      </c>
      <c r="D13194" s="158">
        <v>-4.6814588253831252E-2</v>
      </c>
      <c r="E13194" s="158">
        <v>-1.3368657000311999E-2</v>
      </c>
      <c r="L13194" s="140"/>
      <c r="M13194" s="59">
        <f t="shared" si="511"/>
        <v>-1.4662192706971218E-3</v>
      </c>
      <c r="N13194" s="61"/>
      <c r="O13194" s="59">
        <f t="shared" si="512"/>
        <v>-4.7990205780883903E-4</v>
      </c>
    </row>
    <row r="13195" spans="3:15" ht="17">
      <c r="C13195" s="156">
        <v>0.43953333333333333</v>
      </c>
      <c r="D13195" s="158">
        <v>-0.19443556533717907</v>
      </c>
      <c r="E13195" s="158">
        <v>-0.1065936265649797</v>
      </c>
      <c r="L13195" s="140"/>
      <c r="M13195" s="59">
        <f t="shared" si="511"/>
        <v>-5.3365271202341653E-3</v>
      </c>
      <c r="N13195" s="61"/>
      <c r="O13195" s="59">
        <f t="shared" si="512"/>
        <v>-2.5526454736622007E-3</v>
      </c>
    </row>
    <row r="13196" spans="3:15" ht="17">
      <c r="C13196" s="156">
        <v>0.43956666666666666</v>
      </c>
      <c r="D13196" s="158">
        <v>0.52970523157488969</v>
      </c>
      <c r="E13196" s="158">
        <v>0.35458165111530993</v>
      </c>
      <c r="L13196" s="140"/>
      <c r="M13196" s="59">
        <f t="shared" si="511"/>
        <v>1.3507030356759663E-2</v>
      </c>
      <c r="N13196" s="61"/>
      <c r="O13196" s="59">
        <f t="shared" si="512"/>
        <v>7.6593376672852431E-3</v>
      </c>
    </row>
    <row r="13197" spans="3:15" ht="17">
      <c r="C13197" s="156">
        <v>0.43959999999999999</v>
      </c>
      <c r="D13197" s="158">
        <v>-0.31255757393611405</v>
      </c>
      <c r="E13197" s="158">
        <v>-0.18241723049524639</v>
      </c>
      <c r="L13197" s="140"/>
      <c r="M13197" s="59">
        <f t="shared" si="511"/>
        <v>-8.4442595302824455E-3</v>
      </c>
      <c r="N13197" s="61"/>
      <c r="O13197" s="59">
        <f t="shared" si="512"/>
        <v>-4.2416647236633419E-3</v>
      </c>
    </row>
    <row r="13198" spans="3:15" ht="17">
      <c r="C13198" s="156">
        <v>0.43963333333333332</v>
      </c>
      <c r="D13198" s="158">
        <v>0.15428680926093399</v>
      </c>
      <c r="E13198" s="158">
        <v>0.11277191714909128</v>
      </c>
      <c r="L13198" s="140"/>
      <c r="M13198" s="59">
        <f t="shared" si="511"/>
        <v>3.782244219016588E-3</v>
      </c>
      <c r="N13198" s="61"/>
      <c r="O13198" s="59">
        <f t="shared" si="512"/>
        <v>2.3178576878013653E-3</v>
      </c>
    </row>
    <row r="13199" spans="3:15" ht="17">
      <c r="C13199" s="156">
        <v>0.43966666666666665</v>
      </c>
      <c r="D13199" s="158">
        <v>-2.6133812951689519</v>
      </c>
      <c r="E13199" s="158">
        <v>-3.4567249398578905</v>
      </c>
      <c r="L13199" s="140"/>
      <c r="M13199" s="59">
        <f t="shared" si="511"/>
        <v>-7.0987660775206671E-2</v>
      </c>
      <c r="N13199" s="61"/>
      <c r="O13199" s="59">
        <f t="shared" si="512"/>
        <v>-8.0042222117276712E-2</v>
      </c>
    </row>
    <row r="13200" spans="3:15" ht="17">
      <c r="C13200" s="156">
        <v>0.43969999999999998</v>
      </c>
      <c r="D13200" s="158">
        <v>1.3568897923149521</v>
      </c>
      <c r="E13200" s="158">
        <v>1.0117434242592696</v>
      </c>
      <c r="L13200" s="140"/>
      <c r="M13200" s="59">
        <f t="shared" si="511"/>
        <v>3.4606289108057686E-2</v>
      </c>
      <c r="N13200" s="61"/>
      <c r="O13200" s="59">
        <f t="shared" si="512"/>
        <v>2.2033275014540329E-2</v>
      </c>
    </row>
    <row r="13201" spans="3:15" ht="17">
      <c r="C13201" s="156">
        <v>0.43973333333333331</v>
      </c>
      <c r="D13201" s="158">
        <v>-0.58419684007251793</v>
      </c>
      <c r="E13201" s="158">
        <v>-0.3644110006716747</v>
      </c>
      <c r="L13201" s="140"/>
      <c r="M13201" s="59">
        <f t="shared" si="511"/>
        <v>-1.5627812648085691E-2</v>
      </c>
      <c r="N13201" s="61"/>
      <c r="O13201" s="59">
        <f t="shared" si="512"/>
        <v>-8.3073716897849974E-3</v>
      </c>
    </row>
    <row r="13202" spans="3:15" ht="17">
      <c r="C13202" s="156">
        <v>0.43976666666666664</v>
      </c>
      <c r="D13202" s="158">
        <v>0.72868709876596527</v>
      </c>
      <c r="E13202" s="158">
        <v>0.49149430117263027</v>
      </c>
      <c r="L13202" s="140"/>
      <c r="M13202" s="59">
        <f t="shared" si="511"/>
        <v>1.8623336417361573E-2</v>
      </c>
      <c r="N13202" s="61"/>
      <c r="O13202" s="59">
        <f t="shared" si="512"/>
        <v>1.0671080428968716E-2</v>
      </c>
    </row>
    <row r="13203" spans="3:15" ht="17">
      <c r="C13203" s="156">
        <v>0.43980000000000002</v>
      </c>
      <c r="D13203" s="158">
        <v>-0.43427505087218793</v>
      </c>
      <c r="E13203" s="158">
        <v>-0.26237054246092822</v>
      </c>
      <c r="L13203" s="140"/>
      <c r="M13203" s="59">
        <f t="shared" si="511"/>
        <v>-1.165672254331801E-2</v>
      </c>
      <c r="N13203" s="61"/>
      <c r="O13203" s="59">
        <f t="shared" si="512"/>
        <v>-6.0257713605905844E-3</v>
      </c>
    </row>
    <row r="13204" spans="3:15" ht="17">
      <c r="C13204" s="156">
        <v>0.43983333333333335</v>
      </c>
      <c r="D13204" s="158">
        <v>0.83486606631904514</v>
      </c>
      <c r="E13204" s="158">
        <v>0.5685448069861736</v>
      </c>
      <c r="L13204" s="140"/>
      <c r="M13204" s="59">
        <f t="shared" si="511"/>
        <v>2.134278179865351E-2</v>
      </c>
      <c r="N13204" s="61"/>
      <c r="O13204" s="59">
        <f t="shared" si="512"/>
        <v>1.2362022501550638E-2</v>
      </c>
    </row>
    <row r="13205" spans="3:15" ht="17">
      <c r="C13205" s="156">
        <v>0.43986666666666668</v>
      </c>
      <c r="D13205" s="158">
        <v>1.5183554430936754</v>
      </c>
      <c r="E13205" s="158">
        <v>1.1804908716757028</v>
      </c>
      <c r="L13205" s="140"/>
      <c r="M13205" s="59">
        <f t="shared" si="511"/>
        <v>3.8673417388283934E-2</v>
      </c>
      <c r="N13205" s="61"/>
      <c r="O13205" s="59">
        <f t="shared" si="512"/>
        <v>2.5691147869934174E-2</v>
      </c>
    </row>
    <row r="13206" spans="3:15" ht="17">
      <c r="C13206" s="156">
        <v>0.43990000000000001</v>
      </c>
      <c r="D13206" s="158">
        <v>0.96669137365113711</v>
      </c>
      <c r="E13206" s="158">
        <v>0.66916705517364727</v>
      </c>
      <c r="L13206" s="140"/>
      <c r="M13206" s="59">
        <f t="shared" si="511"/>
        <v>2.4708820598734124E-2</v>
      </c>
      <c r="N13206" s="61"/>
      <c r="O13206" s="59">
        <f t="shared" si="512"/>
        <v>1.4565971049410684E-2</v>
      </c>
    </row>
    <row r="13207" spans="3:15" ht="17">
      <c r="C13207" s="156">
        <v>0.43993333333333334</v>
      </c>
      <c r="D13207" s="158">
        <v>-1.0676252003152749</v>
      </c>
      <c r="E13207" s="158">
        <v>-0.73764855827196529</v>
      </c>
      <c r="L13207" s="140"/>
      <c r="M13207" s="59">
        <f t="shared" si="511"/>
        <v>-2.8541218453518938E-2</v>
      </c>
      <c r="N13207" s="61"/>
      <c r="O13207" s="59">
        <f t="shared" si="512"/>
        <v>-1.6697501237352533E-2</v>
      </c>
    </row>
    <row r="13208" spans="3:15" ht="17">
      <c r="C13208" s="156">
        <v>0.43996666666666667</v>
      </c>
      <c r="D13208" s="158">
        <v>1.0274599353367402</v>
      </c>
      <c r="E13208" s="158">
        <v>0.71771511430685964</v>
      </c>
      <c r="L13208" s="140"/>
      <c r="M13208" s="59">
        <f t="shared" si="511"/>
        <v>2.6256683189007184E-2</v>
      </c>
      <c r="N13208" s="61"/>
      <c r="O13208" s="59">
        <f t="shared" si="512"/>
        <v>1.5627593917512755E-2</v>
      </c>
    </row>
    <row r="13209" spans="3:15" ht="17">
      <c r="C13209" s="156">
        <v>0.44</v>
      </c>
      <c r="D13209" s="158">
        <v>-5.8548716479630239E-2</v>
      </c>
      <c r="E13209" s="158">
        <v>-2.0740133112305048E-2</v>
      </c>
      <c r="L13209" s="140"/>
      <c r="M13209" s="59">
        <f t="shared" si="511"/>
        <v>-1.7733157183483959E-3</v>
      </c>
      <c r="N13209" s="61"/>
      <c r="O13209" s="59">
        <f t="shared" si="512"/>
        <v>-6.4364149708884971E-4</v>
      </c>
    </row>
    <row r="13210" spans="3:15" ht="17">
      <c r="C13210" s="156">
        <v>0.44003333333333333</v>
      </c>
      <c r="D13210" s="158">
        <v>0.99043305328814335</v>
      </c>
      <c r="E13210" s="158">
        <v>0.68795876521711263</v>
      </c>
      <c r="L13210" s="140"/>
      <c r="M13210" s="59">
        <f t="shared" si="511"/>
        <v>2.5313840498994617E-2</v>
      </c>
      <c r="N13210" s="61"/>
      <c r="O13210" s="59">
        <f t="shared" si="512"/>
        <v>1.4977031771181247E-2</v>
      </c>
    </row>
    <row r="13211" spans="3:15" ht="17">
      <c r="C13211" s="156">
        <v>0.44006666666666666</v>
      </c>
      <c r="D13211" s="158">
        <v>1.5306715828954189</v>
      </c>
      <c r="E13211" s="158">
        <v>1.1941910308523982</v>
      </c>
      <c r="L13211" s="140"/>
      <c r="M13211" s="59">
        <f t="shared" si="511"/>
        <v>3.8982968413708789E-2</v>
      </c>
      <c r="N13211" s="61"/>
      <c r="O13211" s="59">
        <f t="shared" si="512"/>
        <v>2.5987534487586193E-2</v>
      </c>
    </row>
    <row r="13212" spans="3:15" ht="17">
      <c r="C13212" s="156">
        <v>0.44009999999999999</v>
      </c>
      <c r="D13212" s="158">
        <v>-0.50470723738483492</v>
      </c>
      <c r="E13212" s="158">
        <v>-0.30974663497377669</v>
      </c>
      <c r="L13212" s="140"/>
      <c r="M13212" s="59">
        <f t="shared" si="511"/>
        <v>-1.3520348489622068E-2</v>
      </c>
      <c r="N13212" s="61"/>
      <c r="O13212" s="59">
        <f t="shared" si="512"/>
        <v>-7.0844421418403327E-3</v>
      </c>
    </row>
    <row r="13213" spans="3:15" ht="17">
      <c r="C13213" s="156">
        <v>0.44013333333333332</v>
      </c>
      <c r="D13213" s="158">
        <v>-0.78882517736383762</v>
      </c>
      <c r="E13213" s="158">
        <v>-0.51247811549767008</v>
      </c>
      <c r="L13213" s="140"/>
      <c r="M13213" s="59">
        <f t="shared" si="511"/>
        <v>-2.1073533096265883E-2</v>
      </c>
      <c r="N13213" s="61"/>
      <c r="O13213" s="59">
        <f t="shared" si="512"/>
        <v>-1.162740207237184E-2</v>
      </c>
    </row>
    <row r="13214" spans="3:15" ht="17">
      <c r="C13214" s="156">
        <v>0.44016666666666665</v>
      </c>
      <c r="D13214" s="158">
        <v>-0.31299613928904069</v>
      </c>
      <c r="E13214" s="158">
        <v>-0.1827016046767157</v>
      </c>
      <c r="L13214" s="140"/>
      <c r="M13214" s="59">
        <f t="shared" si="511"/>
        <v>-8.4558159852811884E-3</v>
      </c>
      <c r="N13214" s="61"/>
      <c r="O13214" s="59">
        <f t="shared" si="512"/>
        <v>-4.248004713105779E-3</v>
      </c>
    </row>
    <row r="13215" spans="3:15" ht="17">
      <c r="C13215" s="156">
        <v>0.44019999999999998</v>
      </c>
      <c r="D13215" s="158">
        <v>1.5595845977875831</v>
      </c>
      <c r="E13215" s="158">
        <v>1.2268576570907439</v>
      </c>
      <c r="L13215" s="140"/>
      <c r="M13215" s="59">
        <f t="shared" si="511"/>
        <v>3.9709285186273917E-2</v>
      </c>
      <c r="N13215" s="61"/>
      <c r="O13215" s="59">
        <f t="shared" si="512"/>
        <v>2.669388377646029E-2</v>
      </c>
    </row>
    <row r="13216" spans="3:15" ht="17">
      <c r="C13216" s="156">
        <v>0.44023333333333331</v>
      </c>
      <c r="D13216" s="158">
        <v>0.34853316627145892</v>
      </c>
      <c r="E13216" s="158">
        <v>0.2360434631877153</v>
      </c>
      <c r="L13216" s="140"/>
      <c r="M13216" s="59">
        <f t="shared" si="511"/>
        <v>8.8257803132215911E-3</v>
      </c>
      <c r="N13216" s="61"/>
      <c r="O13216" s="59">
        <f t="shared" si="512"/>
        <v>5.0444415990919473E-3</v>
      </c>
    </row>
    <row r="13217" spans="3:15" ht="17">
      <c r="C13217" s="156">
        <v>0.44026666666666664</v>
      </c>
      <c r="D13217" s="158">
        <v>0.18998552068212579</v>
      </c>
      <c r="E13217" s="158">
        <v>0.13524469142133155</v>
      </c>
      <c r="L13217" s="140"/>
      <c r="M13217" s="59">
        <f t="shared" si="511"/>
        <v>4.7110581829010257E-3</v>
      </c>
      <c r="N13217" s="61"/>
      <c r="O13217" s="59">
        <f t="shared" si="512"/>
        <v>2.8154765777657366E-3</v>
      </c>
    </row>
    <row r="13218" spans="3:15" ht="17">
      <c r="C13218" s="156">
        <v>0.44030000000000002</v>
      </c>
      <c r="D13218" s="158">
        <v>0.91925412069769086</v>
      </c>
      <c r="E13218" s="158">
        <v>0.63225879018967457</v>
      </c>
      <c r="L13218" s="140"/>
      <c r="M13218" s="59">
        <f t="shared" si="511"/>
        <v>2.3498858269633549E-2</v>
      </c>
      <c r="N13218" s="61"/>
      <c r="O13218" s="59">
        <f t="shared" si="512"/>
        <v>1.3758126161576492E-2</v>
      </c>
    </row>
    <row r="13219" spans="3:15" ht="17">
      <c r="C13219" s="156">
        <v>0.44033333333333335</v>
      </c>
      <c r="D13219" s="158">
        <v>7.2323896509409555E-2</v>
      </c>
      <c r="E13219" s="158">
        <v>6.133254348381665E-2</v>
      </c>
      <c r="L13219" s="140"/>
      <c r="M13219" s="59">
        <f t="shared" si="511"/>
        <v>1.6464520814440196E-3</v>
      </c>
      <c r="N13219" s="61"/>
      <c r="O13219" s="59">
        <f t="shared" si="512"/>
        <v>1.1778929484896191E-3</v>
      </c>
    </row>
    <row r="13220" spans="3:15" ht="17">
      <c r="C13220" s="156">
        <v>0.44036666666666668</v>
      </c>
      <c r="D13220" s="158">
        <v>1.5526032830016165</v>
      </c>
      <c r="E13220" s="158">
        <v>1.2189042012231133</v>
      </c>
      <c r="L13220" s="140"/>
      <c r="M13220" s="59">
        <f t="shared" si="511"/>
        <v>3.9533957590576568E-2</v>
      </c>
      <c r="N13220" s="61"/>
      <c r="O13220" s="59">
        <f t="shared" si="512"/>
        <v>2.652195242953951E-2</v>
      </c>
    </row>
    <row r="13221" spans="3:15" ht="17">
      <c r="C13221" s="156">
        <v>0.44040000000000001</v>
      </c>
      <c r="D13221" s="158">
        <v>-0.85483353637243709</v>
      </c>
      <c r="E13221" s="158">
        <v>-0.56299924559662351</v>
      </c>
      <c r="L13221" s="140"/>
      <c r="M13221" s="59">
        <f t="shared" si="511"/>
        <v>-2.2836541328110402E-2</v>
      </c>
      <c r="N13221" s="61"/>
      <c r="O13221" s="59">
        <f t="shared" si="512"/>
        <v>-1.2762737388174244E-2</v>
      </c>
    </row>
    <row r="13222" spans="3:15" ht="17">
      <c r="C13222" s="156">
        <v>0.44043333333333334</v>
      </c>
      <c r="D13222" s="158">
        <v>0.41081926215035902</v>
      </c>
      <c r="E13222" s="158">
        <v>0.27629281333320621</v>
      </c>
      <c r="L13222" s="140"/>
      <c r="M13222" s="59">
        <f t="shared" si="511"/>
        <v>1.043764496743029E-2</v>
      </c>
      <c r="N13222" s="61"/>
      <c r="O13222" s="59">
        <f t="shared" si="512"/>
        <v>5.9330900337102857E-3</v>
      </c>
    </row>
    <row r="13223" spans="3:15" ht="17">
      <c r="C13223" s="156">
        <v>0.44046666666666667</v>
      </c>
      <c r="D13223" s="158">
        <v>0.8075359026174489</v>
      </c>
      <c r="E13223" s="158">
        <v>0.54840056896101952</v>
      </c>
      <c r="L13223" s="140"/>
      <c r="M13223" s="59">
        <f t="shared" si="511"/>
        <v>2.0643510786404851E-2</v>
      </c>
      <c r="N13223" s="61"/>
      <c r="O13223" s="59">
        <f t="shared" si="512"/>
        <v>1.1920215206684735E-2</v>
      </c>
    </row>
    <row r="13224" spans="3:15" ht="17">
      <c r="C13224" s="156">
        <v>0.4405</v>
      </c>
      <c r="D13224" s="158">
        <v>1.2544918743581337</v>
      </c>
      <c r="E13224" s="158">
        <v>0.91397883981750327</v>
      </c>
      <c r="L13224" s="140"/>
      <c r="M13224" s="59">
        <f t="shared" si="511"/>
        <v>3.2018409047544522E-2</v>
      </c>
      <c r="N13224" s="61"/>
      <c r="O13224" s="59">
        <f t="shared" si="512"/>
        <v>1.9907932539039754E-2</v>
      </c>
    </row>
    <row r="13225" spans="3:15" ht="17">
      <c r="C13225" s="156">
        <v>0.44053333333333333</v>
      </c>
      <c r="D13225" s="158">
        <v>-2.0154660758520926</v>
      </c>
      <c r="E13225" s="158">
        <v>-1.9252798278277314</v>
      </c>
      <c r="L13225" s="140"/>
      <c r="M13225" s="59">
        <f t="shared" si="511"/>
        <v>-5.43545748488172E-2</v>
      </c>
      <c r="N13225" s="61"/>
      <c r="O13225" s="59">
        <f t="shared" si="512"/>
        <v>-4.3872893190636135E-2</v>
      </c>
    </row>
    <row r="13226" spans="3:15" ht="17">
      <c r="C13226" s="156">
        <v>0.44056666666666666</v>
      </c>
      <c r="D13226" s="158">
        <v>1.4395938576039982</v>
      </c>
      <c r="E13226" s="158">
        <v>1.0957572512725768</v>
      </c>
      <c r="L13226" s="140"/>
      <c r="M13226" s="59">
        <f t="shared" si="511"/>
        <v>3.6691572832795366E-2</v>
      </c>
      <c r="N13226" s="61"/>
      <c r="O13226" s="59">
        <f t="shared" si="512"/>
        <v>2.3856082582973559E-2</v>
      </c>
    </row>
    <row r="13227" spans="3:15" ht="17">
      <c r="C13227" s="156">
        <v>0.44059999999999999</v>
      </c>
      <c r="D13227" s="158">
        <v>0.64520444116913789</v>
      </c>
      <c r="E13227" s="158">
        <v>0.43300092786623434</v>
      </c>
      <c r="L13227" s="140"/>
      <c r="M13227" s="59">
        <f t="shared" si="511"/>
        <v>1.6479981444438185E-2</v>
      </c>
      <c r="N13227" s="61"/>
      <c r="O13227" s="59">
        <f t="shared" si="512"/>
        <v>9.385479215344706E-3</v>
      </c>
    </row>
    <row r="13228" spans="3:15" ht="17">
      <c r="C13228" s="156">
        <v>0.44063333333333332</v>
      </c>
      <c r="D13228" s="158">
        <v>1.8123547672045377</v>
      </c>
      <c r="E13228" s="158">
        <v>1.5469094531433081</v>
      </c>
      <c r="L13228" s="140"/>
      <c r="M13228" s="59">
        <f t="shared" si="511"/>
        <v>4.6036696988900637E-2</v>
      </c>
      <c r="N13228" s="61"/>
      <c r="O13228" s="59">
        <f t="shared" si="512"/>
        <v>3.3588088997306191E-2</v>
      </c>
    </row>
    <row r="13229" spans="3:15" ht="17">
      <c r="C13229" s="156">
        <v>0.44066666666666665</v>
      </c>
      <c r="D13229" s="158">
        <v>1.0046519661873123</v>
      </c>
      <c r="E13229" s="158">
        <v>0.69931969308601893</v>
      </c>
      <c r="L13229" s="140"/>
      <c r="M13229" s="59">
        <f t="shared" si="511"/>
        <v>2.5676012267940859E-2</v>
      </c>
      <c r="N13229" s="61"/>
      <c r="O13229" s="59">
        <f t="shared" si="512"/>
        <v>1.5225465338123601E-2</v>
      </c>
    </row>
    <row r="13230" spans="3:15" ht="17">
      <c r="C13230" s="156">
        <v>0.44069999999999998</v>
      </c>
      <c r="D13230" s="158">
        <v>0.26875345048439614</v>
      </c>
      <c r="E13230" s="158">
        <v>0.18507841024653249</v>
      </c>
      <c r="L13230" s="140"/>
      <c r="M13230" s="59">
        <f t="shared" si="511"/>
        <v>6.7574063124806452E-3</v>
      </c>
      <c r="N13230" s="61"/>
      <c r="O13230" s="59">
        <f t="shared" si="512"/>
        <v>3.9180714452296843E-3</v>
      </c>
    </row>
    <row r="13231" spans="3:15" ht="17">
      <c r="C13231" s="156">
        <v>0.44073333333333331</v>
      </c>
      <c r="D13231" s="158">
        <v>-4.7673817279757474E-2</v>
      </c>
      <c r="E13231" s="158">
        <v>-1.3908282770584639E-2</v>
      </c>
      <c r="L13231" s="140"/>
      <c r="M13231" s="59">
        <f t="shared" si="511"/>
        <v>-1.4887031425613333E-3</v>
      </c>
      <c r="N13231" s="61"/>
      <c r="O13231" s="59">
        <f t="shared" si="512"/>
        <v>-4.9188762429771995E-4</v>
      </c>
    </row>
    <row r="13232" spans="3:15" ht="17">
      <c r="C13232" s="156">
        <v>0.44076666666666664</v>
      </c>
      <c r="D13232" s="158">
        <v>1.7835869054185558</v>
      </c>
      <c r="E13232" s="158">
        <v>1.5069966243082695</v>
      </c>
      <c r="L13232" s="140"/>
      <c r="M13232" s="59">
        <f t="shared" si="511"/>
        <v>4.5318587715913086E-2</v>
      </c>
      <c r="N13232" s="61"/>
      <c r="O13232" s="59">
        <f t="shared" si="512"/>
        <v>3.2730920169481807E-2</v>
      </c>
    </row>
    <row r="13233" spans="3:15" ht="17">
      <c r="C13233" s="156">
        <v>0.44080000000000003</v>
      </c>
      <c r="D13233" s="158">
        <v>-9.426984883625536E-2</v>
      </c>
      <c r="E13233" s="158">
        <v>-4.3211969172937861E-2</v>
      </c>
      <c r="L13233" s="140"/>
      <c r="M13233" s="59">
        <f t="shared" si="511"/>
        <v>-2.7087622761611651E-3</v>
      </c>
      <c r="N13233" s="61"/>
      <c r="O13233" s="59">
        <f t="shared" si="512"/>
        <v>-1.1429642684876176E-3</v>
      </c>
    </row>
    <row r="13234" spans="3:15" ht="17">
      <c r="C13234" s="156">
        <v>0.44083333333333335</v>
      </c>
      <c r="D13234" s="158">
        <v>0.17443461181197253</v>
      </c>
      <c r="E13234" s="158">
        <v>0.12544827279677939</v>
      </c>
      <c r="L13234" s="140"/>
      <c r="M13234" s="59">
        <f t="shared" si="511"/>
        <v>4.3065585502951855E-3</v>
      </c>
      <c r="N13234" s="61"/>
      <c r="O13234" s="59">
        <f t="shared" si="512"/>
        <v>2.5985830718911053E-3</v>
      </c>
    </row>
    <row r="13235" spans="3:15" ht="17">
      <c r="C13235" s="156">
        <v>0.44086666666666668</v>
      </c>
      <c r="D13235" s="158">
        <v>0.30447457778994452</v>
      </c>
      <c r="E13235" s="158">
        <v>0.20782615057751155</v>
      </c>
      <c r="L13235" s="140"/>
      <c r="M13235" s="59">
        <f t="shared" si="511"/>
        <v>7.6840435065832387E-3</v>
      </c>
      <c r="N13235" s="61"/>
      <c r="O13235" s="59">
        <f t="shared" si="512"/>
        <v>4.4209722372537934E-3</v>
      </c>
    </row>
    <row r="13236" spans="3:15" ht="17">
      <c r="C13236" s="156">
        <v>0.44090000000000001</v>
      </c>
      <c r="D13236" s="158">
        <v>-1.0576642991951413</v>
      </c>
      <c r="E13236" s="158">
        <v>-0.72901581494948575</v>
      </c>
      <c r="L13236" s="140"/>
      <c r="M13236" s="59">
        <f t="shared" si="511"/>
        <v>-2.827345192679755E-2</v>
      </c>
      <c r="N13236" s="61"/>
      <c r="O13236" s="59">
        <f t="shared" si="512"/>
        <v>-1.6502645584119405E-2</v>
      </c>
    </row>
    <row r="13237" spans="3:15" ht="17">
      <c r="C13237" s="156">
        <v>0.44093333333333334</v>
      </c>
      <c r="D13237" s="158">
        <v>0.26222639789828783</v>
      </c>
      <c r="E13237" s="158">
        <v>0.18093304432883081</v>
      </c>
      <c r="L13237" s="140"/>
      <c r="M13237" s="59">
        <f t="shared" si="511"/>
        <v>6.5879960550028344E-3</v>
      </c>
      <c r="N13237" s="61"/>
      <c r="O13237" s="59">
        <f t="shared" si="512"/>
        <v>3.826399585018442E-3</v>
      </c>
    </row>
    <row r="13238" spans="3:15" ht="17">
      <c r="C13238" s="156">
        <v>0.44096666666666667</v>
      </c>
      <c r="D13238" s="158">
        <v>-0.84561655233691013</v>
      </c>
      <c r="E13238" s="158">
        <v>-0.55585215273277044</v>
      </c>
      <c r="L13238" s="140"/>
      <c r="M13238" s="59">
        <f t="shared" si="511"/>
        <v>-2.2590179379837524E-2</v>
      </c>
      <c r="N13238" s="61"/>
      <c r="O13238" s="59">
        <f t="shared" si="512"/>
        <v>-1.2602046156429984E-2</v>
      </c>
    </row>
    <row r="13239" spans="3:15" ht="17">
      <c r="C13239" s="156">
        <v>0.441</v>
      </c>
      <c r="D13239" s="158">
        <v>-1.3652338796001009</v>
      </c>
      <c r="E13239" s="158">
        <v>-1.0219642615360622</v>
      </c>
      <c r="L13239" s="140"/>
      <c r="M13239" s="59">
        <f t="shared" si="511"/>
        <v>-3.6574716251365692E-2</v>
      </c>
      <c r="N13239" s="61"/>
      <c r="O13239" s="59">
        <f t="shared" si="512"/>
        <v>-2.313629862489424E-2</v>
      </c>
    </row>
    <row r="13240" spans="3:15" ht="17">
      <c r="C13240" s="156">
        <v>0.44103333333333333</v>
      </c>
      <c r="D13240" s="158">
        <v>1.8544435767639809</v>
      </c>
      <c r="E13240" s="158">
        <v>1.6071393879114309</v>
      </c>
      <c r="L13240" s="140"/>
      <c r="M13240" s="59">
        <f t="shared" si="511"/>
        <v>4.7086398223205504E-2</v>
      </c>
      <c r="N13240" s="61"/>
      <c r="O13240" s="59">
        <f t="shared" si="512"/>
        <v>3.488019910903524E-2</v>
      </c>
    </row>
    <row r="13241" spans="3:15" ht="17">
      <c r="C13241" s="156">
        <v>0.44106666666666666</v>
      </c>
      <c r="D13241" s="158">
        <v>-0.10567160397232328</v>
      </c>
      <c r="E13241" s="158">
        <v>-5.03965055099935E-2</v>
      </c>
      <c r="L13241" s="140"/>
      <c r="M13241" s="59">
        <f t="shared" si="511"/>
        <v>-3.0075298731200963E-3</v>
      </c>
      <c r="N13241" s="61"/>
      <c r="O13241" s="59">
        <f t="shared" si="512"/>
        <v>-1.3026568227689941E-3</v>
      </c>
    </row>
    <row r="13242" spans="3:15" ht="17">
      <c r="C13242" s="156">
        <v>0.44109999999999999</v>
      </c>
      <c r="D13242" s="158">
        <v>2.2462066332040388E-2</v>
      </c>
      <c r="E13242" s="158">
        <v>3.0084352273267972E-2</v>
      </c>
      <c r="L13242" s="140"/>
      <c r="M13242" s="59">
        <f t="shared" si="511"/>
        <v>3.4491581719733552E-4</v>
      </c>
      <c r="N13242" s="61"/>
      <c r="O13242" s="59">
        <f t="shared" si="512"/>
        <v>4.8475656279035976E-4</v>
      </c>
    </row>
    <row r="13243" spans="3:15" ht="17">
      <c r="C13243" s="156">
        <v>0.44113333333333332</v>
      </c>
      <c r="D13243" s="158">
        <v>0.26815124666171264</v>
      </c>
      <c r="E13243" s="158">
        <v>0.18469581063111914</v>
      </c>
      <c r="L13243" s="140"/>
      <c r="M13243" s="59">
        <f t="shared" si="511"/>
        <v>6.7417772579587065E-3</v>
      </c>
      <c r="N13243" s="61"/>
      <c r="O13243" s="59">
        <f t="shared" si="512"/>
        <v>3.909610875055862E-3</v>
      </c>
    </row>
    <row r="13244" spans="3:15" ht="17">
      <c r="C13244" s="156">
        <v>0.44116666666666665</v>
      </c>
      <c r="D13244" s="158">
        <v>-0.6155213028292621</v>
      </c>
      <c r="E13244" s="158">
        <v>-0.38634545735153353</v>
      </c>
      <c r="L13244" s="140"/>
      <c r="M13244" s="59">
        <f t="shared" si="511"/>
        <v>-1.6459522419042083E-2</v>
      </c>
      <c r="N13244" s="61"/>
      <c r="O13244" s="59">
        <f t="shared" si="512"/>
        <v>-8.7985014289211523E-3</v>
      </c>
    </row>
    <row r="13245" spans="3:15" ht="17">
      <c r="C13245" s="156">
        <v>0.44119999999999998</v>
      </c>
      <c r="D13245" s="158">
        <v>-8.3410709572629499E-2</v>
      </c>
      <c r="E13245" s="158">
        <v>-3.6375000123803458E-2</v>
      </c>
      <c r="L13245" s="140"/>
      <c r="M13245" s="59">
        <f t="shared" si="511"/>
        <v>-2.4242961625284935E-3</v>
      </c>
      <c r="N13245" s="61"/>
      <c r="O13245" s="59">
        <f t="shared" si="512"/>
        <v>-9.9102085988836582E-4</v>
      </c>
    </row>
    <row r="13246" spans="3:15" ht="17">
      <c r="C13246" s="156">
        <v>0.44123333333333331</v>
      </c>
      <c r="D13246" s="158">
        <v>0.20089827859949086</v>
      </c>
      <c r="E13246" s="158">
        <v>0.14212642988372673</v>
      </c>
      <c r="L13246" s="140"/>
      <c r="M13246" s="59">
        <f t="shared" si="511"/>
        <v>4.9948157321911104E-3</v>
      </c>
      <c r="N13246" s="61"/>
      <c r="O13246" s="59">
        <f t="shared" si="512"/>
        <v>2.9678107021372403E-3</v>
      </c>
    </row>
    <row r="13247" spans="3:15" ht="17">
      <c r="C13247" s="156">
        <v>0.44126666666666664</v>
      </c>
      <c r="D13247" s="158">
        <v>-0.98686850761414036</v>
      </c>
      <c r="E13247" s="158">
        <v>-0.66903581239984333</v>
      </c>
      <c r="L13247" s="140"/>
      <c r="M13247" s="59">
        <f t="shared" si="511"/>
        <v>-2.6372399555593822E-2</v>
      </c>
      <c r="N13247" s="61"/>
      <c r="O13247" s="59">
        <f t="shared" si="512"/>
        <v>-1.5149842577938787E-2</v>
      </c>
    </row>
    <row r="13248" spans="3:15" ht="17">
      <c r="C13248" s="156">
        <v>0.44130000000000003</v>
      </c>
      <c r="D13248" s="158">
        <v>0.39260688694110762</v>
      </c>
      <c r="E13248" s="158">
        <v>0.2644762451006194</v>
      </c>
      <c r="L13248" s="140"/>
      <c r="M13248" s="59">
        <f t="shared" si="511"/>
        <v>9.9666065092630721E-3</v>
      </c>
      <c r="N13248" s="61"/>
      <c r="O13248" s="59">
        <f t="shared" si="512"/>
        <v>5.6722788835048181E-3</v>
      </c>
    </row>
    <row r="13249" spans="3:15" ht="17">
      <c r="C13249" s="156">
        <v>0.44133333333333336</v>
      </c>
      <c r="D13249" s="158">
        <v>5.4216250461250413E-2</v>
      </c>
      <c r="E13249" s="158">
        <v>4.9983899336928095E-2</v>
      </c>
      <c r="L13249" s="140"/>
      <c r="M13249" s="59">
        <f t="shared" si="511"/>
        <v>1.1739866363097663E-3</v>
      </c>
      <c r="N13249" s="61"/>
      <c r="O13249" s="59">
        <f t="shared" si="512"/>
        <v>9.2621687023119927E-4</v>
      </c>
    </row>
    <row r="13250" spans="3:15" ht="17">
      <c r="C13250" s="156">
        <v>0.44136666666666668</v>
      </c>
      <c r="D13250" s="158">
        <v>0.10126793616439678</v>
      </c>
      <c r="E13250" s="158">
        <v>7.9480335484803488E-2</v>
      </c>
      <c r="L13250" s="140"/>
      <c r="M13250" s="59">
        <f t="shared" si="511"/>
        <v>2.4011978847906725E-3</v>
      </c>
      <c r="N13250" s="61"/>
      <c r="O13250" s="59">
        <f t="shared" si="512"/>
        <v>1.5802204644100979E-3</v>
      </c>
    </row>
    <row r="13251" spans="3:15" ht="17">
      <c r="C13251" s="156">
        <v>0.44140000000000001</v>
      </c>
      <c r="D13251" s="158">
        <v>-1.2264145618853985</v>
      </c>
      <c r="E13251" s="158">
        <v>-0.8824887957569566</v>
      </c>
      <c r="L13251" s="140"/>
      <c r="M13251" s="59">
        <f t="shared" si="511"/>
        <v>-3.2819465737644958E-2</v>
      </c>
      <c r="N13251" s="61"/>
      <c r="O13251" s="59">
        <f t="shared" si="512"/>
        <v>-1.9972466357103924E-2</v>
      </c>
    </row>
    <row r="13252" spans="3:15" ht="17">
      <c r="C13252" s="156">
        <v>0.44143333333333334</v>
      </c>
      <c r="D13252" s="158">
        <v>-1.2929608489320437</v>
      </c>
      <c r="E13252" s="158">
        <v>-0.94769680779431009</v>
      </c>
      <c r="L13252" s="140"/>
      <c r="M13252" s="59">
        <f t="shared" si="511"/>
        <v>-3.4617873263325612E-2</v>
      </c>
      <c r="N13252" s="61"/>
      <c r="O13252" s="59">
        <f t="shared" si="512"/>
        <v>-2.1450385386887278E-2</v>
      </c>
    </row>
    <row r="13253" spans="3:15" ht="17">
      <c r="C13253" s="156">
        <v>0.44146666666666667</v>
      </c>
      <c r="D13253" s="158">
        <v>0.26807925764006313</v>
      </c>
      <c r="E13253" s="158">
        <v>0.1846500755482573</v>
      </c>
      <c r="L13253" s="140"/>
      <c r="M13253" s="59">
        <f t="shared" si="511"/>
        <v>6.7399089035156705E-3</v>
      </c>
      <c r="N13253" s="61"/>
      <c r="O13253" s="59">
        <f t="shared" si="512"/>
        <v>3.9085995130602614E-3</v>
      </c>
    </row>
    <row r="13254" spans="3:15" ht="17">
      <c r="C13254" s="156">
        <v>0.4415</v>
      </c>
      <c r="D13254" s="158">
        <v>-0.48610658834630449</v>
      </c>
      <c r="E13254" s="158">
        <v>-0.29714473957995596</v>
      </c>
      <c r="L13254" s="140"/>
      <c r="M13254" s="59">
        <f t="shared" si="511"/>
        <v>-1.3027840286187814E-2</v>
      </c>
      <c r="N13254" s="61"/>
      <c r="O13254" s="59">
        <f t="shared" si="512"/>
        <v>-6.8027295285847259E-3</v>
      </c>
    </row>
    <row r="13255" spans="3:15" ht="17">
      <c r="C13255" s="156">
        <v>0.44153333333333333</v>
      </c>
      <c r="D13255" s="158">
        <v>0.62058111355675927</v>
      </c>
      <c r="E13255" s="158">
        <v>0.41605586614058815</v>
      </c>
      <c r="L13255" s="140"/>
      <c r="M13255" s="59">
        <f t="shared" si="511"/>
        <v>1.5846917545907325E-2</v>
      </c>
      <c r="N13255" s="61"/>
      <c r="O13255" s="59">
        <f t="shared" si="512"/>
        <v>9.0127418834515614E-3</v>
      </c>
    </row>
    <row r="13256" spans="3:15" ht="17">
      <c r="C13256" s="156">
        <v>0.44156666666666666</v>
      </c>
      <c r="D13256" s="158">
        <v>-0.74928862301366939</v>
      </c>
      <c r="E13256" s="158">
        <v>-0.48292030677383402</v>
      </c>
      <c r="L13256" s="140"/>
      <c r="M13256" s="59">
        <f t="shared" si="511"/>
        <v>-2.0019043144888872E-2</v>
      </c>
      <c r="N13256" s="61"/>
      <c r="O13256" s="59">
        <f t="shared" si="512"/>
        <v>-1.0963761853695559E-2</v>
      </c>
    </row>
    <row r="13257" spans="3:15" ht="17">
      <c r="C13257" s="156">
        <v>0.44159999999999999</v>
      </c>
      <c r="D13257" s="158">
        <v>-1.0348746279428782</v>
      </c>
      <c r="E13257" s="158">
        <v>-0.709448584620894</v>
      </c>
      <c r="L13257" s="140"/>
      <c r="M13257" s="59">
        <f t="shared" ref="M13257:M13320" si="513">LN($O$1*(1+(1-$M$4)*$O$2/100+$M$4*D13257/100)/$O$1)</f>
        <v>-2.7661095056361933E-2</v>
      </c>
      <c r="N13257" s="61"/>
      <c r="O13257" s="59">
        <f t="shared" ref="O13257:O13320" si="514">LN($O$1*(1+(1-$O$4)*$O$2/100+$O$4*E13257/100)/$O$1)</f>
        <v>-1.6061120534458868E-2</v>
      </c>
    </row>
    <row r="13258" spans="3:15" ht="17">
      <c r="C13258" s="156">
        <v>0.44163333333333332</v>
      </c>
      <c r="D13258" s="158">
        <v>0.61005108776013217</v>
      </c>
      <c r="E13258" s="158">
        <v>0.40884900540220165</v>
      </c>
      <c r="L13258" s="140"/>
      <c r="M13258" s="59">
        <f t="shared" si="513"/>
        <v>1.5576068987964703E-2</v>
      </c>
      <c r="N13258" s="61"/>
      <c r="O13258" s="59">
        <f t="shared" si="514"/>
        <v>8.8541718050109686E-3</v>
      </c>
    </row>
    <row r="13259" spans="3:15" ht="17">
      <c r="C13259" s="156">
        <v>0.44166666666666665</v>
      </c>
      <c r="D13259" s="158">
        <v>-1.4890693619019568</v>
      </c>
      <c r="E13259" s="158">
        <v>-1.1586136293884608</v>
      </c>
      <c r="L13259" s="140"/>
      <c r="M13259" s="59">
        <f t="shared" si="513"/>
        <v>-3.993657622247386E-2</v>
      </c>
      <c r="N13259" s="61"/>
      <c r="O13259" s="59">
        <f t="shared" si="514"/>
        <v>-2.6245762335737818E-2</v>
      </c>
    </row>
    <row r="13260" spans="3:15" ht="17">
      <c r="C13260" s="156">
        <v>0.44169999999999998</v>
      </c>
      <c r="D13260" s="158">
        <v>2.1431952566200039</v>
      </c>
      <c r="E13260" s="158">
        <v>2.0897398027049547</v>
      </c>
      <c r="L13260" s="140"/>
      <c r="M13260" s="59">
        <f t="shared" si="513"/>
        <v>5.4258350068298884E-2</v>
      </c>
      <c r="N13260" s="61"/>
      <c r="O13260" s="59">
        <f t="shared" si="514"/>
        <v>4.5173559609178217E-2</v>
      </c>
    </row>
    <row r="13261" spans="3:15" ht="17">
      <c r="C13261" s="156">
        <v>0.44173333333333331</v>
      </c>
      <c r="D13261" s="158">
        <v>-1.1695877722499346</v>
      </c>
      <c r="E13261" s="158">
        <v>-0.82900970119287842</v>
      </c>
      <c r="L13261" s="140"/>
      <c r="M13261" s="59">
        <f t="shared" si="513"/>
        <v>-3.12862828110686E-2</v>
      </c>
      <c r="N13261" s="61"/>
      <c r="O13261" s="59">
        <f t="shared" si="514"/>
        <v>-1.8762007685973504E-2</v>
      </c>
    </row>
    <row r="13262" spans="3:15" ht="17">
      <c r="C13262" s="156">
        <v>0.44176666666666664</v>
      </c>
      <c r="D13262" s="158">
        <v>-0.15387241286388623</v>
      </c>
      <c r="E13262" s="158">
        <v>-8.0847851129567785E-2</v>
      </c>
      <c r="L13262" s="140"/>
      <c r="M13262" s="59">
        <f t="shared" si="513"/>
        <v>-4.2715542204233041E-3</v>
      </c>
      <c r="N13262" s="61"/>
      <c r="O13262" s="59">
        <f t="shared" si="514"/>
        <v>-1.9797900368613147E-3</v>
      </c>
    </row>
    <row r="13263" spans="3:15" ht="17">
      <c r="C13263" s="156">
        <v>0.44180000000000003</v>
      </c>
      <c r="D13263" s="158">
        <v>1.0113975148610952</v>
      </c>
      <c r="E13263" s="158">
        <v>0.70473793878702984</v>
      </c>
      <c r="L13263" s="140"/>
      <c r="M13263" s="59">
        <f t="shared" si="513"/>
        <v>2.5847783147110524E-2</v>
      </c>
      <c r="N13263" s="61"/>
      <c r="O13263" s="59">
        <f t="shared" si="514"/>
        <v>1.5343926366419004E-2</v>
      </c>
    </row>
    <row r="13264" spans="3:15" ht="17">
      <c r="C13264" s="156">
        <v>0.44183333333333336</v>
      </c>
      <c r="D13264" s="158">
        <v>-0.27957305817178529</v>
      </c>
      <c r="E13264" s="158">
        <v>-0.16109566556779753</v>
      </c>
      <c r="L13264" s="140"/>
      <c r="M13264" s="59">
        <f t="shared" si="513"/>
        <v>-7.5754806594080957E-3</v>
      </c>
      <c r="N13264" s="61"/>
      <c r="O13264" s="59">
        <f t="shared" si="514"/>
        <v>-3.766424851808337E-3</v>
      </c>
    </row>
    <row r="13265" spans="3:15" ht="17">
      <c r="C13265" s="156">
        <v>0.44186666666666669</v>
      </c>
      <c r="D13265" s="158">
        <v>-0.98274533873941983</v>
      </c>
      <c r="E13265" s="158">
        <v>-0.66561396084423508</v>
      </c>
      <c r="L13265" s="140"/>
      <c r="M13265" s="59">
        <f t="shared" si="513"/>
        <v>-2.6261792966182369E-2</v>
      </c>
      <c r="N13265" s="61"/>
      <c r="O13265" s="59">
        <f t="shared" si="514"/>
        <v>-1.5072720490873307E-2</v>
      </c>
    </row>
    <row r="13266" spans="3:15" ht="17">
      <c r="C13266" s="156">
        <v>0.44190000000000002</v>
      </c>
      <c r="D13266" s="158">
        <v>2.0165416909718079</v>
      </c>
      <c r="E13266" s="158">
        <v>1.8617450075779667</v>
      </c>
      <c r="L13266" s="140"/>
      <c r="M13266" s="59">
        <f t="shared" si="513"/>
        <v>5.111888702599645E-2</v>
      </c>
      <c r="N13266" s="61"/>
      <c r="O13266" s="59">
        <f t="shared" si="514"/>
        <v>4.0323871177151999E-2</v>
      </c>
    </row>
    <row r="13267" spans="3:15" ht="17">
      <c r="C13267" s="156">
        <v>0.44193333333333334</v>
      </c>
      <c r="D13267" s="158">
        <v>-0.15796362600438049</v>
      </c>
      <c r="E13267" s="158">
        <v>-8.3439169327893553E-2</v>
      </c>
      <c r="L13267" s="140"/>
      <c r="M13267" s="59">
        <f t="shared" si="513"/>
        <v>-4.3789163308485665E-3</v>
      </c>
      <c r="N13267" s="61"/>
      <c r="O13267" s="59">
        <f t="shared" si="514"/>
        <v>-2.0374332175007756E-3</v>
      </c>
    </row>
    <row r="13268" spans="3:15" ht="17">
      <c r="C13268" s="156">
        <v>0.44196666666666667</v>
      </c>
      <c r="D13268" s="158">
        <v>-1.322308877345552</v>
      </c>
      <c r="E13268" s="158">
        <v>-0.97740292382688421</v>
      </c>
      <c r="L13268" s="140"/>
      <c r="M13268" s="59">
        <f t="shared" si="513"/>
        <v>-3.5412030007547265E-2</v>
      </c>
      <c r="N13268" s="61"/>
      <c r="O13268" s="59">
        <f t="shared" si="514"/>
        <v>-2.2124390000837945E-2</v>
      </c>
    </row>
    <row r="13269" spans="3:15" ht="17">
      <c r="C13269" s="156">
        <v>0.442</v>
      </c>
      <c r="D13269" s="158">
        <v>2.0590164932442718</v>
      </c>
      <c r="E13269" s="158">
        <v>1.9350980466837349</v>
      </c>
      <c r="L13269" s="140"/>
      <c r="M13269" s="59">
        <f t="shared" si="513"/>
        <v>5.2172842685582567E-2</v>
      </c>
      <c r="N13269" s="61"/>
      <c r="O13269" s="59">
        <f t="shared" si="514"/>
        <v>4.1886734948141026E-2</v>
      </c>
    </row>
    <row r="13270" spans="3:15" ht="17">
      <c r="C13270" s="156">
        <v>0.44203333333333333</v>
      </c>
      <c r="D13270" s="158">
        <v>0.81206012391286098</v>
      </c>
      <c r="E13270" s="158">
        <v>0.55171961016200655</v>
      </c>
      <c r="L13270" s="140"/>
      <c r="M13270" s="59">
        <f t="shared" si="513"/>
        <v>2.0759301529645353E-2</v>
      </c>
      <c r="N13270" s="61"/>
      <c r="O13270" s="59">
        <f t="shared" si="514"/>
        <v>1.1993022487644287E-2</v>
      </c>
    </row>
    <row r="13271" spans="3:15" ht="17">
      <c r="C13271" s="156">
        <v>0.44206666666666666</v>
      </c>
      <c r="D13271" s="158">
        <v>2.1339883369138271</v>
      </c>
      <c r="E13271" s="158">
        <v>2.072193552965258</v>
      </c>
      <c r="L13271" s="140"/>
      <c r="M13271" s="59">
        <f t="shared" si="513"/>
        <v>5.403046270346093E-2</v>
      </c>
      <c r="N13271" s="61"/>
      <c r="O13271" s="59">
        <f t="shared" si="514"/>
        <v>4.4801166700049119E-2</v>
      </c>
    </row>
    <row r="13272" spans="3:15" ht="17">
      <c r="C13272" s="156">
        <v>0.44209999999999999</v>
      </c>
      <c r="D13272" s="158">
        <v>-0.90004562291708123</v>
      </c>
      <c r="E13272" s="158">
        <v>-0.5985189608100373</v>
      </c>
      <c r="L13272" s="140"/>
      <c r="M13272" s="59">
        <f t="shared" si="513"/>
        <v>-2.4045900841807709E-2</v>
      </c>
      <c r="N13272" s="61"/>
      <c r="O13272" s="59">
        <f t="shared" si="514"/>
        <v>-1.3561726039191859E-2</v>
      </c>
    </row>
    <row r="13273" spans="3:15" ht="17">
      <c r="C13273" s="156">
        <v>0.44213333333333332</v>
      </c>
      <c r="D13273" s="158">
        <v>0.43963669147836376</v>
      </c>
      <c r="E13273" s="158">
        <v>0.29507833441508141</v>
      </c>
      <c r="L13273" s="140"/>
      <c r="M13273" s="59">
        <f t="shared" si="513"/>
        <v>1.1182515814593482E-2</v>
      </c>
      <c r="N13273" s="61"/>
      <c r="O13273" s="59">
        <f t="shared" si="514"/>
        <v>6.3475774905146385E-3</v>
      </c>
    </row>
    <row r="13274" spans="3:15" ht="17">
      <c r="C13274" s="156">
        <v>0.44216666666666665</v>
      </c>
      <c r="D13274" s="158">
        <v>0.13862523472462285</v>
      </c>
      <c r="E13274" s="158">
        <v>0.10292891667683776</v>
      </c>
      <c r="L13274" s="140"/>
      <c r="M13274" s="59">
        <f t="shared" si="513"/>
        <v>3.3744868081235415E-3</v>
      </c>
      <c r="N13274" s="61"/>
      <c r="O13274" s="59">
        <f t="shared" si="514"/>
        <v>2.0998242612615126E-3</v>
      </c>
    </row>
    <row r="13275" spans="3:15" ht="17">
      <c r="C13275" s="156">
        <v>0.44219999999999998</v>
      </c>
      <c r="D13275" s="158">
        <v>-0.39308672883313966</v>
      </c>
      <c r="E13275" s="158">
        <v>-0.23506678744856652</v>
      </c>
      <c r="L13275" s="140"/>
      <c r="M13275" s="59">
        <f t="shared" si="513"/>
        <v>-1.0568492451036669E-2</v>
      </c>
      <c r="N13275" s="61"/>
      <c r="O13275" s="59">
        <f t="shared" si="514"/>
        <v>-5.4161476986529702E-3</v>
      </c>
    </row>
    <row r="13276" spans="3:15" ht="17">
      <c r="C13276" s="156">
        <v>0.44223333333333331</v>
      </c>
      <c r="D13276" s="158">
        <v>0.80512575843294498</v>
      </c>
      <c r="E13276" s="158">
        <v>0.5466349382592981</v>
      </c>
      <c r="L13276" s="140"/>
      <c r="M13276" s="59">
        <f t="shared" si="513"/>
        <v>2.0581821241541478E-2</v>
      </c>
      <c r="N13276" s="61"/>
      <c r="O13276" s="59">
        <f t="shared" si="514"/>
        <v>1.1881481749541355E-2</v>
      </c>
    </row>
    <row r="13277" spans="3:15" ht="17">
      <c r="C13277" s="156">
        <v>0.44226666666666664</v>
      </c>
      <c r="D13277" s="158">
        <v>0.63959050630172443</v>
      </c>
      <c r="E13277" s="158">
        <v>0.42912593970531382</v>
      </c>
      <c r="L13277" s="140"/>
      <c r="M13277" s="59">
        <f t="shared" si="513"/>
        <v>1.6335682867876993E-2</v>
      </c>
      <c r="N13277" s="61"/>
      <c r="O13277" s="59">
        <f t="shared" si="514"/>
        <v>9.3002540825048788E-3</v>
      </c>
    </row>
    <row r="13278" spans="3:15" ht="17">
      <c r="C13278" s="156">
        <v>0.44230000000000003</v>
      </c>
      <c r="D13278" s="158">
        <v>0.38310190612813205</v>
      </c>
      <c r="E13278" s="158">
        <v>0.25832543270127817</v>
      </c>
      <c r="L13278" s="140"/>
      <c r="M13278" s="59">
        <f t="shared" si="513"/>
        <v>9.7206848892447476E-3</v>
      </c>
      <c r="N13278" s="61"/>
      <c r="O13278" s="59">
        <f t="shared" si="514"/>
        <v>5.5364933855408319E-3</v>
      </c>
    </row>
    <row r="13279" spans="3:15" ht="17">
      <c r="C13279" s="156">
        <v>0.44233333333333336</v>
      </c>
      <c r="D13279" s="158">
        <v>-0.27622968749709259</v>
      </c>
      <c r="E13279" s="158">
        <v>-0.15894149587374462</v>
      </c>
      <c r="L13279" s="140"/>
      <c r="M13279" s="59">
        <f t="shared" si="513"/>
        <v>-7.4874617640603063E-3</v>
      </c>
      <c r="N13279" s="61"/>
      <c r="O13279" s="59">
        <f t="shared" si="514"/>
        <v>-3.7184227683013621E-3</v>
      </c>
    </row>
    <row r="13280" spans="3:15" ht="17">
      <c r="C13280" s="156">
        <v>0.44236666666666669</v>
      </c>
      <c r="D13280" s="158">
        <v>-0.7664659982179316</v>
      </c>
      <c r="E13280" s="158">
        <v>-0.49570056898318759</v>
      </c>
      <c r="L13280" s="140"/>
      <c r="M13280" s="59">
        <f t="shared" si="513"/>
        <v>-2.0477048885608484E-2</v>
      </c>
      <c r="N13280" s="61"/>
      <c r="O13280" s="59">
        <f t="shared" si="514"/>
        <v>-1.1250653844549598E-2</v>
      </c>
    </row>
    <row r="13281" spans="3:15" ht="17">
      <c r="C13281" s="156">
        <v>0.44240000000000002</v>
      </c>
      <c r="D13281" s="158">
        <v>0.4405140142223381</v>
      </c>
      <c r="E13281" s="158">
        <v>0.29565201683540593</v>
      </c>
      <c r="L13281" s="140"/>
      <c r="M13281" s="59">
        <f t="shared" si="513"/>
        <v>1.1205184089439293E-2</v>
      </c>
      <c r="N13281" s="61"/>
      <c r="O13281" s="59">
        <f t="shared" si="514"/>
        <v>6.3602326300566591E-3</v>
      </c>
    </row>
    <row r="13282" spans="3:15" ht="17">
      <c r="C13282" s="156">
        <v>0.44243333333333335</v>
      </c>
      <c r="D13282" s="158">
        <v>0.19334697728547112</v>
      </c>
      <c r="E13282" s="158">
        <v>0.13736381632530814</v>
      </c>
      <c r="L13282" s="140"/>
      <c r="M13282" s="59">
        <f t="shared" si="513"/>
        <v>4.7984725965961143E-3</v>
      </c>
      <c r="N13282" s="61"/>
      <c r="O13282" s="59">
        <f t="shared" si="514"/>
        <v>2.8623879876070674E-3</v>
      </c>
    </row>
    <row r="13283" spans="3:15" ht="17">
      <c r="C13283" s="156">
        <v>0.44246666666666667</v>
      </c>
      <c r="D13283" s="158">
        <v>-1.1169743868680073</v>
      </c>
      <c r="E13283" s="158">
        <v>-0.78116660421175099</v>
      </c>
      <c r="L13283" s="140"/>
      <c r="M13283" s="59">
        <f t="shared" si="513"/>
        <v>-2.9868869874648974E-2</v>
      </c>
      <c r="N13283" s="61"/>
      <c r="O13283" s="59">
        <f t="shared" si="514"/>
        <v>-1.7680355867839177E-2</v>
      </c>
    </row>
    <row r="13284" spans="3:15" ht="17">
      <c r="C13284" s="156">
        <v>0.4425</v>
      </c>
      <c r="D13284" s="158">
        <v>-2.7619412029649168E-2</v>
      </c>
      <c r="E13284" s="158">
        <v>-1.31887905776433E-3</v>
      </c>
      <c r="L13284" s="140"/>
      <c r="M13284" s="59">
        <f t="shared" si="513"/>
        <v>-9.6406132795009405E-4</v>
      </c>
      <c r="N13284" s="61"/>
      <c r="O13284" s="59">
        <f t="shared" si="514"/>
        <v>-2.1230322473431138E-4</v>
      </c>
    </row>
    <row r="13285" spans="3:15" ht="17">
      <c r="C13285" s="156">
        <v>0.44253333333333333</v>
      </c>
      <c r="D13285" s="158">
        <v>2.0325710896139295</v>
      </c>
      <c r="E13285" s="158">
        <v>1.8890771427932045</v>
      </c>
      <c r="L13285" s="140"/>
      <c r="M13285" s="59">
        <f t="shared" si="513"/>
        <v>5.1516765722699483E-2</v>
      </c>
      <c r="N13285" s="61"/>
      <c r="O13285" s="59">
        <f t="shared" si="514"/>
        <v>4.0906496647571663E-2</v>
      </c>
    </row>
    <row r="13286" spans="3:15" ht="17">
      <c r="C13286" s="156">
        <v>0.44256666666666666</v>
      </c>
      <c r="D13286" s="158">
        <v>0.91481831013371684</v>
      </c>
      <c r="E13286" s="158">
        <v>0.62884941131998606</v>
      </c>
      <c r="L13286" s="140"/>
      <c r="M13286" s="59">
        <f t="shared" si="513"/>
        <v>2.3385641004564479E-2</v>
      </c>
      <c r="N13286" s="61"/>
      <c r="O13286" s="59">
        <f t="shared" si="514"/>
        <v>1.3683469036688871E-2</v>
      </c>
    </row>
    <row r="13287" spans="3:15" ht="17">
      <c r="C13287" s="156">
        <v>0.44259999999999999</v>
      </c>
      <c r="D13287" s="158">
        <v>-0.95176177915090221</v>
      </c>
      <c r="E13287" s="158">
        <v>-0.64013933634015552</v>
      </c>
      <c r="L13287" s="140"/>
      <c r="M13287" s="59">
        <f t="shared" si="513"/>
        <v>-2.5431030702517107E-2</v>
      </c>
      <c r="N13287" s="61"/>
      <c r="O13287" s="59">
        <f t="shared" si="514"/>
        <v>-1.449875733807747E-2</v>
      </c>
    </row>
    <row r="13288" spans="3:15" ht="17">
      <c r="C13288" s="156">
        <v>0.44263333333333332</v>
      </c>
      <c r="D13288" s="158">
        <v>0.47749571128946228</v>
      </c>
      <c r="E13288" s="158">
        <v>0.31993556118130001</v>
      </c>
      <c r="L13288" s="140"/>
      <c r="M13288" s="59">
        <f t="shared" si="513"/>
        <v>1.2160250539548959E-2</v>
      </c>
      <c r="N13288" s="61"/>
      <c r="O13288" s="59">
        <f t="shared" si="514"/>
        <v>6.8957683316060534E-3</v>
      </c>
    </row>
    <row r="13289" spans="3:15" ht="17">
      <c r="C13289" s="156">
        <v>0.44266666666666665</v>
      </c>
      <c r="D13289" s="158">
        <v>0.36312551010131944</v>
      </c>
      <c r="E13289" s="158">
        <v>0.24543294182612943</v>
      </c>
      <c r="L13289" s="140"/>
      <c r="M13289" s="59">
        <f t="shared" si="513"/>
        <v>9.2036399661492851E-3</v>
      </c>
      <c r="N13289" s="61"/>
      <c r="O13289" s="59">
        <f t="shared" si="514"/>
        <v>5.2518185742114485E-3</v>
      </c>
    </row>
    <row r="13290" spans="3:15" ht="17">
      <c r="C13290" s="156">
        <v>0.44269999999999998</v>
      </c>
      <c r="D13290" s="158">
        <v>-0.81360199712062042</v>
      </c>
      <c r="E13290" s="158">
        <v>-0.53126383708774805</v>
      </c>
      <c r="L13290" s="140"/>
      <c r="M13290" s="59">
        <f t="shared" si="513"/>
        <v>-2.1734929458318585E-2</v>
      </c>
      <c r="N13290" s="61"/>
      <c r="O13290" s="59">
        <f t="shared" si="514"/>
        <v>-1.204941338793779E-2</v>
      </c>
    </row>
    <row r="13291" spans="3:15" ht="17">
      <c r="C13291" s="156">
        <v>0.44273333333333331</v>
      </c>
      <c r="D13291" s="158">
        <v>1.1664383295808791</v>
      </c>
      <c r="E13291" s="158">
        <v>0.83479669887404873</v>
      </c>
      <c r="L13291" s="140"/>
      <c r="M13291" s="59">
        <f t="shared" si="513"/>
        <v>2.9787682990199946E-2</v>
      </c>
      <c r="N13291" s="61"/>
      <c r="O13291" s="59">
        <f t="shared" si="514"/>
        <v>1.8183244089627685E-2</v>
      </c>
    </row>
    <row r="13292" spans="3:15" ht="17">
      <c r="C13292" s="156">
        <v>0.44276666666666664</v>
      </c>
      <c r="D13292" s="158">
        <v>0.7162673930211676</v>
      </c>
      <c r="E13292" s="158">
        <v>0.48268400041651593</v>
      </c>
      <c r="L13292" s="140"/>
      <c r="M13292" s="59">
        <f t="shared" si="513"/>
        <v>1.8304760473211213E-2</v>
      </c>
      <c r="N13292" s="61"/>
      <c r="O13292" s="59">
        <f t="shared" si="514"/>
        <v>1.047754823076171E-2</v>
      </c>
    </row>
    <row r="13293" spans="3:15" ht="17">
      <c r="C13293" s="156">
        <v>0.44280000000000003</v>
      </c>
      <c r="D13293" s="158">
        <v>1.3548821990051299</v>
      </c>
      <c r="E13293" s="158">
        <v>1.0097627115542753</v>
      </c>
      <c r="L13293" s="140"/>
      <c r="M13293" s="59">
        <f t="shared" si="513"/>
        <v>3.4555615954638921E-2</v>
      </c>
      <c r="N13293" s="61"/>
      <c r="O13293" s="59">
        <f t="shared" si="514"/>
        <v>2.1990260328193761E-2</v>
      </c>
    </row>
    <row r="13294" spans="3:15" ht="17">
      <c r="C13294" s="156">
        <v>0.44283333333333336</v>
      </c>
      <c r="D13294" s="158">
        <v>1.0583311695025854</v>
      </c>
      <c r="E13294" s="158">
        <v>0.74296248589413527</v>
      </c>
      <c r="L13294" s="140"/>
      <c r="M13294" s="59">
        <f t="shared" si="513"/>
        <v>2.7042101108452121E-2</v>
      </c>
      <c r="N13294" s="61"/>
      <c r="O13294" s="59">
        <f t="shared" si="514"/>
        <v>1.6179244729352529E-2</v>
      </c>
    </row>
    <row r="13295" spans="3:15" ht="17">
      <c r="C13295" s="156">
        <v>0.44286666666666669</v>
      </c>
      <c r="D13295" s="158">
        <v>-0.4106737964180347</v>
      </c>
      <c r="E13295" s="158">
        <v>-0.24669159399524537</v>
      </c>
      <c r="L13295" s="140"/>
      <c r="M13295" s="59">
        <f t="shared" si="513"/>
        <v>-1.1033012694025558E-2</v>
      </c>
      <c r="N13295" s="61"/>
      <c r="O13295" s="59">
        <f t="shared" si="514"/>
        <v>-5.6756547421271709E-3</v>
      </c>
    </row>
    <row r="13296" spans="3:15" ht="17">
      <c r="C13296" s="156">
        <v>0.44290000000000002</v>
      </c>
      <c r="D13296" s="158">
        <v>0.49669202644823679</v>
      </c>
      <c r="E13296" s="158">
        <v>0.33262242216471982</v>
      </c>
      <c r="L13296" s="140"/>
      <c r="M13296" s="59">
        <f t="shared" si="513"/>
        <v>1.2655643319566045E-2</v>
      </c>
      <c r="N13296" s="61"/>
      <c r="O13296" s="59">
        <f t="shared" si="514"/>
        <v>7.1754432482711468E-3</v>
      </c>
    </row>
    <row r="13297" spans="3:15" ht="17">
      <c r="C13297" s="156">
        <v>0.44293333333333335</v>
      </c>
      <c r="D13297" s="158">
        <v>-5.8956643460726654E-2</v>
      </c>
      <c r="E13297" s="158">
        <v>-2.0996478359212742E-2</v>
      </c>
      <c r="L13297" s="140"/>
      <c r="M13297" s="59">
        <f t="shared" si="513"/>
        <v>-1.7839933614338501E-3</v>
      </c>
      <c r="N13297" s="61"/>
      <c r="O13297" s="59">
        <f t="shared" si="514"/>
        <v>-6.4933606659536283E-4</v>
      </c>
    </row>
    <row r="13298" spans="3:15" ht="17">
      <c r="C13298" s="156">
        <v>0.44296666666666668</v>
      </c>
      <c r="D13298" s="158">
        <v>-1.5341169572951074</v>
      </c>
      <c r="E13298" s="158">
        <v>-1.2115994384989899</v>
      </c>
      <c r="L13298" s="140"/>
      <c r="M13298" s="59">
        <f t="shared" si="513"/>
        <v>-4.11623279059391E-2</v>
      </c>
      <c r="N13298" s="61"/>
      <c r="O13298" s="59">
        <f t="shared" si="514"/>
        <v>-2.7454063448837572E-2</v>
      </c>
    </row>
    <row r="13299" spans="3:15" ht="17">
      <c r="C13299" s="156">
        <v>0.443</v>
      </c>
      <c r="D13299" s="158">
        <v>-0.59481990126055584</v>
      </c>
      <c r="E13299" s="158">
        <v>-0.3718232940157134</v>
      </c>
      <c r="L13299" s="140"/>
      <c r="M13299" s="59">
        <f t="shared" si="513"/>
        <v>-1.5909792770170232E-2</v>
      </c>
      <c r="N13299" s="61"/>
      <c r="O13299" s="59">
        <f t="shared" si="514"/>
        <v>-8.4733117866969947E-3</v>
      </c>
    </row>
    <row r="13300" spans="3:15" ht="17">
      <c r="C13300" s="156">
        <v>0.44303333333333333</v>
      </c>
      <c r="D13300" s="158">
        <v>0.48508529132632294</v>
      </c>
      <c r="E13300" s="158">
        <v>0.32494458243534841</v>
      </c>
      <c r="L13300" s="140"/>
      <c r="M13300" s="59">
        <f t="shared" si="513"/>
        <v>1.2356141586028128E-2</v>
      </c>
      <c r="N13300" s="61"/>
      <c r="O13300" s="59">
        <f t="shared" si="514"/>
        <v>7.0061988123659063E-3</v>
      </c>
    </row>
    <row r="13301" spans="3:15" ht="17">
      <c r="C13301" s="156">
        <v>0.44306666666666666</v>
      </c>
      <c r="D13301" s="158">
        <v>-1.1958150638204859</v>
      </c>
      <c r="E13301" s="158">
        <v>-0.85345056512255801</v>
      </c>
      <c r="L13301" s="140"/>
      <c r="M13301" s="59">
        <f t="shared" si="513"/>
        <v>-3.199360127680724E-2</v>
      </c>
      <c r="N13301" s="61"/>
      <c r="O13301" s="59">
        <f t="shared" si="514"/>
        <v>-1.9315026278985147E-2</v>
      </c>
    </row>
    <row r="13302" spans="3:15" ht="17">
      <c r="C13302" s="156">
        <v>0.44309999999999999</v>
      </c>
      <c r="D13302" s="158">
        <v>0.49159088786782068</v>
      </c>
      <c r="E13302" s="158">
        <v>0.32924538156419436</v>
      </c>
      <c r="L13302" s="140"/>
      <c r="M13302" s="59">
        <f t="shared" si="513"/>
        <v>1.2524023910964157E-2</v>
      </c>
      <c r="N13302" s="61"/>
      <c r="O13302" s="59">
        <f t="shared" si="514"/>
        <v>7.1010058727154143E-3</v>
      </c>
    </row>
    <row r="13303" spans="3:15" ht="17">
      <c r="C13303" s="156">
        <v>0.44313333333333332</v>
      </c>
      <c r="D13303" s="158">
        <v>0.23265505096636338</v>
      </c>
      <c r="E13303" s="158">
        <v>0.16219082711052019</v>
      </c>
      <c r="L13303" s="140"/>
      <c r="M13303" s="59">
        <f t="shared" si="513"/>
        <v>5.8201092257874065E-3</v>
      </c>
      <c r="N13303" s="61"/>
      <c r="O13303" s="59">
        <f t="shared" si="514"/>
        <v>3.4118236717988414E-3</v>
      </c>
    </row>
    <row r="13304" spans="3:15" ht="17">
      <c r="C13304" s="156">
        <v>0.44316666666666665</v>
      </c>
      <c r="D13304" s="158">
        <v>-0.88043596061499352</v>
      </c>
      <c r="E13304" s="158">
        <v>-0.58301739957016774</v>
      </c>
      <c r="L13304" s="140"/>
      <c r="M13304" s="59">
        <f t="shared" si="513"/>
        <v>-2.3521190431084985E-2</v>
      </c>
      <c r="N13304" s="61"/>
      <c r="O13304" s="59">
        <f t="shared" si="514"/>
        <v>-1.3212951841777905E-2</v>
      </c>
    </row>
    <row r="13305" spans="3:15" ht="17">
      <c r="C13305" s="156">
        <v>0.44319999999999998</v>
      </c>
      <c r="D13305" s="158">
        <v>0.90382151173125669</v>
      </c>
      <c r="E13305" s="158">
        <v>0.62042713351873591</v>
      </c>
      <c r="L13305" s="140"/>
      <c r="M13305" s="59">
        <f t="shared" si="513"/>
        <v>2.3104909291373002E-2</v>
      </c>
      <c r="N13305" s="61"/>
      <c r="O13305" s="59">
        <f t="shared" si="514"/>
        <v>1.3499017693579309E-2</v>
      </c>
    </row>
    <row r="13306" spans="3:15" ht="17">
      <c r="C13306" s="156">
        <v>0.44323333333333331</v>
      </c>
      <c r="D13306" s="158">
        <v>-0.26452671960781243</v>
      </c>
      <c r="E13306" s="158">
        <v>-0.15141081476152915</v>
      </c>
      <c r="L13306" s="140"/>
      <c r="M13306" s="59">
        <f t="shared" si="513"/>
        <v>-7.1794258212868681E-3</v>
      </c>
      <c r="N13306" s="61"/>
      <c r="O13306" s="59">
        <f t="shared" si="514"/>
        <v>-3.5506321884532562E-3</v>
      </c>
    </row>
    <row r="13307" spans="3:15" ht="17">
      <c r="C13307" s="156">
        <v>0.44326666666666664</v>
      </c>
      <c r="D13307" s="158">
        <v>-0.20621114331266255</v>
      </c>
      <c r="E13307" s="158">
        <v>-0.11409176726234571</v>
      </c>
      <c r="L13307" s="140"/>
      <c r="M13307" s="59">
        <f t="shared" si="513"/>
        <v>-5.6459037785069549E-3</v>
      </c>
      <c r="N13307" s="61"/>
      <c r="O13307" s="59">
        <f t="shared" si="514"/>
        <v>-2.7195443023564766E-3</v>
      </c>
    </row>
    <row r="13308" spans="3:15" ht="17">
      <c r="C13308" s="156">
        <v>0.44330000000000003</v>
      </c>
      <c r="D13308" s="158">
        <v>-2.2651138147210398E-2</v>
      </c>
      <c r="E13308" s="158">
        <v>1.7984236191539091E-3</v>
      </c>
      <c r="L13308" s="140"/>
      <c r="M13308" s="59">
        <f t="shared" si="513"/>
        <v>-8.3412921249633213E-4</v>
      </c>
      <c r="N13308" s="61"/>
      <c r="O13308" s="59">
        <f t="shared" si="514"/>
        <v>-1.4308650611030927E-4</v>
      </c>
    </row>
    <row r="13309" spans="3:15" ht="17">
      <c r="C13309" s="156">
        <v>0.44333333333333336</v>
      </c>
      <c r="D13309" s="158">
        <v>-1.7801521861962377</v>
      </c>
      <c r="E13309" s="158">
        <v>-1.5381830252975905</v>
      </c>
      <c r="L13309" s="140"/>
      <c r="M13309" s="59">
        <f t="shared" si="513"/>
        <v>-4.7883624663728218E-2</v>
      </c>
      <c r="N13309" s="61"/>
      <c r="O13309" s="59">
        <f t="shared" si="514"/>
        <v>-3.4933960002618163E-2</v>
      </c>
    </row>
    <row r="13310" spans="3:15" ht="17">
      <c r="C13310" s="156">
        <v>0.44336666666666669</v>
      </c>
      <c r="D13310" s="158">
        <v>-0.78045589197469623</v>
      </c>
      <c r="E13310" s="158">
        <v>-0.50617898164397657</v>
      </c>
      <c r="L13310" s="140"/>
      <c r="M13310" s="59">
        <f t="shared" si="513"/>
        <v>-2.0850220864108933E-2</v>
      </c>
      <c r="N13310" s="61"/>
      <c r="O13310" s="59">
        <f t="shared" si="514"/>
        <v>-1.1485935218083346E-2</v>
      </c>
    </row>
    <row r="13311" spans="3:15" ht="17">
      <c r="C13311" s="156">
        <v>0.44340000000000002</v>
      </c>
      <c r="D13311" s="158">
        <v>1.0700657775520752</v>
      </c>
      <c r="E13311" s="158">
        <v>0.7526679760952395</v>
      </c>
      <c r="L13311" s="140"/>
      <c r="M13311" s="59">
        <f t="shared" si="513"/>
        <v>2.7340488223868198E-2</v>
      </c>
      <c r="N13311" s="61"/>
      <c r="O13311" s="59">
        <f t="shared" si="514"/>
        <v>1.6391227102107692E-2</v>
      </c>
    </row>
    <row r="13312" spans="3:15" ht="17">
      <c r="C13312" s="156">
        <v>0.44343333333333335</v>
      </c>
      <c r="D13312" s="158">
        <v>-1.2066816045205955</v>
      </c>
      <c r="E13312" s="158">
        <v>-0.86369708051931093</v>
      </c>
      <c r="L13312" s="140"/>
      <c r="M13312" s="59">
        <f t="shared" si="513"/>
        <v>-3.2286805438999124E-2</v>
      </c>
      <c r="N13312" s="61"/>
      <c r="O13312" s="59">
        <f t="shared" si="514"/>
        <v>-1.9546963170444728E-2</v>
      </c>
    </row>
    <row r="13313" spans="3:15" ht="17">
      <c r="C13313" s="156">
        <v>0.44346666666666668</v>
      </c>
      <c r="D13313" s="158">
        <v>0.97431364862970193</v>
      </c>
      <c r="E13313" s="158">
        <v>0.67517625094521738</v>
      </c>
      <c r="L13313" s="140"/>
      <c r="M13313" s="59">
        <f t="shared" si="513"/>
        <v>2.4903102358236152E-2</v>
      </c>
      <c r="N13313" s="61"/>
      <c r="O13313" s="59">
        <f t="shared" si="514"/>
        <v>1.469743804754913E-2</v>
      </c>
    </row>
    <row r="13314" spans="3:15" ht="17">
      <c r="C13314" s="156">
        <v>0.44350000000000001</v>
      </c>
      <c r="D13314" s="158">
        <v>1.2680178364431605</v>
      </c>
      <c r="E13314" s="158">
        <v>0.92652609725145885</v>
      </c>
      <c r="L13314" s="140"/>
      <c r="M13314" s="59">
        <f t="shared" si="513"/>
        <v>3.236063184823499E-2</v>
      </c>
      <c r="N13314" s="61"/>
      <c r="O13314" s="59">
        <f t="shared" si="514"/>
        <v>2.018095506371417E-2</v>
      </c>
    </row>
    <row r="13315" spans="3:15" ht="17">
      <c r="C13315" s="156">
        <v>0.44353333333333333</v>
      </c>
      <c r="D13315" s="158">
        <v>0.69293800919738979</v>
      </c>
      <c r="E13315" s="158">
        <v>0.46623986138875273</v>
      </c>
      <c r="L13315" s="140"/>
      <c r="M13315" s="59">
        <f t="shared" si="513"/>
        <v>1.7706067558344547E-2</v>
      </c>
      <c r="N13315" s="61"/>
      <c r="O13315" s="59">
        <f t="shared" si="514"/>
        <v>1.0116226469443686E-2</v>
      </c>
    </row>
    <row r="13316" spans="3:15" ht="17">
      <c r="C13316" s="156">
        <v>0.44356666666666666</v>
      </c>
      <c r="D13316" s="158">
        <v>-1.1403981110405403</v>
      </c>
      <c r="E13316" s="158">
        <v>-0.80227593865825098</v>
      </c>
      <c r="L13316" s="140"/>
      <c r="M13316" s="59">
        <f t="shared" si="513"/>
        <v>-3.0499660610863552E-2</v>
      </c>
      <c r="N13316" s="61"/>
      <c r="O13316" s="59">
        <f t="shared" si="514"/>
        <v>-1.8157458136262999E-2</v>
      </c>
    </row>
    <row r="13317" spans="3:15" ht="17">
      <c r="C13317" s="156">
        <v>0.44359999999999999</v>
      </c>
      <c r="D13317" s="158">
        <v>0.21961966078248832</v>
      </c>
      <c r="E13317" s="158">
        <v>0.15394759129650767</v>
      </c>
      <c r="L13317" s="140"/>
      <c r="M13317" s="59">
        <f t="shared" si="513"/>
        <v>5.4814285293532912E-3</v>
      </c>
      <c r="N13317" s="61"/>
      <c r="O13317" s="59">
        <f t="shared" si="514"/>
        <v>3.2294297103956596E-3</v>
      </c>
    </row>
    <row r="13318" spans="3:15" ht="17">
      <c r="C13318" s="156">
        <v>0.44363333333333332</v>
      </c>
      <c r="D13318" s="158">
        <v>0.60565283686123983</v>
      </c>
      <c r="E13318" s="158">
        <v>0.40584563607906188</v>
      </c>
      <c r="L13318" s="140"/>
      <c r="M13318" s="59">
        <f t="shared" si="513"/>
        <v>1.54629174455682E-2</v>
      </c>
      <c r="N13318" s="61"/>
      <c r="O13318" s="59">
        <f t="shared" si="514"/>
        <v>8.7880822791667739E-3</v>
      </c>
    </row>
    <row r="13319" spans="3:15" ht="17">
      <c r="C13319" s="156">
        <v>0.44366666666666665</v>
      </c>
      <c r="D13319" s="158">
        <v>-0.54090248454451728</v>
      </c>
      <c r="E13319" s="158">
        <v>-0.33446890290243991</v>
      </c>
      <c r="L13319" s="140"/>
      <c r="M13319" s="59">
        <f t="shared" si="513"/>
        <v>-1.4479422476267026E-2</v>
      </c>
      <c r="N13319" s="61"/>
      <c r="O13319" s="59">
        <f t="shared" si="514"/>
        <v>-7.6373336996882054E-3</v>
      </c>
    </row>
    <row r="13320" spans="3:15" ht="17">
      <c r="C13320" s="156">
        <v>0.44369999999999998</v>
      </c>
      <c r="D13320" s="158">
        <v>0.55895979180111388</v>
      </c>
      <c r="E13320" s="158">
        <v>0.37419931817995483</v>
      </c>
      <c r="L13320" s="140"/>
      <c r="M13320" s="59">
        <f t="shared" si="513"/>
        <v>1.4260879329417596E-2</v>
      </c>
      <c r="N13320" s="61"/>
      <c r="O13320" s="59">
        <f t="shared" si="514"/>
        <v>8.091435394425469E-3</v>
      </c>
    </row>
    <row r="13321" spans="3:15" ht="17">
      <c r="C13321" s="156">
        <v>0.44373333333333331</v>
      </c>
      <c r="D13321" s="158">
        <v>0.86214769014489989</v>
      </c>
      <c r="E13321" s="158">
        <v>0.58888519116986027</v>
      </c>
      <c r="L13321" s="140"/>
      <c r="M13321" s="59">
        <f t="shared" ref="M13321:M13384" si="515">LN($O$1*(1+(1-$M$4)*$O$2/100+$M$4*D13321/100)/$O$1)</f>
        <v>2.2040323529398425E-2</v>
      </c>
      <c r="N13321" s="61"/>
      <c r="O13321" s="59">
        <f t="shared" ref="O13321:O13384" si="516">LN($O$1*(1+(1-$O$4)*$O$2/100+$O$4*E13321/100)/$O$1)</f>
        <v>1.2807933745775759E-2</v>
      </c>
    </row>
    <row r="13322" spans="3:15" ht="17">
      <c r="C13322" s="156">
        <v>0.44376666666666664</v>
      </c>
      <c r="D13322" s="158">
        <v>0.22780065948513037</v>
      </c>
      <c r="E13322" s="158">
        <v>0.15911979131520998</v>
      </c>
      <c r="L13322" s="140"/>
      <c r="M13322" s="59">
        <f t="shared" si="515"/>
        <v>5.6939976219709636E-3</v>
      </c>
      <c r="N13322" s="61"/>
      <c r="O13322" s="59">
        <f t="shared" si="516"/>
        <v>3.3438762849254755E-3</v>
      </c>
    </row>
    <row r="13323" spans="3:15" ht="17">
      <c r="C13323" s="156">
        <v>0.44379999999999997</v>
      </c>
      <c r="D13323" s="158">
        <v>-1.4910810235280954</v>
      </c>
      <c r="E13323" s="158">
        <v>-1.1609403849786821</v>
      </c>
      <c r="L13323" s="140"/>
      <c r="M13323" s="59">
        <f t="shared" si="515"/>
        <v>-3.9991281793292997E-2</v>
      </c>
      <c r="N13323" s="61"/>
      <c r="O13323" s="59">
        <f t="shared" si="516"/>
        <v>-2.6298791591651632E-2</v>
      </c>
    </row>
    <row r="13324" spans="3:15" ht="17">
      <c r="C13324" s="156">
        <v>0.44383333333333336</v>
      </c>
      <c r="D13324" s="158">
        <v>-0.2712032916722007</v>
      </c>
      <c r="E13324" s="158">
        <v>-0.15570526157829451</v>
      </c>
      <c r="L13324" s="140"/>
      <c r="M13324" s="59">
        <f t="shared" si="515"/>
        <v>-7.3551494617728743E-3</v>
      </c>
      <c r="N13324" s="61"/>
      <c r="O13324" s="59">
        <f t="shared" si="516"/>
        <v>-3.6463130082663785E-3</v>
      </c>
    </row>
    <row r="13325" spans="3:15" ht="17">
      <c r="C13325" s="156">
        <v>0.44386666666666669</v>
      </c>
      <c r="D13325" s="158">
        <v>-5.7156409661994256E-2</v>
      </c>
      <c r="E13325" s="158">
        <v>-1.9865237135542904E-2</v>
      </c>
      <c r="L13325" s="140"/>
      <c r="M13325" s="59">
        <f t="shared" si="515"/>
        <v>-1.7368724191959416E-3</v>
      </c>
      <c r="N13325" s="61"/>
      <c r="O13325" s="59">
        <f t="shared" si="516"/>
        <v>-6.2420640550401923E-4</v>
      </c>
    </row>
    <row r="13326" spans="3:15" ht="17">
      <c r="C13326" s="156">
        <v>0.44390000000000002</v>
      </c>
      <c r="D13326" s="158">
        <v>-1.7279535874746759</v>
      </c>
      <c r="E13326" s="158">
        <v>-1.4630591618525586</v>
      </c>
      <c r="L13326" s="140"/>
      <c r="M13326" s="59">
        <f t="shared" si="515"/>
        <v>-4.6453860390568952E-2</v>
      </c>
      <c r="N13326" s="61"/>
      <c r="O13326" s="59">
        <f t="shared" si="516"/>
        <v>-3.3208401655174101E-2</v>
      </c>
    </row>
    <row r="13327" spans="3:15" ht="17">
      <c r="C13327" s="156">
        <v>0.44393333333333335</v>
      </c>
      <c r="D13327" s="158">
        <v>1.7891244131274926</v>
      </c>
      <c r="E13327" s="158">
        <v>1.5146025299053978</v>
      </c>
      <c r="L13327" s="140"/>
      <c r="M13327" s="59">
        <f t="shared" si="515"/>
        <v>4.5456856204298686E-2</v>
      </c>
      <c r="N13327" s="61"/>
      <c r="O13327" s="59">
        <f t="shared" si="516"/>
        <v>3.289432144883795E-2</v>
      </c>
    </row>
    <row r="13328" spans="3:15" ht="17">
      <c r="C13328" s="156">
        <v>0.44396666666666668</v>
      </c>
      <c r="D13328" s="158">
        <v>0.59200272373402729</v>
      </c>
      <c r="E13328" s="158">
        <v>0.39654975425160827</v>
      </c>
      <c r="L13328" s="140"/>
      <c r="M13328" s="59">
        <f t="shared" si="515"/>
        <v>1.5111666444565028E-2</v>
      </c>
      <c r="N13328" s="61"/>
      <c r="O13328" s="59">
        <f t="shared" si="516"/>
        <v>8.5834975256387017E-3</v>
      </c>
    </row>
    <row r="13329" spans="3:15" ht="17">
      <c r="C13329" s="156">
        <v>0.44400000000000001</v>
      </c>
      <c r="D13329" s="158">
        <v>-1.6572995771696826</v>
      </c>
      <c r="E13329" s="158">
        <v>-1.3666531578983474</v>
      </c>
      <c r="L13329" s="140"/>
      <c r="M13329" s="59">
        <f t="shared" si="515"/>
        <v>-4.4521836999403645E-2</v>
      </c>
      <c r="N13329" s="61"/>
      <c r="O13329" s="59">
        <f t="shared" si="516"/>
        <v>-3.0998356353122158E-2</v>
      </c>
    </row>
    <row r="13330" spans="3:15" ht="17">
      <c r="C13330" s="156">
        <v>0.44403333333333334</v>
      </c>
      <c r="D13330" s="158">
        <v>1.3502759368040693</v>
      </c>
      <c r="E13330" s="158">
        <v>1.0052282169390871</v>
      </c>
      <c r="L13330" s="140"/>
      <c r="M13330" s="59">
        <f t="shared" si="515"/>
        <v>3.4439340753484697E-2</v>
      </c>
      <c r="N13330" s="61"/>
      <c r="O13330" s="59">
        <f t="shared" si="516"/>
        <v>2.1891778775086058E-2</v>
      </c>
    </row>
    <row r="13331" spans="3:15" ht="17">
      <c r="C13331" s="156">
        <v>0.44406666666666667</v>
      </c>
      <c r="D13331" s="158">
        <v>1.4965381992130069</v>
      </c>
      <c r="E13331" s="158">
        <v>1.1565283745632589</v>
      </c>
      <c r="L13331" s="140"/>
      <c r="M13331" s="59">
        <f t="shared" si="515"/>
        <v>3.8124832472876166E-2</v>
      </c>
      <c r="N13331" s="61"/>
      <c r="O13331" s="59">
        <f t="shared" si="516"/>
        <v>2.5172536513775618E-2</v>
      </c>
    </row>
    <row r="13332" spans="3:15" ht="17">
      <c r="C13332" s="156">
        <v>0.44409999999999999</v>
      </c>
      <c r="D13332" s="158">
        <v>2.2162810738085192E-2</v>
      </c>
      <c r="E13332" s="158">
        <v>2.9896800186442744E-2</v>
      </c>
      <c r="L13332" s="140"/>
      <c r="M13332" s="59">
        <f t="shared" si="515"/>
        <v>3.3709927479103595E-4</v>
      </c>
      <c r="N13332" s="61"/>
      <c r="O13332" s="59">
        <f t="shared" si="516"/>
        <v>4.8059489758211387E-4</v>
      </c>
    </row>
    <row r="13333" spans="3:15" ht="17">
      <c r="C13333" s="156">
        <v>0.44413333333333332</v>
      </c>
      <c r="D13333" s="158">
        <v>-1.0693766780485143</v>
      </c>
      <c r="E13333" s="158">
        <v>-0.73917163147341547</v>
      </c>
      <c r="L13333" s="140"/>
      <c r="M13333" s="59">
        <f t="shared" si="515"/>
        <v>-2.858830866580471E-2</v>
      </c>
      <c r="N13333" s="61"/>
      <c r="O13333" s="59">
        <f t="shared" si="516"/>
        <v>-1.6731883522503439E-2</v>
      </c>
    </row>
    <row r="13334" spans="3:15" ht="17">
      <c r="C13334" s="156">
        <v>0.44416666666666665</v>
      </c>
      <c r="D13334" s="158">
        <v>-1.198634360815642</v>
      </c>
      <c r="E13334" s="158">
        <v>-0.85610214644236082</v>
      </c>
      <c r="L13334" s="140"/>
      <c r="M13334" s="59">
        <f t="shared" si="515"/>
        <v>-3.2069664110063192E-2</v>
      </c>
      <c r="N13334" s="61"/>
      <c r="O13334" s="59">
        <f t="shared" si="516"/>
        <v>-1.9375041478556392E-2</v>
      </c>
    </row>
    <row r="13335" spans="3:15" ht="17">
      <c r="C13335" s="156">
        <v>0.44419999999999998</v>
      </c>
      <c r="D13335" s="158">
        <v>-0.96793311440970786</v>
      </c>
      <c r="E13335" s="158">
        <v>-0.65338325385240748</v>
      </c>
      <c r="L13335" s="140"/>
      <c r="M13335" s="59">
        <f t="shared" si="515"/>
        <v>-2.5864546650999607E-2</v>
      </c>
      <c r="N13335" s="61"/>
      <c r="O13335" s="59">
        <f t="shared" si="516"/>
        <v>-1.4797112011608351E-2</v>
      </c>
    </row>
    <row r="13336" spans="3:15" ht="17">
      <c r="C13336" s="156">
        <v>0.44423333333333331</v>
      </c>
      <c r="D13336" s="158">
        <v>-0.42711713973392462</v>
      </c>
      <c r="E13336" s="158">
        <v>-0.25760554095573845</v>
      </c>
      <c r="L13336" s="140"/>
      <c r="M13336" s="59">
        <f t="shared" si="515"/>
        <v>-1.1467519474639885E-2</v>
      </c>
      <c r="N13336" s="61"/>
      <c r="O13336" s="59">
        <f t="shared" si="516"/>
        <v>-5.9193541783168577E-3</v>
      </c>
    </row>
    <row r="13337" spans="3:15" ht="17">
      <c r="C13337" s="156">
        <v>0.44426666666666664</v>
      </c>
      <c r="D13337" s="158">
        <v>0.62094141847468443</v>
      </c>
      <c r="E13337" s="158">
        <v>0.41630287562216195</v>
      </c>
      <c r="L13337" s="140"/>
      <c r="M13337" s="59">
        <f t="shared" si="515"/>
        <v>1.5856183848065076E-2</v>
      </c>
      <c r="N13337" s="61"/>
      <c r="O13337" s="59">
        <f t="shared" si="516"/>
        <v>9.0181763024826823E-3</v>
      </c>
    </row>
    <row r="13338" spans="3:15" ht="17">
      <c r="C13338" s="156">
        <v>0.44429999999999997</v>
      </c>
      <c r="D13338" s="158">
        <v>0.81998365473433399</v>
      </c>
      <c r="E13338" s="158">
        <v>0.55754725348194034</v>
      </c>
      <c r="L13338" s="140"/>
      <c r="M13338" s="59">
        <f t="shared" si="515"/>
        <v>2.096206026834305E-2</v>
      </c>
      <c r="N13338" s="61"/>
      <c r="O13338" s="59">
        <f t="shared" si="516"/>
        <v>1.2120846240775774E-2</v>
      </c>
    </row>
    <row r="13339" spans="3:15" ht="17">
      <c r="C13339" s="156">
        <v>0.44433333333333336</v>
      </c>
      <c r="D13339" s="158">
        <v>-9.8162095299815011E-2</v>
      </c>
      <c r="E13339" s="158">
        <v>-4.5663864817217681E-2</v>
      </c>
      <c r="L13339" s="140"/>
      <c r="M13339" s="59">
        <f t="shared" si="515"/>
        <v>-2.8107433044295355E-3</v>
      </c>
      <c r="N13339" s="61"/>
      <c r="O13339" s="59">
        <f t="shared" si="516"/>
        <v>-1.197460323067952E-3</v>
      </c>
    </row>
    <row r="13340" spans="3:15" ht="17">
      <c r="C13340" s="156">
        <v>0.44436666666666669</v>
      </c>
      <c r="D13340" s="158">
        <v>0.98144288312284889</v>
      </c>
      <c r="E13340" s="158">
        <v>0.6808171028607608</v>
      </c>
      <c r="L13340" s="140"/>
      <c r="M13340" s="59">
        <f t="shared" si="515"/>
        <v>2.5084783008805685E-2</v>
      </c>
      <c r="N13340" s="61"/>
      <c r="O13340" s="59">
        <f t="shared" si="516"/>
        <v>1.4820830827938702E-2</v>
      </c>
    </row>
    <row r="13341" spans="3:15" ht="17">
      <c r="C13341" s="156">
        <v>0.44440000000000002</v>
      </c>
      <c r="D13341" s="158">
        <v>0.30913555140042814</v>
      </c>
      <c r="E13341" s="158">
        <v>0.21080246295897365</v>
      </c>
      <c r="L13341" s="140"/>
      <c r="M13341" s="59">
        <f t="shared" si="515"/>
        <v>7.8048899221513533E-3</v>
      </c>
      <c r="N13341" s="61"/>
      <c r="O13341" s="59">
        <f t="shared" si="516"/>
        <v>4.4867530273351199E-3</v>
      </c>
    </row>
    <row r="13342" spans="3:15" ht="17">
      <c r="C13342" s="156">
        <v>0.44443333333333335</v>
      </c>
      <c r="D13342" s="158">
        <v>0.29204433738416713</v>
      </c>
      <c r="E13342" s="158">
        <v>0.19989816857135448</v>
      </c>
      <c r="L13342" s="140"/>
      <c r="M13342" s="59">
        <f t="shared" si="515"/>
        <v>7.3616896313626534E-3</v>
      </c>
      <c r="N13342" s="61"/>
      <c r="O13342" s="59">
        <f t="shared" si="516"/>
        <v>4.2457313001569895E-3</v>
      </c>
    </row>
    <row r="13343" spans="3:15" ht="17">
      <c r="C13343" s="156">
        <v>0.44446666666666668</v>
      </c>
      <c r="D13343" s="158">
        <v>-0.83698029957784759</v>
      </c>
      <c r="E13343" s="158">
        <v>-0.54918334517843814</v>
      </c>
      <c r="L13343" s="140"/>
      <c r="M13343" s="59">
        <f t="shared" si="515"/>
        <v>-2.2359394937804894E-2</v>
      </c>
      <c r="N13343" s="61"/>
      <c r="O13343" s="59">
        <f t="shared" si="516"/>
        <v>-1.2452131707549075E-2</v>
      </c>
    </row>
    <row r="13344" spans="3:15" ht="17">
      <c r="C13344" s="156">
        <v>0.44450000000000001</v>
      </c>
      <c r="D13344" s="158">
        <v>-1.1844978659858871</v>
      </c>
      <c r="E13344" s="158">
        <v>-0.84285443861060261</v>
      </c>
      <c r="L13344" s="140"/>
      <c r="M13344" s="59">
        <f t="shared" si="515"/>
        <v>-3.168832871574051E-2</v>
      </c>
      <c r="N13344" s="61"/>
      <c r="O13344" s="59">
        <f t="shared" si="516"/>
        <v>-1.9075232266396458E-2</v>
      </c>
    </row>
    <row r="13345" spans="3:15" ht="17">
      <c r="C13345" s="156">
        <v>0.44453333333333334</v>
      </c>
      <c r="D13345" s="158">
        <v>-1.3977727539691462</v>
      </c>
      <c r="E13345" s="158">
        <v>-1.0566665608298291</v>
      </c>
      <c r="L13345" s="140"/>
      <c r="M13345" s="59">
        <f t="shared" si="515"/>
        <v>-3.7456980738675538E-2</v>
      </c>
      <c r="N13345" s="61"/>
      <c r="O13345" s="59">
        <f t="shared" si="516"/>
        <v>-2.3925035855455166E-2</v>
      </c>
    </row>
    <row r="13346" spans="3:15" ht="17">
      <c r="C13346" s="156">
        <v>0.44456666666666667</v>
      </c>
      <c r="D13346" s="158">
        <v>2.0686773041477942</v>
      </c>
      <c r="E13346" s="158">
        <v>1.952205105494135</v>
      </c>
      <c r="L13346" s="140"/>
      <c r="M13346" s="59">
        <f t="shared" si="515"/>
        <v>5.2412407863095319E-2</v>
      </c>
      <c r="N13346" s="61"/>
      <c r="O13346" s="59">
        <f t="shared" si="516"/>
        <v>4.2250867881840716E-2</v>
      </c>
    </row>
    <row r="13347" spans="3:15" ht="17">
      <c r="C13347" s="156">
        <v>0.4446</v>
      </c>
      <c r="D13347" s="158">
        <v>0.22031155605074382</v>
      </c>
      <c r="E13347" s="158">
        <v>0.15438486307197857</v>
      </c>
      <c r="L13347" s="140"/>
      <c r="M13347" s="59">
        <f t="shared" si="515"/>
        <v>5.4994079797072567E-3</v>
      </c>
      <c r="N13347" s="61"/>
      <c r="O13347" s="59">
        <f t="shared" si="516"/>
        <v>3.2391058401538475E-3</v>
      </c>
    </row>
    <row r="13348" spans="3:15" ht="17">
      <c r="C13348" s="156">
        <v>0.44463333333333332</v>
      </c>
      <c r="D13348" s="158">
        <v>-2.394590498574324</v>
      </c>
      <c r="E13348" s="158">
        <v>-2.7770683501583928</v>
      </c>
      <c r="L13348" s="140"/>
      <c r="M13348" s="59">
        <f t="shared" si="515"/>
        <v>-6.4869092649973009E-2</v>
      </c>
      <c r="N13348" s="61"/>
      <c r="O13348" s="59">
        <f t="shared" si="516"/>
        <v>-6.3828572499238553E-2</v>
      </c>
    </row>
    <row r="13349" spans="3:15" ht="17">
      <c r="C13349" s="156">
        <v>0.44466666666666665</v>
      </c>
      <c r="D13349" s="158">
        <v>-0.1382382082827481</v>
      </c>
      <c r="E13349" s="158">
        <v>-7.095553212433979E-2</v>
      </c>
      <c r="L13349" s="140"/>
      <c r="M13349" s="59">
        <f t="shared" si="515"/>
        <v>-3.8613856852773771E-3</v>
      </c>
      <c r="N13349" s="61"/>
      <c r="O13349" s="59">
        <f t="shared" si="516"/>
        <v>-1.7597685935137105E-3</v>
      </c>
    </row>
    <row r="13350" spans="3:15" ht="17">
      <c r="C13350" s="156">
        <v>0.44469999999999998</v>
      </c>
      <c r="D13350" s="158">
        <v>0.96562267277010194</v>
      </c>
      <c r="E13350" s="158">
        <v>0.6683263037889714</v>
      </c>
      <c r="L13350" s="140"/>
      <c r="M13350" s="59">
        <f t="shared" si="515"/>
        <v>2.4681577802167853E-2</v>
      </c>
      <c r="N13350" s="61"/>
      <c r="O13350" s="59">
        <f t="shared" si="516"/>
        <v>1.4547576018275422E-2</v>
      </c>
    </row>
    <row r="13351" spans="3:15" ht="17">
      <c r="C13351" s="156">
        <v>0.44473333333333331</v>
      </c>
      <c r="D13351" s="158">
        <v>2.2827989449083796</v>
      </c>
      <c r="E13351" s="158">
        <v>2.3768888203205218</v>
      </c>
      <c r="L13351" s="140"/>
      <c r="M13351" s="59">
        <f t="shared" si="515"/>
        <v>5.7707436868853275E-2</v>
      </c>
      <c r="N13351" s="61"/>
      <c r="O13351" s="59">
        <f t="shared" si="516"/>
        <v>5.124824513952872E-2</v>
      </c>
    </row>
    <row r="13352" spans="3:15" ht="17">
      <c r="C13352" s="156">
        <v>0.44476666666666664</v>
      </c>
      <c r="D13352" s="158">
        <v>-0.24009008321664599</v>
      </c>
      <c r="E13352" s="158">
        <v>-0.13573258975688532</v>
      </c>
      <c r="L13352" s="140"/>
      <c r="M13352" s="59">
        <f t="shared" si="515"/>
        <v>-6.5365304336638926E-3</v>
      </c>
      <c r="N13352" s="61"/>
      <c r="O13352" s="59">
        <f t="shared" si="516"/>
        <v>-3.2013970470498375E-3</v>
      </c>
    </row>
    <row r="13353" spans="3:15" ht="17">
      <c r="C13353" s="156">
        <v>0.44479999999999997</v>
      </c>
      <c r="D13353" s="158">
        <v>0.27624496728048165</v>
      </c>
      <c r="E13353" s="158">
        <v>0.1898403875937496</v>
      </c>
      <c r="L13353" s="140"/>
      <c r="M13353" s="59">
        <f t="shared" si="515"/>
        <v>6.9518139605284877E-3</v>
      </c>
      <c r="N13353" s="61"/>
      <c r="O13353" s="59">
        <f t="shared" si="516"/>
        <v>4.0233688640869862E-3</v>
      </c>
    </row>
    <row r="13354" spans="3:15" ht="17">
      <c r="C13354" s="156">
        <v>0.44483333333333336</v>
      </c>
      <c r="D13354" s="158">
        <v>-9.2730863551569093E-2</v>
      </c>
      <c r="E13354" s="158">
        <v>-4.2242691552816763E-2</v>
      </c>
      <c r="L13354" s="140"/>
      <c r="M13354" s="59">
        <f t="shared" si="515"/>
        <v>-2.6684420814227952E-3</v>
      </c>
      <c r="N13354" s="61"/>
      <c r="O13354" s="59">
        <f t="shared" si="516"/>
        <v>-1.121421835386481E-3</v>
      </c>
    </row>
    <row r="13355" spans="3:15" ht="17">
      <c r="C13355" s="156">
        <v>0.44486666666666669</v>
      </c>
      <c r="D13355" s="158">
        <v>-1.7899713800335846</v>
      </c>
      <c r="E13355" s="158">
        <v>-1.5527074886418271</v>
      </c>
      <c r="L13355" s="140"/>
      <c r="M13355" s="59">
        <f t="shared" si="515"/>
        <v>-4.8152809373474617E-2</v>
      </c>
      <c r="N13355" s="61"/>
      <c r="O13355" s="59">
        <f t="shared" si="516"/>
        <v>-3.5267923576993772E-2</v>
      </c>
    </row>
    <row r="13356" spans="3:15" ht="17">
      <c r="C13356" s="156">
        <v>0.44490000000000002</v>
      </c>
      <c r="D13356" s="158">
        <v>-0.24242503068761861</v>
      </c>
      <c r="E13356" s="158">
        <v>-0.13722805624451931</v>
      </c>
      <c r="L13356" s="140"/>
      <c r="M13356" s="59">
        <f t="shared" si="515"/>
        <v>-6.5979419382542663E-3</v>
      </c>
      <c r="N13356" s="61"/>
      <c r="O13356" s="59">
        <f t="shared" si="516"/>
        <v>-3.2347035571507659E-3</v>
      </c>
    </row>
    <row r="13357" spans="3:15" ht="17">
      <c r="C13357" s="156">
        <v>0.44493333333333335</v>
      </c>
      <c r="D13357" s="158">
        <v>1.1854121867854055</v>
      </c>
      <c r="E13357" s="158">
        <v>0.85150636898061038</v>
      </c>
      <c r="L13357" s="140"/>
      <c r="M13357" s="59">
        <f t="shared" si="515"/>
        <v>3.0268782635237954E-2</v>
      </c>
      <c r="N13357" s="61"/>
      <c r="O13357" s="59">
        <f t="shared" si="516"/>
        <v>1.8547449813614631E-2</v>
      </c>
    </row>
    <row r="13358" spans="3:15" ht="17">
      <c r="C13358" s="156">
        <v>0.44496666666666668</v>
      </c>
      <c r="D13358" s="158">
        <v>8.5003793332739816E-2</v>
      </c>
      <c r="E13358" s="158">
        <v>6.9281271219239979E-2</v>
      </c>
      <c r="L13358" s="140"/>
      <c r="M13358" s="59">
        <f t="shared" si="515"/>
        <v>1.9771636355984936E-3</v>
      </c>
      <c r="N13358" s="61"/>
      <c r="O13358" s="59">
        <f t="shared" si="516"/>
        <v>1.354132208693821E-3</v>
      </c>
    </row>
    <row r="13359" spans="3:15" ht="17">
      <c r="C13359" s="156">
        <v>0.44500000000000001</v>
      </c>
      <c r="D13359" s="158">
        <v>-0.86586525338164111</v>
      </c>
      <c r="E13359" s="158">
        <v>-0.57159465714105928</v>
      </c>
      <c r="L13359" s="140"/>
      <c r="M13359" s="59">
        <f t="shared" si="515"/>
        <v>-2.313148932477507E-2</v>
      </c>
      <c r="N13359" s="61"/>
      <c r="O13359" s="59">
        <f t="shared" si="516"/>
        <v>-1.2956026012722196E-2</v>
      </c>
    </row>
    <row r="13360" spans="3:15" ht="17">
      <c r="C13360" s="156">
        <v>0.44503333333333334</v>
      </c>
      <c r="D13360" s="158">
        <v>0.92582365974034997</v>
      </c>
      <c r="E13360" s="158">
        <v>0.63732104303431913</v>
      </c>
      <c r="L13360" s="140"/>
      <c r="M13360" s="59">
        <f t="shared" si="515"/>
        <v>2.3666512137040057E-2</v>
      </c>
      <c r="N13360" s="61"/>
      <c r="O13360" s="59">
        <f t="shared" si="516"/>
        <v>1.3868966935186211E-2</v>
      </c>
    </row>
    <row r="13361" spans="3:15" ht="17">
      <c r="C13361" s="156">
        <v>0.44506666666666667</v>
      </c>
      <c r="D13361" s="158">
        <v>1.8132466518856094</v>
      </c>
      <c r="E13361" s="158">
        <v>1.5481628456259346</v>
      </c>
      <c r="L13361" s="140"/>
      <c r="M13361" s="59">
        <f t="shared" si="515"/>
        <v>4.6058952157930634E-2</v>
      </c>
      <c r="N13361" s="61"/>
      <c r="O13361" s="59">
        <f t="shared" si="516"/>
        <v>3.3614994987761035E-2</v>
      </c>
    </row>
    <row r="13362" spans="3:15" ht="17">
      <c r="C13362" s="156">
        <v>0.4451</v>
      </c>
      <c r="D13362" s="158">
        <v>-4.6553696444423254E-2</v>
      </c>
      <c r="E13362" s="158">
        <v>-1.3204812312911519E-2</v>
      </c>
      <c r="L13362" s="140"/>
      <c r="M13362" s="59">
        <f t="shared" si="515"/>
        <v>-1.4593924854387353E-3</v>
      </c>
      <c r="N13362" s="61"/>
      <c r="O13362" s="59">
        <f t="shared" si="516"/>
        <v>-4.7626295055836133E-4</v>
      </c>
    </row>
    <row r="13363" spans="3:15" ht="17">
      <c r="C13363" s="156">
        <v>0.44513333333333333</v>
      </c>
      <c r="D13363" s="158">
        <v>-0.26556897634470378</v>
      </c>
      <c r="E13363" s="158">
        <v>-0.15208089048261064</v>
      </c>
      <c r="L13363" s="140"/>
      <c r="M13363" s="59">
        <f t="shared" si="515"/>
        <v>-7.2068554014860162E-3</v>
      </c>
      <c r="N13363" s="61"/>
      <c r="O13363" s="59">
        <f t="shared" si="516"/>
        <v>-3.5655609577447309E-3</v>
      </c>
    </row>
    <row r="13364" spans="3:15" ht="17">
      <c r="C13364" s="156">
        <v>0.44516666666666665</v>
      </c>
      <c r="D13364" s="158">
        <v>6.8097516103476169E-2</v>
      </c>
      <c r="E13364" s="158">
        <v>5.8683516209988337E-2</v>
      </c>
      <c r="L13364" s="140"/>
      <c r="M13364" s="59">
        <f t="shared" si="515"/>
        <v>1.5361971587215585E-3</v>
      </c>
      <c r="N13364" s="61"/>
      <c r="O13364" s="59">
        <f t="shared" si="516"/>
        <v>1.1191517916549136E-3</v>
      </c>
    </row>
    <row r="13365" spans="3:15" ht="17">
      <c r="C13365" s="156">
        <v>0.44519999999999998</v>
      </c>
      <c r="D13365" s="158">
        <v>-0.42884002875955668</v>
      </c>
      <c r="E13365" s="158">
        <v>-0.25875167186368531</v>
      </c>
      <c r="L13365" s="140"/>
      <c r="M13365" s="59">
        <f t="shared" si="515"/>
        <v>-1.151305684858411E-2</v>
      </c>
      <c r="N13365" s="61"/>
      <c r="O13365" s="59">
        <f t="shared" si="516"/>
        <v>-5.9449497826283742E-3</v>
      </c>
    </row>
    <row r="13366" spans="3:15" ht="17">
      <c r="C13366" s="156">
        <v>0.44523333333333331</v>
      </c>
      <c r="D13366" s="158">
        <v>0.51992591201860061</v>
      </c>
      <c r="E13366" s="158">
        <v>0.34805760125703461</v>
      </c>
      <c r="L13366" s="140"/>
      <c r="M13366" s="59">
        <f t="shared" si="515"/>
        <v>1.3254904222535207E-2</v>
      </c>
      <c r="N13366" s="61"/>
      <c r="O13366" s="59">
        <f t="shared" si="516"/>
        <v>7.5155978997921155E-3</v>
      </c>
    </row>
    <row r="13367" spans="3:15" ht="17">
      <c r="C13367" s="156">
        <v>0.44526666666666664</v>
      </c>
      <c r="D13367" s="158">
        <v>0.70271660655824375</v>
      </c>
      <c r="E13367" s="158">
        <v>0.47311601757935662</v>
      </c>
      <c r="L13367" s="140"/>
      <c r="M13367" s="59">
        <f t="shared" si="515"/>
        <v>1.7957055538136212E-2</v>
      </c>
      <c r="N13367" s="61"/>
      <c r="O13367" s="59">
        <f t="shared" si="516"/>
        <v>1.0267329913095325E-2</v>
      </c>
    </row>
    <row r="13368" spans="3:15" ht="17">
      <c r="C13368" s="156">
        <v>0.44529999999999997</v>
      </c>
      <c r="D13368" s="158">
        <v>1.2640130599333026</v>
      </c>
      <c r="E13368" s="158">
        <v>0.92279995362293121</v>
      </c>
      <c r="L13368" s="140"/>
      <c r="M13368" s="59">
        <f t="shared" si="515"/>
        <v>3.2259318481062123E-2</v>
      </c>
      <c r="N13368" s="61"/>
      <c r="O13368" s="59">
        <f t="shared" si="516"/>
        <v>2.0099883680927681E-2</v>
      </c>
    </row>
    <row r="13369" spans="3:15" ht="17">
      <c r="C13369" s="156">
        <v>0.44533333333333336</v>
      </c>
      <c r="D13369" s="158">
        <v>1.4175025070888212</v>
      </c>
      <c r="E13369" s="158">
        <v>1.0728409061379947</v>
      </c>
      <c r="L13369" s="140"/>
      <c r="M13369" s="59">
        <f t="shared" si="515"/>
        <v>3.6134991441497788E-2</v>
      </c>
      <c r="N13369" s="61"/>
      <c r="O13369" s="59">
        <f t="shared" si="516"/>
        <v>2.3359207129399005E-2</v>
      </c>
    </row>
    <row r="13370" spans="3:15" ht="17">
      <c r="C13370" s="156">
        <v>0.44536666666666669</v>
      </c>
      <c r="D13370" s="158">
        <v>-2.220522491559068</v>
      </c>
      <c r="E13370" s="158">
        <v>-2.343640105004968</v>
      </c>
      <c r="L13370" s="140"/>
      <c r="M13370" s="59">
        <f t="shared" si="515"/>
        <v>-6.0027814221823142E-2</v>
      </c>
      <c r="N13370" s="61"/>
      <c r="O13370" s="59">
        <f t="shared" si="516"/>
        <v>-5.3624470479787224E-2</v>
      </c>
    </row>
    <row r="13371" spans="3:15" ht="17">
      <c r="C13371" s="156">
        <v>0.44540000000000002</v>
      </c>
      <c r="D13371" s="158">
        <v>-0.1045164850081344</v>
      </c>
      <c r="E13371" s="158">
        <v>-4.9668344616563609E-2</v>
      </c>
      <c r="L13371" s="140"/>
      <c r="M13371" s="59">
        <f t="shared" si="515"/>
        <v>-2.9772574766455499E-3</v>
      </c>
      <c r="N13371" s="61"/>
      <c r="O13371" s="59">
        <f t="shared" si="516"/>
        <v>-1.2864706401735412E-3</v>
      </c>
    </row>
    <row r="13372" spans="3:15" ht="17">
      <c r="C13372" s="156">
        <v>0.44543333333333335</v>
      </c>
      <c r="D13372" s="158">
        <v>-0.88035384025222085</v>
      </c>
      <c r="E13372" s="158">
        <v>-0.58295279523241239</v>
      </c>
      <c r="L13372" s="140"/>
      <c r="M13372" s="59">
        <f t="shared" si="515"/>
        <v>-2.3518993653876746E-2</v>
      </c>
      <c r="N13372" s="61"/>
      <c r="O13372" s="59">
        <f t="shared" si="516"/>
        <v>-1.32114985442396E-2</v>
      </c>
    </row>
    <row r="13373" spans="3:15" ht="17">
      <c r="C13373" s="156">
        <v>0.44546666666666668</v>
      </c>
      <c r="D13373" s="158">
        <v>0.61944463827004925</v>
      </c>
      <c r="E13373" s="158">
        <v>0.41527692796467869</v>
      </c>
      <c r="L13373" s="140"/>
      <c r="M13373" s="59">
        <f t="shared" si="515"/>
        <v>1.581768917412698E-2</v>
      </c>
      <c r="N13373" s="61"/>
      <c r="O13373" s="59">
        <f t="shared" si="516"/>
        <v>8.9956043865632995E-3</v>
      </c>
    </row>
    <row r="13374" spans="3:15" ht="17">
      <c r="C13374" s="156">
        <v>0.44550000000000001</v>
      </c>
      <c r="D13374" s="158">
        <v>-0.78595518528517694</v>
      </c>
      <c r="E13374" s="158">
        <v>-0.51031541550657511</v>
      </c>
      <c r="L13374" s="140"/>
      <c r="M13374" s="59">
        <f t="shared" si="515"/>
        <v>-2.0996949334341944E-2</v>
      </c>
      <c r="N13374" s="61"/>
      <c r="O13374" s="59">
        <f t="shared" si="516"/>
        <v>-1.1578829588804252E-2</v>
      </c>
    </row>
    <row r="13375" spans="3:15" ht="17">
      <c r="C13375" s="156">
        <v>0.44553333333333334</v>
      </c>
      <c r="D13375" s="158">
        <v>-0.46351686510655787</v>
      </c>
      <c r="E13375" s="158">
        <v>-0.28192915297180748</v>
      </c>
      <c r="L13375" s="140"/>
      <c r="M13375" s="59">
        <f t="shared" si="515"/>
        <v>-1.243003531828599E-2</v>
      </c>
      <c r="N13375" s="61"/>
      <c r="O13375" s="59">
        <f t="shared" si="516"/>
        <v>-6.4626941454170592E-3</v>
      </c>
    </row>
    <row r="13376" spans="3:15" ht="17">
      <c r="C13376" s="156">
        <v>0.44556666666666667</v>
      </c>
      <c r="D13376" s="158">
        <v>0.48464769178370032</v>
      </c>
      <c r="E13376" s="158">
        <v>0.3246555285140712</v>
      </c>
      <c r="L13376" s="140"/>
      <c r="M13376" s="59">
        <f t="shared" si="515"/>
        <v>1.2344847954441933E-2</v>
      </c>
      <c r="N13376" s="61"/>
      <c r="O13376" s="59">
        <f t="shared" si="516"/>
        <v>6.9998265689385272E-3</v>
      </c>
    </row>
    <row r="13377" spans="3:15" ht="17">
      <c r="C13377" s="156">
        <v>0.4456</v>
      </c>
      <c r="D13377" s="158">
        <v>-0.27538959155715498</v>
      </c>
      <c r="E13377" s="158">
        <v>-0.1584004082795461</v>
      </c>
      <c r="L13377" s="140"/>
      <c r="M13377" s="59">
        <f t="shared" si="515"/>
        <v>-7.4653462847903166E-3</v>
      </c>
      <c r="N13377" s="61"/>
      <c r="O13377" s="59">
        <f t="shared" si="516"/>
        <v>-3.7063658946012638E-3</v>
      </c>
    </row>
    <row r="13378" spans="3:15" ht="17">
      <c r="C13378" s="156">
        <v>0.44563333333333333</v>
      </c>
      <c r="D13378" s="158">
        <v>6.5925888375932842E-2</v>
      </c>
      <c r="E13378" s="158">
        <v>5.732243587129883E-2</v>
      </c>
      <c r="L13378" s="140"/>
      <c r="M13378" s="59">
        <f t="shared" si="515"/>
        <v>1.4795404910179241E-3</v>
      </c>
      <c r="N13378" s="61"/>
      <c r="O13378" s="59">
        <f t="shared" si="516"/>
        <v>1.0889690187876077E-3</v>
      </c>
    </row>
    <row r="13379" spans="3:15" ht="17">
      <c r="C13379" s="156">
        <v>0.44566666666666666</v>
      </c>
      <c r="D13379" s="158">
        <v>-0.22539872325443294</v>
      </c>
      <c r="E13379" s="158">
        <v>-0.12633523919457995</v>
      </c>
      <c r="L13379" s="140"/>
      <c r="M13379" s="59">
        <f t="shared" si="515"/>
        <v>-6.1502191456310942E-3</v>
      </c>
      <c r="N13379" s="61"/>
      <c r="O13379" s="59">
        <f t="shared" si="516"/>
        <v>-2.9921279035927699E-3</v>
      </c>
    </row>
    <row r="13380" spans="3:15" ht="17">
      <c r="C13380" s="156">
        <v>0.44569999999999999</v>
      </c>
      <c r="D13380" s="158">
        <v>-0.26885679102597804</v>
      </c>
      <c r="E13380" s="158">
        <v>-0.15419541765364425</v>
      </c>
      <c r="L13380" s="140"/>
      <c r="M13380" s="59">
        <f t="shared" si="515"/>
        <v>-7.293387358658361E-3</v>
      </c>
      <c r="N13380" s="61"/>
      <c r="O13380" s="59">
        <f t="shared" si="516"/>
        <v>-3.6126724505771038E-3</v>
      </c>
    </row>
    <row r="13381" spans="3:15" ht="17">
      <c r="C13381" s="156">
        <v>0.44573333333333331</v>
      </c>
      <c r="D13381" s="158">
        <v>0.46997847990436953</v>
      </c>
      <c r="E13381" s="158">
        <v>0.31498303814043266</v>
      </c>
      <c r="L13381" s="140"/>
      <c r="M13381" s="59">
        <f t="shared" si="515"/>
        <v>1.1966189016053945E-2</v>
      </c>
      <c r="N13381" s="61"/>
      <c r="O13381" s="59">
        <f t="shared" si="516"/>
        <v>6.7865714378241137E-3</v>
      </c>
    </row>
    <row r="13382" spans="3:15" ht="17">
      <c r="C13382" s="156">
        <v>0.44576666666666664</v>
      </c>
      <c r="D13382" s="158">
        <v>0.28771297039603094</v>
      </c>
      <c r="E13382" s="158">
        <v>0.19713877751011463</v>
      </c>
      <c r="L13382" s="140"/>
      <c r="M13382" s="59">
        <f t="shared" si="515"/>
        <v>7.2493397169437505E-3</v>
      </c>
      <c r="N13382" s="61"/>
      <c r="O13382" s="59">
        <f t="shared" si="516"/>
        <v>4.1847302285957554E-3</v>
      </c>
    </row>
    <row r="13383" spans="3:15" ht="17">
      <c r="C13383" s="156">
        <v>0.44579999999999997</v>
      </c>
      <c r="D13383" s="158">
        <v>-1.6700249968387886</v>
      </c>
      <c r="E13383" s="158">
        <v>-1.3835900387928834</v>
      </c>
      <c r="L13383" s="140"/>
      <c r="M13383" s="59">
        <f t="shared" si="515"/>
        <v>-4.4869536214504943E-2</v>
      </c>
      <c r="N13383" s="61"/>
      <c r="O13383" s="59">
        <f t="shared" si="516"/>
        <v>-3.1386269896555519E-2</v>
      </c>
    </row>
    <row r="13384" spans="3:15" ht="17">
      <c r="C13384" s="156">
        <v>0.44583333333333336</v>
      </c>
      <c r="D13384" s="158">
        <v>-0.31852558977939838</v>
      </c>
      <c r="E13384" s="158">
        <v>-0.18628906784517163</v>
      </c>
      <c r="L13384" s="140"/>
      <c r="M13384" s="59">
        <f t="shared" si="515"/>
        <v>-8.6015317158711548E-3</v>
      </c>
      <c r="N13384" s="61"/>
      <c r="O13384" s="59">
        <f t="shared" si="516"/>
        <v>-4.3279889796468112E-3</v>
      </c>
    </row>
    <row r="13385" spans="3:15" ht="17">
      <c r="C13385" s="156">
        <v>0.44586666666666669</v>
      </c>
      <c r="D13385" s="158">
        <v>1.0179318643186335</v>
      </c>
      <c r="E13385" s="158">
        <v>0.71000429745673743</v>
      </c>
      <c r="L13385" s="140"/>
      <c r="M13385" s="59">
        <f t="shared" ref="M13385:M13448" si="517">LN($O$1*(1+(1-$M$4)*$O$2/100+$M$4*D13385/100)/$O$1)</f>
        <v>2.601414785041048E-2</v>
      </c>
      <c r="N13385" s="61"/>
      <c r="O13385" s="59">
        <f t="shared" ref="O13385:O13448" si="518">LN($O$1*(1+(1-$O$4)*$O$2/100+$O$4*E13385/100)/$O$1)</f>
        <v>1.5459053187760322E-2</v>
      </c>
    </row>
    <row r="13386" spans="3:15" ht="17">
      <c r="C13386" s="156">
        <v>0.44590000000000002</v>
      </c>
      <c r="D13386" s="158">
        <v>0.94438171518729419</v>
      </c>
      <c r="E13386" s="158">
        <v>0.65170558877968665</v>
      </c>
      <c r="L13386" s="140"/>
      <c r="M13386" s="59">
        <f t="shared" si="517"/>
        <v>2.4139959747655735E-2</v>
      </c>
      <c r="N13386" s="61"/>
      <c r="O13386" s="59">
        <f t="shared" si="518"/>
        <v>1.4183857333997865E-2</v>
      </c>
    </row>
    <row r="13387" spans="3:15" ht="17">
      <c r="C13387" s="156">
        <v>0.44593333333333335</v>
      </c>
      <c r="D13387" s="158">
        <v>-0.53137797462624758</v>
      </c>
      <c r="E13387" s="158">
        <v>-0.32793699394002429</v>
      </c>
      <c r="L13387" s="140"/>
      <c r="M13387" s="59">
        <f t="shared" si="517"/>
        <v>-1.4226960104620127E-2</v>
      </c>
      <c r="N13387" s="61"/>
      <c r="O13387" s="59">
        <f t="shared" si="518"/>
        <v>-7.4912236428430696E-3</v>
      </c>
    </row>
    <row r="13388" spans="3:15" ht="17">
      <c r="C13388" s="156">
        <v>0.44596666666666668</v>
      </c>
      <c r="D13388" s="158">
        <v>0.48310419582075587</v>
      </c>
      <c r="E13388" s="158">
        <v>0.32363622050091562</v>
      </c>
      <c r="L13388" s="140"/>
      <c r="M13388" s="59">
        <f t="shared" si="517"/>
        <v>1.2305012171487956E-2</v>
      </c>
      <c r="N13388" s="61"/>
      <c r="O13388" s="59">
        <f t="shared" si="518"/>
        <v>6.9773554243439074E-3</v>
      </c>
    </row>
    <row r="13389" spans="3:15" ht="17">
      <c r="C13389" s="156">
        <v>0.44600000000000001</v>
      </c>
      <c r="D13389" s="158">
        <v>0.14804865612915227</v>
      </c>
      <c r="E13389" s="158">
        <v>0.10885031725482709</v>
      </c>
      <c r="L13389" s="140"/>
      <c r="M13389" s="59">
        <f t="shared" si="517"/>
        <v>3.6198505121923645E-3</v>
      </c>
      <c r="N13389" s="61"/>
      <c r="O13389" s="59">
        <f t="shared" si="518"/>
        <v>2.2309955780427655E-3</v>
      </c>
    </row>
    <row r="13390" spans="3:15" ht="17">
      <c r="C13390" s="156">
        <v>0.44603333333333334</v>
      </c>
      <c r="D13390" s="158">
        <v>-1.1644653834341889</v>
      </c>
      <c r="E13390" s="158">
        <v>-0.82428315755012083</v>
      </c>
      <c r="L13390" s="140"/>
      <c r="M13390" s="59">
        <f t="shared" si="517"/>
        <v>-3.1148196533033561E-2</v>
      </c>
      <c r="N13390" s="61"/>
      <c r="O13390" s="59">
        <f t="shared" si="518"/>
        <v>-1.8655096399504016E-2</v>
      </c>
    </row>
    <row r="13391" spans="3:15" ht="17">
      <c r="C13391" s="156">
        <v>0.44606666666666667</v>
      </c>
      <c r="D13391" s="158">
        <v>-0.42205316862065545</v>
      </c>
      <c r="E13391" s="158">
        <v>-0.25423967340697234</v>
      </c>
      <c r="L13391" s="140"/>
      <c r="M13391" s="59">
        <f t="shared" si="517"/>
        <v>-1.1333686556684087E-2</v>
      </c>
      <c r="N13391" s="61"/>
      <c r="O13391" s="59">
        <f t="shared" si="518"/>
        <v>-5.8441907976135299E-3</v>
      </c>
    </row>
    <row r="13392" spans="3:15" ht="17">
      <c r="C13392" s="156">
        <v>0.4461</v>
      </c>
      <c r="D13392" s="158">
        <v>-0.86315831158346079</v>
      </c>
      <c r="E13392" s="158">
        <v>-0.5694813452105798</v>
      </c>
      <c r="L13392" s="140"/>
      <c r="M13392" s="59">
        <f t="shared" si="517"/>
        <v>-2.3059107490047418E-2</v>
      </c>
      <c r="N13392" s="61"/>
      <c r="O13392" s="59">
        <f t="shared" si="518"/>
        <v>-1.2908499617241276E-2</v>
      </c>
    </row>
    <row r="13393" spans="3:15" ht="17">
      <c r="C13393" s="156">
        <v>0.44613333333333333</v>
      </c>
      <c r="D13393" s="158">
        <v>0.15155169301677762</v>
      </c>
      <c r="E13393" s="158">
        <v>0.11105231640466136</v>
      </c>
      <c r="L13393" s="140"/>
      <c r="M13393" s="59">
        <f t="shared" si="517"/>
        <v>3.7110459967213292E-3</v>
      </c>
      <c r="N13393" s="61"/>
      <c r="O13393" s="59">
        <f t="shared" si="518"/>
        <v>2.2797700424430573E-3</v>
      </c>
    </row>
    <row r="13394" spans="3:15" ht="17">
      <c r="C13394" s="156">
        <v>0.44616666666666666</v>
      </c>
      <c r="D13394" s="158">
        <v>0.85392546127224334</v>
      </c>
      <c r="E13394" s="158">
        <v>0.58272992378001853</v>
      </c>
      <c r="L13394" s="140"/>
      <c r="M13394" s="59">
        <f t="shared" si="517"/>
        <v>2.1830147241292151E-2</v>
      </c>
      <c r="N13394" s="61"/>
      <c r="O13394" s="59">
        <f t="shared" si="518"/>
        <v>1.2673016126873519E-2</v>
      </c>
    </row>
    <row r="13395" spans="3:15" ht="17">
      <c r="C13395" s="156">
        <v>0.44619999999999999</v>
      </c>
      <c r="D13395" s="158">
        <v>0.69175982708634387</v>
      </c>
      <c r="E13395" s="158">
        <v>0.46541296246158553</v>
      </c>
      <c r="L13395" s="140"/>
      <c r="M13395" s="59">
        <f t="shared" si="517"/>
        <v>1.7675822818505708E-2</v>
      </c>
      <c r="N13395" s="61"/>
      <c r="O13395" s="59">
        <f t="shared" si="518"/>
        <v>1.0098053838130524E-2</v>
      </c>
    </row>
    <row r="13396" spans="3:15" ht="17">
      <c r="C13396" s="156">
        <v>0.44623333333333332</v>
      </c>
      <c r="D13396" s="158">
        <v>-1.0478143809666285</v>
      </c>
      <c r="E13396" s="158">
        <v>-0.72052758486937163</v>
      </c>
      <c r="L13396" s="140"/>
      <c r="M13396" s="59">
        <f t="shared" si="517"/>
        <v>-2.8008739301578833E-2</v>
      </c>
      <c r="N13396" s="61"/>
      <c r="O13396" s="59">
        <f t="shared" si="518"/>
        <v>-1.631108885329418E-2</v>
      </c>
    </row>
    <row r="13397" spans="3:15" ht="17">
      <c r="C13397" s="156">
        <v>0.44626666666666664</v>
      </c>
      <c r="D13397" s="158">
        <v>2.0333932632990621E-2</v>
      </c>
      <c r="E13397" s="158">
        <v>2.8750575680517761E-2</v>
      </c>
      <c r="L13397" s="140"/>
      <c r="M13397" s="59">
        <f t="shared" si="517"/>
        <v>2.8932773471940725E-4</v>
      </c>
      <c r="N13397" s="61"/>
      <c r="O13397" s="59">
        <f t="shared" si="518"/>
        <v>4.551605058993661E-4</v>
      </c>
    </row>
    <row r="13398" spans="3:15" ht="17">
      <c r="C13398" s="156">
        <v>0.44629999999999997</v>
      </c>
      <c r="D13398" s="158">
        <v>-2.037336048041019</v>
      </c>
      <c r="E13398" s="158">
        <v>-1.9658812770307568</v>
      </c>
      <c r="L13398" s="140"/>
      <c r="M13398" s="59">
        <f t="shared" si="517"/>
        <v>-5.4958114325141111E-2</v>
      </c>
      <c r="N13398" s="61"/>
      <c r="O13398" s="59">
        <f t="shared" si="518"/>
        <v>-4.4815118441276579E-2</v>
      </c>
    </row>
    <row r="13399" spans="3:15" ht="17">
      <c r="C13399" s="156">
        <v>0.44633333333333336</v>
      </c>
      <c r="D13399" s="158">
        <v>0.55600220720410343</v>
      </c>
      <c r="E13399" s="158">
        <v>0.37220892902204761</v>
      </c>
      <c r="L13399" s="140"/>
      <c r="M13399" s="59">
        <f t="shared" si="517"/>
        <v>1.4184692340967101E-2</v>
      </c>
      <c r="N13399" s="61"/>
      <c r="O13399" s="59">
        <f t="shared" si="518"/>
        <v>8.0476036947344995E-3</v>
      </c>
    </row>
    <row r="13400" spans="3:15" ht="17">
      <c r="C13400" s="156">
        <v>0.44636666666666669</v>
      </c>
      <c r="D13400" s="158">
        <v>-0.73448919822870362</v>
      </c>
      <c r="E13400" s="158">
        <v>-0.47198306132250001</v>
      </c>
      <c r="L13400" s="140"/>
      <c r="M13400" s="59">
        <f t="shared" si="517"/>
        <v>-1.962460959203181E-2</v>
      </c>
      <c r="N13400" s="61"/>
      <c r="O13400" s="59">
        <f t="shared" si="518"/>
        <v>-1.0718307340788087E-2</v>
      </c>
    </row>
    <row r="13401" spans="3:15" ht="17">
      <c r="C13401" s="156">
        <v>0.44640000000000002</v>
      </c>
      <c r="D13401" s="158">
        <v>-1.1790340037599558</v>
      </c>
      <c r="E13401" s="158">
        <v>-0.8377658708367306</v>
      </c>
      <c r="L13401" s="140"/>
      <c r="M13401" s="59">
        <f t="shared" si="517"/>
        <v>-3.1540978655484594E-2</v>
      </c>
      <c r="N13401" s="61"/>
      <c r="O13401" s="59">
        <f t="shared" si="518"/>
        <v>-1.8960096649535945E-2</v>
      </c>
    </row>
    <row r="13402" spans="3:15" ht="17">
      <c r="C13402" s="156">
        <v>0.44643333333333335</v>
      </c>
      <c r="D13402" s="158">
        <v>-1.151323325835848</v>
      </c>
      <c r="E13402" s="158">
        <v>-0.8122254300382703</v>
      </c>
      <c r="L13402" s="140"/>
      <c r="M13402" s="59">
        <f t="shared" si="517"/>
        <v>-3.0794008036837666E-2</v>
      </c>
      <c r="N13402" s="61"/>
      <c r="O13402" s="59">
        <f t="shared" si="518"/>
        <v>-1.8382410350961158E-2</v>
      </c>
    </row>
    <row r="13403" spans="3:15" ht="17">
      <c r="C13403" s="156">
        <v>0.44646666666666668</v>
      </c>
      <c r="D13403" s="158">
        <v>-1.2865453175033288</v>
      </c>
      <c r="E13403" s="158">
        <v>-0.94128241114000433</v>
      </c>
      <c r="L13403" s="140"/>
      <c r="M13403" s="59">
        <f t="shared" si="517"/>
        <v>-3.4444353152289359E-2</v>
      </c>
      <c r="N13403" s="61"/>
      <c r="O13403" s="59">
        <f t="shared" si="518"/>
        <v>-2.1304908208702209E-2</v>
      </c>
    </row>
    <row r="13404" spans="3:15" ht="17">
      <c r="C13404" s="156">
        <v>0.44650000000000001</v>
      </c>
      <c r="D13404" s="158">
        <v>-0.67781176049334779</v>
      </c>
      <c r="E13404" s="158">
        <v>-0.43069826770044511</v>
      </c>
      <c r="L13404" s="140"/>
      <c r="M13404" s="59">
        <f t="shared" si="517"/>
        <v>-1.8115482440428481E-2</v>
      </c>
      <c r="N13404" s="61"/>
      <c r="O13404" s="59">
        <f t="shared" si="518"/>
        <v>-9.7923333377990616E-3</v>
      </c>
    </row>
    <row r="13405" spans="3:15" ht="17">
      <c r="C13405" s="156">
        <v>0.44653333333333334</v>
      </c>
      <c r="D13405" s="158">
        <v>-0.57884785023780339</v>
      </c>
      <c r="E13405" s="158">
        <v>-0.36068871609373326</v>
      </c>
      <c r="L13405" s="140"/>
      <c r="M13405" s="59">
        <f t="shared" si="517"/>
        <v>-1.548585835585908E-2</v>
      </c>
      <c r="N13405" s="61"/>
      <c r="O13405" s="59">
        <f t="shared" si="518"/>
        <v>-8.2240507445734707E-3</v>
      </c>
    </row>
    <row r="13406" spans="3:15" ht="17">
      <c r="C13406" s="156">
        <v>0.44656666666666667</v>
      </c>
      <c r="D13406" s="158">
        <v>0.5429130068624981</v>
      </c>
      <c r="E13406" s="158">
        <v>0.36341948600522372</v>
      </c>
      <c r="L13406" s="140"/>
      <c r="M13406" s="59">
        <f t="shared" si="517"/>
        <v>1.3847446564061386E-2</v>
      </c>
      <c r="N13406" s="61"/>
      <c r="O13406" s="59">
        <f t="shared" si="518"/>
        <v>7.8540224748108577E-3</v>
      </c>
    </row>
    <row r="13407" spans="3:15" ht="17">
      <c r="C13407" s="156">
        <v>0.4466</v>
      </c>
      <c r="D13407" s="158">
        <v>-2.3353441458751867</v>
      </c>
      <c r="E13407" s="158">
        <v>-2.6202283083858839</v>
      </c>
      <c r="L13407" s="140"/>
      <c r="M13407" s="59">
        <f t="shared" si="517"/>
        <v>-6.3218666931434409E-2</v>
      </c>
      <c r="N13407" s="61"/>
      <c r="O13407" s="59">
        <f t="shared" si="518"/>
        <v>-6.0124090045579809E-2</v>
      </c>
    </row>
    <row r="13408" spans="3:15" ht="17">
      <c r="C13408" s="156">
        <v>0.44663333333333333</v>
      </c>
      <c r="D13408" s="158">
        <v>-1.3903506304758457</v>
      </c>
      <c r="E13408" s="158">
        <v>-1.0486787309723065</v>
      </c>
      <c r="L13408" s="140"/>
      <c r="M13408" s="59">
        <f t="shared" si="517"/>
        <v>-3.7255667502894343E-2</v>
      </c>
      <c r="N13408" s="61"/>
      <c r="O13408" s="59">
        <f t="shared" si="518"/>
        <v>-2.3743427952769233E-2</v>
      </c>
    </row>
    <row r="13409" spans="3:15" ht="17">
      <c r="C13409" s="156">
        <v>0.44666666666666666</v>
      </c>
      <c r="D13409" s="158">
        <v>-5.3558503802720162E-2</v>
      </c>
      <c r="E13409" s="158">
        <v>-1.760469249941489E-2</v>
      </c>
      <c r="L13409" s="140"/>
      <c r="M13409" s="59">
        <f t="shared" si="517"/>
        <v>-1.6427042406950629E-3</v>
      </c>
      <c r="N13409" s="61"/>
      <c r="O13409" s="59">
        <f t="shared" si="518"/>
        <v>-5.7399202203665164E-4</v>
      </c>
    </row>
    <row r="13410" spans="3:15" ht="17">
      <c r="C13410" s="156">
        <v>0.44669999999999999</v>
      </c>
      <c r="D13410" s="158">
        <v>-0.18119181492389344</v>
      </c>
      <c r="E13410" s="158">
        <v>-9.817409936791513E-2</v>
      </c>
      <c r="L13410" s="140"/>
      <c r="M13410" s="59">
        <f t="shared" si="517"/>
        <v>-4.9886918741241454E-3</v>
      </c>
      <c r="N13410" s="61"/>
      <c r="O13410" s="59">
        <f t="shared" si="518"/>
        <v>-2.3652709775565726E-3</v>
      </c>
    </row>
    <row r="13411" spans="3:15" ht="17">
      <c r="C13411" s="156">
        <v>0.44673333333333332</v>
      </c>
      <c r="D13411" s="158">
        <v>-7.5375062998833328E-2</v>
      </c>
      <c r="E13411" s="158">
        <v>-3.1319002726918732E-2</v>
      </c>
      <c r="L13411" s="140"/>
      <c r="M13411" s="59">
        <f t="shared" si="517"/>
        <v>-2.2138463733815841E-3</v>
      </c>
      <c r="N13411" s="61"/>
      <c r="O13411" s="59">
        <f t="shared" si="518"/>
        <v>-8.7867225015448203E-4</v>
      </c>
    </row>
    <row r="13412" spans="3:15" ht="17">
      <c r="C13412" s="156">
        <v>0.44676666666666665</v>
      </c>
      <c r="D13412" s="158">
        <v>2.421138256554495</v>
      </c>
      <c r="E13412" s="158">
        <v>2.7060767337243412</v>
      </c>
      <c r="L13412" s="140"/>
      <c r="M13412" s="59">
        <f t="shared" si="517"/>
        <v>6.1113590643732778E-2</v>
      </c>
      <c r="N13412" s="61"/>
      <c r="O13412" s="59">
        <f t="shared" si="518"/>
        <v>5.8167170120093092E-2</v>
      </c>
    </row>
    <row r="13413" spans="3:15" ht="17">
      <c r="C13413" s="156">
        <v>0.44679999999999997</v>
      </c>
      <c r="D13413" s="158">
        <v>0.71851471423382796</v>
      </c>
      <c r="E13413" s="158">
        <v>0.48427527665194026</v>
      </c>
      <c r="L13413" s="140"/>
      <c r="M13413" s="59">
        <f t="shared" si="517"/>
        <v>1.8362413682047322E-2</v>
      </c>
      <c r="N13413" s="61"/>
      <c r="O13413" s="59">
        <f t="shared" si="518"/>
        <v>1.0512505903072174E-2</v>
      </c>
    </row>
    <row r="13414" spans="3:15" ht="17">
      <c r="C13414" s="156">
        <v>0.44683333333333336</v>
      </c>
      <c r="D13414" s="158">
        <v>-0.92037638457290971</v>
      </c>
      <c r="E13414" s="158">
        <v>-0.61475056960943741</v>
      </c>
      <c r="L13414" s="140"/>
      <c r="M13414" s="59">
        <f t="shared" si="517"/>
        <v>-2.4590197097583987E-2</v>
      </c>
      <c r="N13414" s="61"/>
      <c r="O13414" s="59">
        <f t="shared" si="518"/>
        <v>-1.3927056210393965E-2</v>
      </c>
    </row>
    <row r="13415" spans="3:15" ht="17">
      <c r="C13415" s="156">
        <v>0.44686666666666669</v>
      </c>
      <c r="D13415" s="158">
        <v>-0.71258267982595513</v>
      </c>
      <c r="E13415" s="158">
        <v>-0.45591516872723381</v>
      </c>
      <c r="L13415" s="140"/>
      <c r="M13415" s="59">
        <f t="shared" si="517"/>
        <v>-1.9041043562112336E-2</v>
      </c>
      <c r="N13415" s="61"/>
      <c r="O13415" s="59">
        <f t="shared" si="518"/>
        <v>-1.0357819680645064E-2</v>
      </c>
    </row>
    <row r="13416" spans="3:15" ht="17">
      <c r="C13416" s="156">
        <v>0.44690000000000002</v>
      </c>
      <c r="D13416" s="158">
        <v>0.27174253975628532</v>
      </c>
      <c r="E13416" s="158">
        <v>0.18697789301069254</v>
      </c>
      <c r="L13416" s="140"/>
      <c r="M13416" s="59">
        <f t="shared" si="517"/>
        <v>6.8349788227329237E-3</v>
      </c>
      <c r="N13416" s="61"/>
      <c r="O13416" s="59">
        <f t="shared" si="518"/>
        <v>3.9600743670434278E-3</v>
      </c>
    </row>
    <row r="13417" spans="3:15" ht="17">
      <c r="C13417" s="156">
        <v>0.44693333333333335</v>
      </c>
      <c r="D13417" s="158">
        <v>1.1715870137390816</v>
      </c>
      <c r="E13417" s="158">
        <v>0.83931256406867527</v>
      </c>
      <c r="L13417" s="140"/>
      <c r="M13417" s="59">
        <f t="shared" si="517"/>
        <v>2.99182555083507E-2</v>
      </c>
      <c r="N13417" s="61"/>
      <c r="O13417" s="59">
        <f t="shared" si="518"/>
        <v>1.8281685442266569E-2</v>
      </c>
    </row>
    <row r="13418" spans="3:15" ht="17">
      <c r="C13418" s="156">
        <v>0.44696666666666668</v>
      </c>
      <c r="D13418" s="158">
        <v>-0.19170862215915377</v>
      </c>
      <c r="E13418" s="158">
        <v>-0.10485886892104967</v>
      </c>
      <c r="L13418" s="140"/>
      <c r="M13418" s="59">
        <f t="shared" si="517"/>
        <v>-5.2648965073602309E-3</v>
      </c>
      <c r="N13418" s="61"/>
      <c r="O13418" s="59">
        <f t="shared" si="518"/>
        <v>-2.5140359993853808E-3</v>
      </c>
    </row>
    <row r="13419" spans="3:15" ht="17">
      <c r="C13419" s="156">
        <v>0.44700000000000001</v>
      </c>
      <c r="D13419" s="158">
        <v>-0.49803695622938804</v>
      </c>
      <c r="E13419" s="158">
        <v>-0.30521974443647792</v>
      </c>
      <c r="L13419" s="140"/>
      <c r="M13419" s="59">
        <f t="shared" si="517"/>
        <v>-1.334370480985511E-2</v>
      </c>
      <c r="N13419" s="61"/>
      <c r="O13419" s="59">
        <f t="shared" si="518"/>
        <v>-6.9832353606277637E-3</v>
      </c>
    </row>
    <row r="13420" spans="3:15" ht="17">
      <c r="C13420" s="156">
        <v>0.44703333333333334</v>
      </c>
      <c r="D13420" s="158">
        <v>-0.26177081730165669</v>
      </c>
      <c r="E13420" s="158">
        <v>-0.14963957835322811</v>
      </c>
      <c r="L13420" s="140"/>
      <c r="M13420" s="59">
        <f t="shared" si="517"/>
        <v>-7.1069010173739735E-3</v>
      </c>
      <c r="N13420" s="61"/>
      <c r="O13420" s="59">
        <f t="shared" si="518"/>
        <v>-3.5111714830686649E-3</v>
      </c>
    </row>
    <row r="13421" spans="3:15" ht="17">
      <c r="C13421" s="156">
        <v>0.44706666666666667</v>
      </c>
      <c r="D13421" s="158">
        <v>1.3870723739626492</v>
      </c>
      <c r="E13421" s="158">
        <v>1.0418491425314844</v>
      </c>
      <c r="L13421" s="140"/>
      <c r="M13421" s="59">
        <f t="shared" si="517"/>
        <v>3.5367810661270628E-2</v>
      </c>
      <c r="N13421" s="61"/>
      <c r="O13421" s="59">
        <f t="shared" si="518"/>
        <v>2.2686846350640683E-2</v>
      </c>
    </row>
    <row r="13422" spans="3:15" ht="17">
      <c r="C13422" s="156">
        <v>0.4471</v>
      </c>
      <c r="D13422" s="158">
        <v>-0.41816578007065558</v>
      </c>
      <c r="E13422" s="158">
        <v>-0.25165873348909734</v>
      </c>
      <c r="L13422" s="140"/>
      <c r="M13422" s="59">
        <f t="shared" si="517"/>
        <v>-1.123096104561223E-2</v>
      </c>
      <c r="N13422" s="61"/>
      <c r="O13422" s="59">
        <f t="shared" si="518"/>
        <v>-5.7865595074060418E-3</v>
      </c>
    </row>
    <row r="13423" spans="3:15" ht="17">
      <c r="C13423" s="156">
        <v>0.44713333333333333</v>
      </c>
      <c r="D13423" s="158">
        <v>0.15478012479836561</v>
      </c>
      <c r="E13423" s="158">
        <v>0.11308210056241122</v>
      </c>
      <c r="L13423" s="140"/>
      <c r="M13423" s="59">
        <f t="shared" si="517"/>
        <v>3.7950852503788549E-3</v>
      </c>
      <c r="N13423" s="61"/>
      <c r="O13423" s="59">
        <f t="shared" si="518"/>
        <v>2.3247278233928135E-3</v>
      </c>
    </row>
    <row r="13424" spans="3:15" ht="17">
      <c r="C13424" s="156">
        <v>0.44716666666666666</v>
      </c>
      <c r="D13424" s="158">
        <v>-1.3207045287094132</v>
      </c>
      <c r="E13424" s="158">
        <v>-0.97576335561468608</v>
      </c>
      <c r="L13424" s="140"/>
      <c r="M13424" s="59">
        <f t="shared" si="517"/>
        <v>-3.536860008282431E-2</v>
      </c>
      <c r="N13424" s="61"/>
      <c r="O13424" s="59">
        <f t="shared" si="518"/>
        <v>-2.208717785005454E-2</v>
      </c>
    </row>
    <row r="13425" spans="3:15" ht="17">
      <c r="C13425" s="156">
        <v>0.44719999999999999</v>
      </c>
      <c r="D13425" s="158">
        <v>-0.83603175664046114</v>
      </c>
      <c r="E13425" s="158">
        <v>-0.54845252550558521</v>
      </c>
      <c r="L13425" s="140"/>
      <c r="M13425" s="59">
        <f t="shared" si="517"/>
        <v>-2.2334050505852895E-2</v>
      </c>
      <c r="N13425" s="61"/>
      <c r="O13425" s="59">
        <f t="shared" si="518"/>
        <v>-1.2435704285430345E-2</v>
      </c>
    </row>
    <row r="13426" spans="3:15" ht="17">
      <c r="C13426" s="156">
        <v>0.44723333333333332</v>
      </c>
      <c r="D13426" s="158">
        <v>-0.17614129063029477</v>
      </c>
      <c r="E13426" s="158">
        <v>-9.4966894982709549E-2</v>
      </c>
      <c r="L13426" s="140"/>
      <c r="M13426" s="59">
        <f t="shared" si="517"/>
        <v>-4.8560762367129305E-3</v>
      </c>
      <c r="N13426" s="61"/>
      <c r="O13426" s="59">
        <f t="shared" si="518"/>
        <v>-2.2939046701170559E-3</v>
      </c>
    </row>
    <row r="13427" spans="3:15" ht="17">
      <c r="C13427" s="156">
        <v>0.44726666666666665</v>
      </c>
      <c r="D13427" s="158">
        <v>0.48431465116952732</v>
      </c>
      <c r="E13427" s="158">
        <v>0.32443556053501821</v>
      </c>
      <c r="L13427" s="140"/>
      <c r="M13427" s="59">
        <f t="shared" si="517"/>
        <v>1.2336252709161707E-2</v>
      </c>
      <c r="N13427" s="61"/>
      <c r="O13427" s="59">
        <f t="shared" si="518"/>
        <v>6.9949773097861398E-3</v>
      </c>
    </row>
    <row r="13428" spans="3:15" ht="17">
      <c r="C13428" s="156">
        <v>0.44729999999999998</v>
      </c>
      <c r="D13428" s="158">
        <v>0.67930016477745025</v>
      </c>
      <c r="E13428" s="158">
        <v>0.45668873828133077</v>
      </c>
      <c r="L13428" s="140"/>
      <c r="M13428" s="59">
        <f t="shared" si="517"/>
        <v>1.7355918772635179E-2</v>
      </c>
      <c r="N13428" s="61"/>
      <c r="O13428" s="59">
        <f t="shared" si="518"/>
        <v>9.9063027718061612E-3</v>
      </c>
    </row>
    <row r="13429" spans="3:15" ht="17">
      <c r="C13429" s="156">
        <v>0.44733333333333336</v>
      </c>
      <c r="D13429" s="158">
        <v>-4.1434339831043748E-2</v>
      </c>
      <c r="E13429" s="158">
        <v>-9.9901761211353968E-3</v>
      </c>
      <c r="L13429" s="140"/>
      <c r="M13429" s="59">
        <f t="shared" si="517"/>
        <v>-1.3254431352237651E-3</v>
      </c>
      <c r="N13429" s="61"/>
      <c r="O13429" s="59">
        <f t="shared" si="518"/>
        <v>-4.0486626895183946E-4</v>
      </c>
    </row>
    <row r="13430" spans="3:15" ht="17">
      <c r="C13430" s="156">
        <v>0.44736666666666669</v>
      </c>
      <c r="D13430" s="158">
        <v>2.0133948555133099</v>
      </c>
      <c r="E13430" s="158">
        <v>1.8564281041095778</v>
      </c>
      <c r="L13430" s="140"/>
      <c r="M13430" s="59">
        <f t="shared" si="517"/>
        <v>5.1040758279124049E-2</v>
      </c>
      <c r="N13430" s="61"/>
      <c r="O13430" s="59">
        <f t="shared" si="518"/>
        <v>4.0210493952297678E-2</v>
      </c>
    </row>
    <row r="13431" spans="3:15" ht="17">
      <c r="C13431" s="156">
        <v>0.44740000000000002</v>
      </c>
      <c r="D13431" s="158">
        <v>1.7063611861241272</v>
      </c>
      <c r="E13431" s="158">
        <v>1.4045704974442634</v>
      </c>
      <c r="L13431" s="140"/>
      <c r="M13431" s="59">
        <f t="shared" si="517"/>
        <v>4.3388309340410623E-2</v>
      </c>
      <c r="N13431" s="61"/>
      <c r="O13431" s="59">
        <f t="shared" si="518"/>
        <v>3.0527846303714128E-2</v>
      </c>
    </row>
    <row r="13432" spans="3:15" ht="17">
      <c r="C13432" s="156">
        <v>0.44743333333333335</v>
      </c>
      <c r="D13432" s="158">
        <v>1.6944919982959388</v>
      </c>
      <c r="E13432" s="158">
        <v>1.3894064367797374</v>
      </c>
      <c r="L13432" s="140"/>
      <c r="M13432" s="59">
        <f t="shared" si="517"/>
        <v>4.3091305065768658E-2</v>
      </c>
      <c r="N13432" s="61"/>
      <c r="O13432" s="59">
        <f t="shared" si="518"/>
        <v>3.0201271094768427E-2</v>
      </c>
    </row>
    <row r="13433" spans="3:15" ht="17">
      <c r="C13433" s="156">
        <v>0.44746666666666668</v>
      </c>
      <c r="D13433" s="158">
        <v>1.7340059538221799</v>
      </c>
      <c r="E13433" s="158">
        <v>1.4404735973649778</v>
      </c>
      <c r="L13433" s="140"/>
      <c r="M13433" s="59">
        <f t="shared" si="517"/>
        <v>4.4079726259015309E-2</v>
      </c>
      <c r="N13433" s="61"/>
      <c r="O13433" s="59">
        <f t="shared" si="518"/>
        <v>3.1300635274451732E-2</v>
      </c>
    </row>
    <row r="13434" spans="3:15" ht="17">
      <c r="C13434" s="156">
        <v>0.44750000000000001</v>
      </c>
      <c r="D13434" s="158">
        <v>-2.3480742286303267</v>
      </c>
      <c r="E13434" s="158">
        <v>-2.6530682265122225</v>
      </c>
      <c r="L13434" s="140"/>
      <c r="M13434" s="59">
        <f t="shared" si="517"/>
        <v>-6.3573059173947649E-2</v>
      </c>
      <c r="N13434" s="61"/>
      <c r="O13434" s="59">
        <f t="shared" si="518"/>
        <v>-6.0898617228198469E-2</v>
      </c>
    </row>
    <row r="13435" spans="3:15" ht="17">
      <c r="C13435" s="156">
        <v>0.44753333333333334</v>
      </c>
      <c r="D13435" s="158">
        <v>1.7078101644026902</v>
      </c>
      <c r="E13435" s="158">
        <v>1.406431910611422</v>
      </c>
      <c r="L13435" s="140"/>
      <c r="M13435" s="59">
        <f t="shared" si="517"/>
        <v>4.3424561276726455E-2</v>
      </c>
      <c r="N13435" s="61"/>
      <c r="O13435" s="59">
        <f t="shared" si="518"/>
        <v>3.0567926594670385E-2</v>
      </c>
    </row>
    <row r="13436" spans="3:15" ht="17">
      <c r="C13436" s="156">
        <v>0.44756666666666667</v>
      </c>
      <c r="D13436" s="158">
        <v>0.71795590075266869</v>
      </c>
      <c r="E13436" s="158">
        <v>0.48387947356462319</v>
      </c>
      <c r="L13436" s="140"/>
      <c r="M13436" s="59">
        <f t="shared" si="517"/>
        <v>1.8348078084461421E-2</v>
      </c>
      <c r="N13436" s="61"/>
      <c r="O13436" s="59">
        <f t="shared" si="518"/>
        <v>1.0503810886688345E-2</v>
      </c>
    </row>
    <row r="13437" spans="3:15" ht="17">
      <c r="C13437" s="156">
        <v>0.4476</v>
      </c>
      <c r="D13437" s="158">
        <v>7.8964882170088735E-2</v>
      </c>
      <c r="E13437" s="158">
        <v>6.5495376535587735E-2</v>
      </c>
      <c r="L13437" s="140"/>
      <c r="M13437" s="59">
        <f t="shared" si="517"/>
        <v>1.8196730214936673E-3</v>
      </c>
      <c r="N13437" s="61"/>
      <c r="O13437" s="59">
        <f t="shared" si="518"/>
        <v>1.2701951927660445E-3</v>
      </c>
    </row>
    <row r="13438" spans="3:15" ht="17">
      <c r="C13438" s="156">
        <v>0.44763333333333333</v>
      </c>
      <c r="D13438" s="158">
        <v>0.35446907047517856</v>
      </c>
      <c r="E13438" s="158">
        <v>0.23986014978595332</v>
      </c>
      <c r="L13438" s="140"/>
      <c r="M13438" s="59">
        <f t="shared" si="517"/>
        <v>8.9795040820094089E-3</v>
      </c>
      <c r="N13438" s="61"/>
      <c r="O13438" s="59">
        <f t="shared" si="518"/>
        <v>5.1287425131045974E-3</v>
      </c>
    </row>
    <row r="13439" spans="3:15" ht="17">
      <c r="C13439" s="156">
        <v>0.44766666666666666</v>
      </c>
      <c r="D13439" s="158">
        <v>1.6599881997429451</v>
      </c>
      <c r="E13439" s="158">
        <v>1.3461524423166016</v>
      </c>
      <c r="L13439" s="140"/>
      <c r="M13439" s="59">
        <f t="shared" si="517"/>
        <v>4.2227410621566611E-2</v>
      </c>
      <c r="N13439" s="61"/>
      <c r="O13439" s="59">
        <f t="shared" si="518"/>
        <v>2.9269160967018721E-2</v>
      </c>
    </row>
    <row r="13440" spans="3:15" ht="17">
      <c r="C13440" s="156">
        <v>0.44769999999999999</v>
      </c>
      <c r="D13440" s="158">
        <v>-6.7136608994490074E-2</v>
      </c>
      <c r="E13440" s="158">
        <v>-2.6138093948004495E-2</v>
      </c>
      <c r="L13440" s="140"/>
      <c r="M13440" s="59">
        <f t="shared" si="517"/>
        <v>-1.9981311234658935E-3</v>
      </c>
      <c r="N13440" s="61"/>
      <c r="O13440" s="59">
        <f t="shared" si="518"/>
        <v>-7.6356109442852571E-4</v>
      </c>
    </row>
    <row r="13441" spans="3:15" ht="17">
      <c r="C13441" s="156">
        <v>0.44773333333333332</v>
      </c>
      <c r="D13441" s="158">
        <v>5.5314166054007907E-2</v>
      </c>
      <c r="E13441" s="158">
        <v>5.0671942206507316E-2</v>
      </c>
      <c r="L13441" s="140"/>
      <c r="M13441" s="59">
        <f t="shared" si="517"/>
        <v>1.2026398529777914E-3</v>
      </c>
      <c r="N13441" s="61"/>
      <c r="O13441" s="59">
        <f t="shared" si="518"/>
        <v>9.4147723083897947E-4</v>
      </c>
    </row>
    <row r="13442" spans="3:15" ht="17">
      <c r="C13442" s="156">
        <v>0.44776666666666665</v>
      </c>
      <c r="D13442" s="158">
        <v>0.16653538127235135</v>
      </c>
      <c r="E13442" s="158">
        <v>0.12047631763240224</v>
      </c>
      <c r="L13442" s="140"/>
      <c r="M13442" s="59">
        <f t="shared" si="517"/>
        <v>4.1010264723799397E-3</v>
      </c>
      <c r="N13442" s="61"/>
      <c r="O13442" s="59">
        <f t="shared" si="518"/>
        <v>2.488485580651653E-3</v>
      </c>
    </row>
    <row r="13443" spans="3:15" ht="17">
      <c r="C13443" s="156">
        <v>0.44779999999999998</v>
      </c>
      <c r="D13443" s="158">
        <v>-0.14412350741676297</v>
      </c>
      <c r="E13443" s="158">
        <v>-7.4677524535084042E-2</v>
      </c>
      <c r="L13443" s="140"/>
      <c r="M13443" s="59">
        <f t="shared" si="517"/>
        <v>-4.015768712431751E-3</v>
      </c>
      <c r="N13443" s="61"/>
      <c r="O13443" s="59">
        <f t="shared" si="518"/>
        <v>-1.8425461454202585E-3</v>
      </c>
    </row>
    <row r="13444" spans="3:15" ht="17">
      <c r="C13444" s="156">
        <v>0.44783333333333336</v>
      </c>
      <c r="D13444" s="158">
        <v>-1.0367764182796244</v>
      </c>
      <c r="E13444" s="158">
        <v>-0.71107182630211641</v>
      </c>
      <c r="L13444" s="140"/>
      <c r="M13444" s="59">
        <f t="shared" si="517"/>
        <v>-2.7712181691592192E-2</v>
      </c>
      <c r="N13444" s="61"/>
      <c r="O13444" s="59">
        <f t="shared" si="518"/>
        <v>-1.6097740780366517E-2</v>
      </c>
    </row>
    <row r="13445" spans="3:15" ht="17">
      <c r="C13445" s="156">
        <v>0.44786666666666669</v>
      </c>
      <c r="D13445" s="158">
        <v>-1.1091668305268885</v>
      </c>
      <c r="E13445" s="158">
        <v>-0.77419658441994188</v>
      </c>
      <c r="L13445" s="140"/>
      <c r="M13445" s="59">
        <f t="shared" si="517"/>
        <v>-2.9658704153073669E-2</v>
      </c>
      <c r="N13445" s="61"/>
      <c r="O13445" s="59">
        <f t="shared" si="518"/>
        <v>-1.752287305714129E-2</v>
      </c>
    </row>
    <row r="13446" spans="3:15" ht="17">
      <c r="C13446" s="156">
        <v>0.44790000000000002</v>
      </c>
      <c r="D13446" s="158">
        <v>0.35786604478177697</v>
      </c>
      <c r="E13446" s="158">
        <v>0.24204605551205127</v>
      </c>
      <c r="L13446" s="140"/>
      <c r="M13446" s="59">
        <f t="shared" si="517"/>
        <v>9.0674658441189625E-3</v>
      </c>
      <c r="N13446" s="61"/>
      <c r="O13446" s="59">
        <f t="shared" si="518"/>
        <v>5.1770204188086319E-3</v>
      </c>
    </row>
    <row r="13447" spans="3:15" ht="17">
      <c r="C13447" s="156">
        <v>0.44793333333333335</v>
      </c>
      <c r="D13447" s="158">
        <v>0.68108132159553825</v>
      </c>
      <c r="E13447" s="158">
        <v>0.45793362159292528</v>
      </c>
      <c r="L13447" s="140"/>
      <c r="M13447" s="59">
        <f t="shared" si="517"/>
        <v>1.7401656560378478E-2</v>
      </c>
      <c r="N13447" s="61"/>
      <c r="O13447" s="59">
        <f t="shared" si="518"/>
        <v>9.9336665028315133E-3</v>
      </c>
    </row>
    <row r="13448" spans="3:15" ht="17">
      <c r="C13448" s="156">
        <v>0.44796666666666668</v>
      </c>
      <c r="D13448" s="158">
        <v>-0.31481383123418211</v>
      </c>
      <c r="E13448" s="158">
        <v>-0.18388048623408779</v>
      </c>
      <c r="L13448" s="140"/>
      <c r="M13448" s="59">
        <f t="shared" si="517"/>
        <v>-8.5037146610248849E-3</v>
      </c>
      <c r="N13448" s="61"/>
      <c r="O13448" s="59">
        <f t="shared" si="518"/>
        <v>-4.2742877550596423E-3</v>
      </c>
    </row>
    <row r="13449" spans="3:15" ht="17">
      <c r="C13449" s="156">
        <v>0.44800000000000001</v>
      </c>
      <c r="D13449" s="158">
        <v>7.2795490048715078E-2</v>
      </c>
      <c r="E13449" s="158">
        <v>6.1628141317523456E-2</v>
      </c>
      <c r="L13449" s="140"/>
      <c r="M13449" s="59">
        <f t="shared" ref="M13449:M13512" si="519">LN($O$1*(1+(1-$M$4)*$O$2/100+$M$4*D13449/100)/$O$1)</f>
        <v>1.6587539374439254E-3</v>
      </c>
      <c r="N13449" s="61"/>
      <c r="O13449" s="59">
        <f t="shared" ref="O13449:O13512" si="520">LN($O$1*(1+(1-$O$4)*$O$2/100+$O$4*E13449/100)/$O$1)</f>
        <v>1.1844475023078237E-3</v>
      </c>
    </row>
    <row r="13450" spans="3:15" ht="17">
      <c r="C13450" s="156">
        <v>0.44803333333333334</v>
      </c>
      <c r="D13450" s="158">
        <v>1.3193466980841058</v>
      </c>
      <c r="E13450" s="158">
        <v>0.97513884869883938</v>
      </c>
      <c r="L13450" s="140"/>
      <c r="M13450" s="59">
        <f t="shared" si="519"/>
        <v>3.3658248151120805E-2</v>
      </c>
      <c r="N13450" s="61"/>
      <c r="O13450" s="59">
        <f t="shared" si="520"/>
        <v>2.1238042773746406E-2</v>
      </c>
    </row>
    <row r="13451" spans="3:15" ht="17">
      <c r="C13451" s="156">
        <v>0.44806666666666667</v>
      </c>
      <c r="D13451" s="158">
        <v>-0.35459258844639346</v>
      </c>
      <c r="E13451" s="158">
        <v>-0.20978668295048891</v>
      </c>
      <c r="L13451" s="140"/>
      <c r="M13451" s="59">
        <f t="shared" si="519"/>
        <v>-9.5525143735552542E-3</v>
      </c>
      <c r="N13451" s="61"/>
      <c r="O13451" s="59">
        <f t="shared" si="520"/>
        <v>-4.8520381777233685E-3</v>
      </c>
    </row>
    <row r="13452" spans="3:15" ht="17">
      <c r="C13452" s="156">
        <v>0.4481</v>
      </c>
      <c r="D13452" s="158">
        <v>0.30983352159286853</v>
      </c>
      <c r="E13452" s="158">
        <v>0.21124832973076288</v>
      </c>
      <c r="L13452" s="140"/>
      <c r="M13452" s="59">
        <f t="shared" si="519"/>
        <v>7.8229851407823799E-3</v>
      </c>
      <c r="N13452" s="61"/>
      <c r="O13452" s="59">
        <f t="shared" si="520"/>
        <v>4.4966069524691333E-3</v>
      </c>
    </row>
    <row r="13453" spans="3:15" ht="17">
      <c r="C13453" s="156">
        <v>0.44813333333333333</v>
      </c>
      <c r="D13453" s="158">
        <v>-0.44955659416001326</v>
      </c>
      <c r="E13453" s="158">
        <v>-0.27257287829726939</v>
      </c>
      <c r="L13453" s="140"/>
      <c r="M13453" s="59">
        <f t="shared" si="519"/>
        <v>-1.20607751481441E-2</v>
      </c>
      <c r="N13453" s="61"/>
      <c r="O13453" s="59">
        <f t="shared" si="520"/>
        <v>-6.2536590795173666E-3</v>
      </c>
    </row>
    <row r="13454" spans="3:15" ht="17">
      <c r="C13454" s="156">
        <v>0.44816666666666666</v>
      </c>
      <c r="D13454" s="158">
        <v>0.18879293143283082</v>
      </c>
      <c r="E13454" s="158">
        <v>0.13449299769643919</v>
      </c>
      <c r="L13454" s="140"/>
      <c r="M13454" s="59">
        <f t="shared" si="519"/>
        <v>4.680043157087913E-3</v>
      </c>
      <c r="N13454" s="61"/>
      <c r="O13454" s="59">
        <f t="shared" si="520"/>
        <v>2.7988356837432421E-3</v>
      </c>
    </row>
    <row r="13455" spans="3:15" ht="17">
      <c r="C13455" s="156">
        <v>0.44819999999999999</v>
      </c>
      <c r="D13455" s="158">
        <v>-0.69172287557756607</v>
      </c>
      <c r="E13455" s="158">
        <v>-0.44074581228095311</v>
      </c>
      <c r="L13455" s="140"/>
      <c r="M13455" s="59">
        <f t="shared" si="519"/>
        <v>-1.8485677220339412E-2</v>
      </c>
      <c r="N13455" s="61"/>
      <c r="O13455" s="59">
        <f t="shared" si="520"/>
        <v>-1.0017610142693253E-2</v>
      </c>
    </row>
    <row r="13456" spans="3:15" ht="17">
      <c r="C13456" s="156">
        <v>0.44823333333333332</v>
      </c>
      <c r="D13456" s="158">
        <v>0.64188891225947309</v>
      </c>
      <c r="E13456" s="158">
        <v>0.43071155911971748</v>
      </c>
      <c r="L13456" s="140"/>
      <c r="M13456" s="59">
        <f t="shared" si="519"/>
        <v>1.6394762790980077E-2</v>
      </c>
      <c r="N13456" s="61"/>
      <c r="O13456" s="59">
        <f t="shared" si="520"/>
        <v>9.3351285186971961E-3</v>
      </c>
    </row>
    <row r="13457" spans="3:15" ht="17">
      <c r="C13457" s="156">
        <v>0.44826666666666665</v>
      </c>
      <c r="D13457" s="158">
        <v>-1.1020731132479209</v>
      </c>
      <c r="E13457" s="158">
        <v>-0.76789197997988512</v>
      </c>
      <c r="L13457" s="140"/>
      <c r="M13457" s="59">
        <f t="shared" si="519"/>
        <v>-2.946779201600945E-2</v>
      </c>
      <c r="N13457" s="61"/>
      <c r="O13457" s="59">
        <f t="shared" si="520"/>
        <v>-1.738044620852609E-2</v>
      </c>
    </row>
    <row r="13458" spans="3:15" ht="17">
      <c r="C13458" s="156">
        <v>0.44829999999999998</v>
      </c>
      <c r="D13458" s="158">
        <v>0.35186693195372581</v>
      </c>
      <c r="E13458" s="158">
        <v>0.23818655416139736</v>
      </c>
      <c r="L13458" s="140"/>
      <c r="M13458" s="59">
        <f t="shared" si="519"/>
        <v>8.9121186830440815E-3</v>
      </c>
      <c r="N13458" s="61"/>
      <c r="O13458" s="59">
        <f t="shared" si="520"/>
        <v>5.09177791094448E-3</v>
      </c>
    </row>
    <row r="13459" spans="3:15" ht="17">
      <c r="C13459" s="156">
        <v>0.44833333333333331</v>
      </c>
      <c r="D13459" s="158">
        <v>-0.53188879730472194</v>
      </c>
      <c r="E13459" s="158">
        <v>-0.32828682829775102</v>
      </c>
      <c r="L13459" s="140"/>
      <c r="M13459" s="59">
        <f t="shared" si="519"/>
        <v>-1.4240498659468651E-2</v>
      </c>
      <c r="N13459" s="61"/>
      <c r="O13459" s="59">
        <f t="shared" si="520"/>
        <v>-7.4990484279368113E-3</v>
      </c>
    </row>
    <row r="13460" spans="3:15" ht="17">
      <c r="C13460" s="156">
        <v>0.44836666666666669</v>
      </c>
      <c r="D13460" s="158">
        <v>-8.63081621993117E-2</v>
      </c>
      <c r="E13460" s="158">
        <v>-3.819873723621478E-2</v>
      </c>
      <c r="L13460" s="140"/>
      <c r="M13460" s="59">
        <f t="shared" si="519"/>
        <v>-2.5001899437683654E-3</v>
      </c>
      <c r="N13460" s="61"/>
      <c r="O13460" s="59">
        <f t="shared" si="520"/>
        <v>-1.0315489645316817E-3</v>
      </c>
    </row>
    <row r="13461" spans="3:15" ht="17">
      <c r="C13461" s="156">
        <v>0.44840000000000002</v>
      </c>
      <c r="D13461" s="158">
        <v>1.2041351714707302</v>
      </c>
      <c r="E13461" s="158">
        <v>0.86818051482333281</v>
      </c>
      <c r="L13461" s="140"/>
      <c r="M13461" s="59">
        <f t="shared" si="519"/>
        <v>3.0743294397748831E-2</v>
      </c>
      <c r="N13461" s="61"/>
      <c r="O13461" s="59">
        <f t="shared" si="520"/>
        <v>1.8910749071979146E-2</v>
      </c>
    </row>
    <row r="13462" spans="3:15" ht="17">
      <c r="C13462" s="156">
        <v>0.44843333333333335</v>
      </c>
      <c r="D13462" s="158">
        <v>-0.29541894447366324</v>
      </c>
      <c r="E13462" s="158">
        <v>-0.17132260446382871</v>
      </c>
      <c r="L13462" s="140"/>
      <c r="M13462" s="59">
        <f t="shared" si="519"/>
        <v>-7.9927511183748405E-3</v>
      </c>
      <c r="N13462" s="61"/>
      <c r="O13462" s="59">
        <f t="shared" si="520"/>
        <v>-3.9943465923306777E-3</v>
      </c>
    </row>
    <row r="13463" spans="3:15" ht="17">
      <c r="C13463" s="156">
        <v>0.44846666666666668</v>
      </c>
      <c r="D13463" s="158">
        <v>-2.1001017918927563</v>
      </c>
      <c r="E13463" s="158">
        <v>-2.0874397902331765</v>
      </c>
      <c r="L13463" s="140"/>
      <c r="M13463" s="59">
        <f t="shared" si="519"/>
        <v>-5.6692268504718112E-2</v>
      </c>
      <c r="N13463" s="61"/>
      <c r="O13463" s="59">
        <f t="shared" si="520"/>
        <v>-4.7641408801297323E-2</v>
      </c>
    </row>
    <row r="13464" spans="3:15" ht="17">
      <c r="C13464" s="156">
        <v>0.44850000000000001</v>
      </c>
      <c r="D13464" s="158">
        <v>-0.85493801453595009</v>
      </c>
      <c r="E13464" s="158">
        <v>-0.56308043903003757</v>
      </c>
      <c r="L13464" s="140"/>
      <c r="M13464" s="59">
        <f t="shared" si="519"/>
        <v>-2.2839334286266229E-2</v>
      </c>
      <c r="N13464" s="61"/>
      <c r="O13464" s="59">
        <f t="shared" si="520"/>
        <v>-1.276456304418791E-2</v>
      </c>
    </row>
    <row r="13465" spans="3:15" ht="17">
      <c r="C13465" s="156">
        <v>0.44853333333333334</v>
      </c>
      <c r="D13465" s="158">
        <v>-1.3903283595803355</v>
      </c>
      <c r="E13465" s="158">
        <v>-1.0486548275717547</v>
      </c>
      <c r="L13465" s="140"/>
      <c r="M13465" s="59">
        <f t="shared" si="519"/>
        <v>-3.725506350143399E-2</v>
      </c>
      <c r="N13465" s="61"/>
      <c r="O13465" s="59">
        <f t="shared" si="520"/>
        <v>-2.3742884544712343E-2</v>
      </c>
    </row>
    <row r="13466" spans="3:15" ht="17">
      <c r="C13466" s="156">
        <v>0.44856666666666667</v>
      </c>
      <c r="D13466" s="158">
        <v>-0.44719741186328577</v>
      </c>
      <c r="E13466" s="158">
        <v>-0.27099517064709011</v>
      </c>
      <c r="L13466" s="140"/>
      <c r="M13466" s="59">
        <f t="shared" si="519"/>
        <v>-1.1998386382998574E-2</v>
      </c>
      <c r="N13466" s="61"/>
      <c r="O13466" s="59">
        <f t="shared" si="520"/>
        <v>-6.2184147161438519E-3</v>
      </c>
    </row>
    <row r="13467" spans="3:15" ht="17">
      <c r="C13467" s="156">
        <v>0.4486</v>
      </c>
      <c r="D13467" s="158">
        <v>0.35544910105481908</v>
      </c>
      <c r="E13467" s="158">
        <v>0.24049065720696397</v>
      </c>
      <c r="L13467" s="140"/>
      <c r="M13467" s="59">
        <f t="shared" si="519"/>
        <v>9.0048819349229491E-3</v>
      </c>
      <c r="N13467" s="61"/>
      <c r="O13467" s="59">
        <f t="shared" si="520"/>
        <v>5.1426681368382278E-3</v>
      </c>
    </row>
    <row r="13468" spans="3:15" ht="17">
      <c r="C13468" s="156">
        <v>0.44863333333333333</v>
      </c>
      <c r="D13468" s="158">
        <v>0.36252564912543811</v>
      </c>
      <c r="E13468" s="158">
        <v>0.24504650078527032</v>
      </c>
      <c r="L13468" s="140"/>
      <c r="M13468" s="59">
        <f t="shared" si="519"/>
        <v>9.188109753561529E-3</v>
      </c>
      <c r="N13468" s="61"/>
      <c r="O13468" s="59">
        <f t="shared" si="520"/>
        <v>5.2432844467896625E-3</v>
      </c>
    </row>
    <row r="13469" spans="3:15" ht="17">
      <c r="C13469" s="156">
        <v>0.44866666666666666</v>
      </c>
      <c r="D13469" s="158">
        <v>2.8757085084338128</v>
      </c>
      <c r="E13469" s="158">
        <v>4.2346925064463194</v>
      </c>
      <c r="L13469" s="140"/>
      <c r="M13469" s="59">
        <f t="shared" si="519"/>
        <v>7.2224899010475574E-2</v>
      </c>
      <c r="N13469" s="61"/>
      <c r="O13469" s="59">
        <f t="shared" si="520"/>
        <v>8.9683087265375799E-2</v>
      </c>
    </row>
    <row r="13470" spans="3:15" ht="17">
      <c r="C13470" s="156">
        <v>0.44869999999999999</v>
      </c>
      <c r="D13470" s="158">
        <v>0.18336110322599661</v>
      </c>
      <c r="E13470" s="158">
        <v>0.13107018040244406</v>
      </c>
      <c r="L13470" s="140"/>
      <c r="M13470" s="59">
        <f t="shared" si="519"/>
        <v>4.5387683591433369E-3</v>
      </c>
      <c r="N13470" s="61"/>
      <c r="O13470" s="59">
        <f t="shared" si="520"/>
        <v>2.7230583158837636E-3</v>
      </c>
    </row>
    <row r="13471" spans="3:15" ht="17">
      <c r="C13471" s="156">
        <v>0.44873333333333332</v>
      </c>
      <c r="D13471" s="158">
        <v>-1.0766382966291821</v>
      </c>
      <c r="E13471" s="158">
        <v>-0.74550280764880628</v>
      </c>
      <c r="L13471" s="140"/>
      <c r="M13471" s="59">
        <f t="shared" si="519"/>
        <v>-2.8783568126936748E-2</v>
      </c>
      <c r="N13471" s="61"/>
      <c r="O13471" s="59">
        <f t="shared" si="520"/>
        <v>-1.6874817955499919E-2</v>
      </c>
    </row>
    <row r="13472" spans="3:15" ht="17">
      <c r="C13472" s="156">
        <v>0.44876666666666665</v>
      </c>
      <c r="D13472" s="158">
        <v>1.8545407470964104</v>
      </c>
      <c r="E13472" s="158">
        <v>1.6072810443551355</v>
      </c>
      <c r="L13472" s="140"/>
      <c r="M13472" s="59">
        <f t="shared" si="519"/>
        <v>4.7088820391462297E-2</v>
      </c>
      <c r="N13472" s="61"/>
      <c r="O13472" s="59">
        <f t="shared" si="520"/>
        <v>3.4883236091326569E-2</v>
      </c>
    </row>
    <row r="13473" spans="3:15" ht="17">
      <c r="C13473" s="156">
        <v>0.44879999999999998</v>
      </c>
      <c r="D13473" s="158">
        <v>0.52797584606079795</v>
      </c>
      <c r="E13473" s="158">
        <v>0.35342672658682289</v>
      </c>
      <c r="L13473" s="140"/>
      <c r="M13473" s="59">
        <f t="shared" si="519"/>
        <v>1.3462448723232641E-2</v>
      </c>
      <c r="N13473" s="61"/>
      <c r="O13473" s="59">
        <f t="shared" si="520"/>
        <v>7.6338935385331383E-3</v>
      </c>
    </row>
    <row r="13474" spans="3:15" ht="17">
      <c r="C13474" s="156">
        <v>0.44883333333333331</v>
      </c>
      <c r="D13474" s="158">
        <v>-1.6298258164082073</v>
      </c>
      <c r="E13474" s="158">
        <v>-1.3306988859514888</v>
      </c>
      <c r="L13474" s="140"/>
      <c r="M13474" s="59">
        <f t="shared" si="519"/>
        <v>-4.3771577881580967E-2</v>
      </c>
      <c r="N13474" s="61"/>
      <c r="O13474" s="59">
        <f t="shared" si="520"/>
        <v>-3.0175376778803345E-2</v>
      </c>
    </row>
    <row r="13475" spans="3:15" ht="17">
      <c r="C13475" s="156">
        <v>0.44886666666666669</v>
      </c>
      <c r="D13475" s="158">
        <v>1.3999693668387805</v>
      </c>
      <c r="E13475" s="158">
        <v>1.0549042864376064</v>
      </c>
      <c r="L13475" s="140"/>
      <c r="M13475" s="59">
        <f t="shared" si="519"/>
        <v>3.5693031451624911E-2</v>
      </c>
      <c r="N13475" s="61"/>
      <c r="O13475" s="59">
        <f t="shared" si="520"/>
        <v>2.2970130475712277E-2</v>
      </c>
    </row>
    <row r="13476" spans="3:15" ht="17">
      <c r="C13476" s="156">
        <v>0.44890000000000002</v>
      </c>
      <c r="D13476" s="158">
        <v>7.7989414526369913E-2</v>
      </c>
      <c r="E13476" s="158">
        <v>6.488388332413797E-2</v>
      </c>
      <c r="L13476" s="140"/>
      <c r="M13476" s="59">
        <f t="shared" si="519"/>
        <v>1.7942311750099042E-3</v>
      </c>
      <c r="N13476" s="61"/>
      <c r="O13476" s="59">
        <f t="shared" si="520"/>
        <v>1.2566371247651525E-3</v>
      </c>
    </row>
    <row r="13477" spans="3:15" ht="17">
      <c r="C13477" s="156">
        <v>0.44893333333333335</v>
      </c>
      <c r="D13477" s="158">
        <v>1.4710396738872138</v>
      </c>
      <c r="E13477" s="158">
        <v>1.1290060835392719</v>
      </c>
      <c r="L13477" s="140"/>
      <c r="M13477" s="59">
        <f t="shared" si="519"/>
        <v>3.7483301737824784E-2</v>
      </c>
      <c r="N13477" s="61"/>
      <c r="O13477" s="59">
        <f t="shared" si="520"/>
        <v>2.4576549822246704E-2</v>
      </c>
    </row>
    <row r="13478" spans="3:15" ht="17">
      <c r="C13478" s="156">
        <v>0.44896666666666668</v>
      </c>
      <c r="D13478" s="158">
        <v>5.8174788529574209E-3</v>
      </c>
      <c r="E13478" s="158">
        <v>1.9651508684919688E-2</v>
      </c>
      <c r="L13478" s="140"/>
      <c r="M13478" s="59">
        <f t="shared" si="519"/>
        <v>-8.9932879176136764E-5</v>
      </c>
      <c r="N13478" s="61"/>
      <c r="O13478" s="59">
        <f t="shared" si="520"/>
        <v>2.5323187581909696E-4</v>
      </c>
    </row>
    <row r="13479" spans="3:15" ht="17">
      <c r="C13479" s="156">
        <v>0.44900000000000001</v>
      </c>
      <c r="D13479" s="158">
        <v>-1.3679654401546719</v>
      </c>
      <c r="E13479" s="158">
        <v>-1.0248462038935644</v>
      </c>
      <c r="L13479" s="140"/>
      <c r="M13479" s="59">
        <f t="shared" si="519"/>
        <v>-3.6648750319607265E-2</v>
      </c>
      <c r="N13479" s="61"/>
      <c r="O13479" s="59">
        <f t="shared" si="520"/>
        <v>-2.3201777670077882E-2</v>
      </c>
    </row>
    <row r="13480" spans="3:15" ht="17">
      <c r="C13480" s="156">
        <v>0.44903333333333334</v>
      </c>
      <c r="D13480" s="158">
        <v>0.18771438268764853</v>
      </c>
      <c r="E13480" s="158">
        <v>0.13381324504670167</v>
      </c>
      <c r="L13480" s="140"/>
      <c r="M13480" s="59">
        <f t="shared" si="519"/>
        <v>4.6519930928210123E-3</v>
      </c>
      <c r="N13480" s="61"/>
      <c r="O13480" s="59">
        <f t="shared" si="520"/>
        <v>2.7837871730761249E-3</v>
      </c>
    </row>
    <row r="13481" spans="3:15" ht="17">
      <c r="C13481" s="156">
        <v>0.44906666666666667</v>
      </c>
      <c r="D13481" s="158">
        <v>0.55567220667392414</v>
      </c>
      <c r="E13481" s="158">
        <v>0.37198694657184722</v>
      </c>
      <c r="L13481" s="140"/>
      <c r="M13481" s="59">
        <f t="shared" si="519"/>
        <v>1.4176191210943918E-2</v>
      </c>
      <c r="N13481" s="61"/>
      <c r="O13481" s="59">
        <f t="shared" si="520"/>
        <v>8.0427151506627971E-3</v>
      </c>
    </row>
    <row r="13482" spans="3:15" ht="17">
      <c r="C13482" s="156">
        <v>0.4491</v>
      </c>
      <c r="D13482" s="158">
        <v>1.0902355367643894</v>
      </c>
      <c r="E13482" s="158">
        <v>0.76949411271082302</v>
      </c>
      <c r="L13482" s="140"/>
      <c r="M13482" s="59">
        <f t="shared" si="519"/>
        <v>2.785315605826234E-2</v>
      </c>
      <c r="N13482" s="61"/>
      <c r="O13482" s="59">
        <f t="shared" si="520"/>
        <v>1.6758628556387024E-2</v>
      </c>
    </row>
    <row r="13483" spans="3:15" ht="17">
      <c r="C13483" s="156">
        <v>0.44913333333333333</v>
      </c>
      <c r="D13483" s="158">
        <v>-0.82295674324592005</v>
      </c>
      <c r="E13483" s="158">
        <v>-0.53841123849173866</v>
      </c>
      <c r="L13483" s="140"/>
      <c r="M13483" s="59">
        <f t="shared" si="519"/>
        <v>-2.1984760341592614E-2</v>
      </c>
      <c r="N13483" s="61"/>
      <c r="O13483" s="59">
        <f t="shared" si="520"/>
        <v>-1.2210022767613175E-2</v>
      </c>
    </row>
    <row r="13484" spans="3:15" ht="17">
      <c r="C13484" s="156">
        <v>0.44916666666666666</v>
      </c>
      <c r="D13484" s="158">
        <v>2.1942532166620117</v>
      </c>
      <c r="E13484" s="158">
        <v>2.1900424742272921</v>
      </c>
      <c r="L13484" s="140"/>
      <c r="M13484" s="59">
        <f t="shared" si="519"/>
        <v>5.5521182178986606E-2</v>
      </c>
      <c r="N13484" s="61"/>
      <c r="O13484" s="59">
        <f t="shared" si="520"/>
        <v>4.7299675694380809E-2</v>
      </c>
    </row>
    <row r="13485" spans="3:15" ht="17">
      <c r="C13485" s="156">
        <v>0.44919999999999999</v>
      </c>
      <c r="D13485" s="158">
        <v>-0.34110523973496976</v>
      </c>
      <c r="E13485" s="158">
        <v>-0.20097933566448462</v>
      </c>
      <c r="L13485" s="140"/>
      <c r="M13485" s="59">
        <f t="shared" si="519"/>
        <v>-9.1967860452573883E-3</v>
      </c>
      <c r="N13485" s="61"/>
      <c r="O13485" s="59">
        <f t="shared" si="520"/>
        <v>-4.6555825216791852E-3</v>
      </c>
    </row>
    <row r="13486" spans="3:15" ht="17">
      <c r="C13486" s="156">
        <v>0.44923333333333332</v>
      </c>
      <c r="D13486" s="158">
        <v>-0.18273845694120405</v>
      </c>
      <c r="E13486" s="158">
        <v>-9.9156644263587584E-2</v>
      </c>
      <c r="L13486" s="140"/>
      <c r="M13486" s="59">
        <f t="shared" si="519"/>
        <v>-5.0293068026977398E-3</v>
      </c>
      <c r="N13486" s="61"/>
      <c r="O13486" s="59">
        <f t="shared" si="520"/>
        <v>-2.3871354618441396E-3</v>
      </c>
    </row>
    <row r="13487" spans="3:15" ht="17">
      <c r="C13487" s="156">
        <v>0.44926666666666665</v>
      </c>
      <c r="D13487" s="158">
        <v>-0.40852880526930468</v>
      </c>
      <c r="E13487" s="158">
        <v>-0.24527115363269031</v>
      </c>
      <c r="L13487" s="140"/>
      <c r="M13487" s="59">
        <f t="shared" si="519"/>
        <v>-1.0976346338165655E-2</v>
      </c>
      <c r="N13487" s="61"/>
      <c r="O13487" s="59">
        <f t="shared" si="520"/>
        <v>-5.6439418473846637E-3</v>
      </c>
    </row>
    <row r="13488" spans="3:15" ht="17">
      <c r="C13488" s="156">
        <v>0.44929999999999998</v>
      </c>
      <c r="D13488" s="158">
        <v>-0.32193358786460685</v>
      </c>
      <c r="E13488" s="158">
        <v>-0.188502070092706</v>
      </c>
      <c r="L13488" s="140"/>
      <c r="M13488" s="59">
        <f t="shared" si="519"/>
        <v>-8.6913521092195911E-3</v>
      </c>
      <c r="N13488" s="61"/>
      <c r="O13488" s="59">
        <f t="shared" si="520"/>
        <v>-4.3773321504433724E-3</v>
      </c>
    </row>
    <row r="13489" spans="3:15" ht="17">
      <c r="C13489" s="156">
        <v>0.44933333333333331</v>
      </c>
      <c r="D13489" s="158">
        <v>-2.5893192526899811E-2</v>
      </c>
      <c r="E13489" s="158">
        <v>-2.3571197933069249E-4</v>
      </c>
      <c r="L13489" s="140"/>
      <c r="M13489" s="59">
        <f t="shared" si="519"/>
        <v>-9.1891469036482819E-4</v>
      </c>
      <c r="N13489" s="61"/>
      <c r="O13489" s="59">
        <f t="shared" si="520"/>
        <v>-1.8825199461786041E-4</v>
      </c>
    </row>
    <row r="13490" spans="3:15" ht="17">
      <c r="C13490" s="156">
        <v>0.44936666666666669</v>
      </c>
      <c r="D13490" s="158">
        <v>0.38975507655886155</v>
      </c>
      <c r="E13490" s="158">
        <v>0.26262965348225004</v>
      </c>
      <c r="L13490" s="140"/>
      <c r="M13490" s="59">
        <f t="shared" si="519"/>
        <v>9.8928281941606331E-3</v>
      </c>
      <c r="N13490" s="61"/>
      <c r="O13490" s="59">
        <f t="shared" si="520"/>
        <v>5.6315154146023604E-3</v>
      </c>
    </row>
    <row r="13491" spans="3:15" ht="17">
      <c r="C13491" s="156">
        <v>0.44940000000000002</v>
      </c>
      <c r="D13491" s="158">
        <v>-1.3093694671491871</v>
      </c>
      <c r="E13491" s="158">
        <v>-0.96423139066576469</v>
      </c>
      <c r="L13491" s="140"/>
      <c r="M13491" s="59">
        <f t="shared" si="519"/>
        <v>-3.5061812230044904E-2</v>
      </c>
      <c r="N13491" s="61"/>
      <c r="O13491" s="59">
        <f t="shared" si="520"/>
        <v>-2.1825483896586974E-2</v>
      </c>
    </row>
    <row r="13492" spans="3:15" ht="17">
      <c r="C13492" s="156">
        <v>0.44943333333333335</v>
      </c>
      <c r="D13492" s="158">
        <v>-0.19232475880737485</v>
      </c>
      <c r="E13492" s="158">
        <v>-0.10525077448819037</v>
      </c>
      <c r="L13492" s="140"/>
      <c r="M13492" s="59">
        <f t="shared" si="519"/>
        <v>-5.2810805710994798E-3</v>
      </c>
      <c r="N13492" s="61"/>
      <c r="O13492" s="59">
        <f t="shared" si="520"/>
        <v>-2.522758279326629E-3</v>
      </c>
    </row>
    <row r="13493" spans="3:15" ht="17">
      <c r="C13493" s="156">
        <v>0.44946666666666668</v>
      </c>
      <c r="D13493" s="158">
        <v>9.2210811993315989E-2</v>
      </c>
      <c r="E13493" s="158">
        <v>7.3800160149099903E-2</v>
      </c>
      <c r="L13493" s="140"/>
      <c r="M13493" s="59">
        <f t="shared" si="519"/>
        <v>2.1650852248771405E-3</v>
      </c>
      <c r="N13493" s="61"/>
      <c r="O13493" s="59">
        <f t="shared" si="520"/>
        <v>1.4543112066693444E-3</v>
      </c>
    </row>
    <row r="13494" spans="3:15" ht="17">
      <c r="C13494" s="156">
        <v>0.44950000000000001</v>
      </c>
      <c r="D13494" s="158">
        <v>0.48635033256062604</v>
      </c>
      <c r="E13494" s="158">
        <v>0.32578036753238332</v>
      </c>
      <c r="L13494" s="140"/>
      <c r="M13494" s="59">
        <f t="shared" si="519"/>
        <v>1.2388789233844082E-2</v>
      </c>
      <c r="N13494" s="61"/>
      <c r="O13494" s="59">
        <f t="shared" si="520"/>
        <v>7.0246236101877526E-3</v>
      </c>
    </row>
    <row r="13495" spans="3:15" ht="17">
      <c r="C13495" s="156">
        <v>0.44953333333333334</v>
      </c>
      <c r="D13495" s="158">
        <v>-0.26690422242214912</v>
      </c>
      <c r="E13495" s="158">
        <v>-0.15293950134044712</v>
      </c>
      <c r="L13495" s="140"/>
      <c r="M13495" s="59">
        <f t="shared" si="519"/>
        <v>-7.2419968248288369E-3</v>
      </c>
      <c r="N13495" s="61"/>
      <c r="O13495" s="59">
        <f t="shared" si="520"/>
        <v>-3.584690469956334E-3</v>
      </c>
    </row>
    <row r="13496" spans="3:15" ht="17">
      <c r="C13496" s="156">
        <v>0.44956666666666667</v>
      </c>
      <c r="D13496" s="158">
        <v>1.8796258444440124</v>
      </c>
      <c r="E13496" s="158">
        <v>1.6442639402459769</v>
      </c>
      <c r="L13496" s="140"/>
      <c r="M13496" s="59">
        <f t="shared" si="519"/>
        <v>4.7713921312125082E-2</v>
      </c>
      <c r="N13496" s="61"/>
      <c r="O13496" s="59">
        <f t="shared" si="520"/>
        <v>3.5675799588094297E-2</v>
      </c>
    </row>
    <row r="13497" spans="3:15" ht="17">
      <c r="C13497" s="156">
        <v>0.4496</v>
      </c>
      <c r="D13497" s="158">
        <v>-0.46196886753346933</v>
      </c>
      <c r="E13497" s="158">
        <v>-0.28088994129698641</v>
      </c>
      <c r="L13497" s="140"/>
      <c r="M13497" s="59">
        <f t="shared" si="519"/>
        <v>-1.2389082840147933E-2</v>
      </c>
      <c r="N13497" s="61"/>
      <c r="O13497" s="59">
        <f t="shared" si="520"/>
        <v>-6.4394742344712893E-3</v>
      </c>
    </row>
    <row r="13498" spans="3:15" ht="17">
      <c r="C13498" s="156">
        <v>0.44963333333333333</v>
      </c>
      <c r="D13498" s="158">
        <v>-1.6559070180019257</v>
      </c>
      <c r="E13498" s="158">
        <v>-1.3648107520169055</v>
      </c>
      <c r="L13498" s="140"/>
      <c r="M13498" s="59">
        <f t="shared" si="519"/>
        <v>-4.4483795161311152E-2</v>
      </c>
      <c r="N13498" s="61"/>
      <c r="O13498" s="59">
        <f t="shared" si="520"/>
        <v>-3.0956167916914811E-2</v>
      </c>
    </row>
    <row r="13499" spans="3:15" ht="17">
      <c r="C13499" s="156">
        <v>0.44966666666666666</v>
      </c>
      <c r="D13499" s="158">
        <v>-1.5110934945026908</v>
      </c>
      <c r="E13499" s="158">
        <v>-1.1842860042905969</v>
      </c>
      <c r="L13499" s="140"/>
      <c r="M13499" s="59">
        <f t="shared" si="519"/>
        <v>-4.0535668389339155E-2</v>
      </c>
      <c r="N13499" s="61"/>
      <c r="O13499" s="59">
        <f t="shared" si="520"/>
        <v>-2.6831019015463708E-2</v>
      </c>
    </row>
    <row r="13500" spans="3:15" ht="17">
      <c r="C13500" s="156">
        <v>0.44969999999999999</v>
      </c>
      <c r="D13500" s="158">
        <v>-0.37377885295707858</v>
      </c>
      <c r="E13500" s="158">
        <v>-0.22235953841232214</v>
      </c>
      <c r="L13500" s="140"/>
      <c r="M13500" s="59">
        <f t="shared" si="519"/>
        <v>-1.0058769539389558E-2</v>
      </c>
      <c r="N13500" s="61"/>
      <c r="O13500" s="59">
        <f t="shared" si="520"/>
        <v>-5.1325537081608214E-3</v>
      </c>
    </row>
    <row r="13501" spans="3:15" ht="17">
      <c r="C13501" s="156">
        <v>0.44973333333333332</v>
      </c>
      <c r="D13501" s="158">
        <v>1.4461903420777531</v>
      </c>
      <c r="E13501" s="158">
        <v>1.1026699599742267</v>
      </c>
      <c r="L13501" s="140"/>
      <c r="M13501" s="59">
        <f t="shared" si="519"/>
        <v>3.6857708174597645E-2</v>
      </c>
      <c r="N13501" s="61"/>
      <c r="O13501" s="59">
        <f t="shared" si="520"/>
        <v>2.4005916460012509E-2</v>
      </c>
    </row>
    <row r="13502" spans="3:15" ht="17">
      <c r="C13502" s="156">
        <v>0.44976666666666665</v>
      </c>
      <c r="D13502" s="158">
        <v>1.4268359479471973</v>
      </c>
      <c r="E13502" s="158">
        <v>1.0824793109054649</v>
      </c>
      <c r="L13502" s="140"/>
      <c r="M13502" s="59">
        <f t="shared" si="519"/>
        <v>3.6370180974319342E-2</v>
      </c>
      <c r="N13502" s="61"/>
      <c r="O13502" s="59">
        <f t="shared" si="520"/>
        <v>2.3568218475043302E-2</v>
      </c>
    </row>
    <row r="13503" spans="3:15" ht="17">
      <c r="C13503" s="156">
        <v>0.44979999999999998</v>
      </c>
      <c r="D13503" s="158">
        <v>2.1076967918725193</v>
      </c>
      <c r="E13503" s="158">
        <v>2.0229621214261901</v>
      </c>
      <c r="L13503" s="140"/>
      <c r="M13503" s="59">
        <f t="shared" si="519"/>
        <v>5.3379414940610131E-2</v>
      </c>
      <c r="N13503" s="61"/>
      <c r="O13503" s="59">
        <f t="shared" si="520"/>
        <v>4.3755562166570464E-2</v>
      </c>
    </row>
    <row r="13504" spans="3:15" ht="17">
      <c r="C13504" s="156">
        <v>0.44983333333333331</v>
      </c>
      <c r="D13504" s="158">
        <v>1.6881526641803206</v>
      </c>
      <c r="E13504" s="158">
        <v>1.381367793250218</v>
      </c>
      <c r="L13504" s="140"/>
      <c r="M13504" s="59">
        <f t="shared" si="519"/>
        <v>4.2932638914211743E-2</v>
      </c>
      <c r="N13504" s="61"/>
      <c r="O13504" s="59">
        <f t="shared" si="520"/>
        <v>3.0028106544549425E-2</v>
      </c>
    </row>
    <row r="13505" spans="3:15" ht="17">
      <c r="C13505" s="156">
        <v>0.44986666666666669</v>
      </c>
      <c r="D13505" s="158">
        <v>1.2174579965851804</v>
      </c>
      <c r="E13505" s="158">
        <v>0.88016028481673581</v>
      </c>
      <c r="L13505" s="140"/>
      <c r="M13505" s="59">
        <f t="shared" si="519"/>
        <v>3.1080808481937842E-2</v>
      </c>
      <c r="N13505" s="61"/>
      <c r="O13505" s="59">
        <f t="shared" si="520"/>
        <v>1.9171684978829217E-2</v>
      </c>
    </row>
    <row r="13506" spans="3:15" ht="17">
      <c r="C13506" s="156">
        <v>0.44990000000000002</v>
      </c>
      <c r="D13506" s="158">
        <v>-0.30684817618274812</v>
      </c>
      <c r="E13506" s="158">
        <v>-0.17871731500232121</v>
      </c>
      <c r="L13506" s="140"/>
      <c r="M13506" s="59">
        <f t="shared" si="519"/>
        <v>-8.293825726450722E-3</v>
      </c>
      <c r="N13506" s="61"/>
      <c r="O13506" s="59">
        <f t="shared" si="520"/>
        <v>-4.1591805007132263E-3</v>
      </c>
    </row>
    <row r="13507" spans="3:15" ht="17">
      <c r="C13507" s="156">
        <v>0.44993333333333335</v>
      </c>
      <c r="D13507" s="158">
        <v>-0.40013472332223454</v>
      </c>
      <c r="E13507" s="158">
        <v>-0.23971955366012082</v>
      </c>
      <c r="L13507" s="140"/>
      <c r="M13507" s="59">
        <f t="shared" si="519"/>
        <v>-1.0754622426218913E-2</v>
      </c>
      <c r="N13507" s="61"/>
      <c r="O13507" s="59">
        <f t="shared" si="520"/>
        <v>-5.5200059123789108E-3</v>
      </c>
    </row>
    <row r="13508" spans="3:15" ht="17">
      <c r="C13508" s="156">
        <v>0.44996666666666668</v>
      </c>
      <c r="D13508" s="158">
        <v>0.11383331368207698</v>
      </c>
      <c r="E13508" s="158">
        <v>8.7363456406907389E-2</v>
      </c>
      <c r="L13508" s="140"/>
      <c r="M13508" s="59">
        <f t="shared" si="519"/>
        <v>2.7286758701809692E-3</v>
      </c>
      <c r="N13508" s="61"/>
      <c r="O13508" s="59">
        <f t="shared" si="520"/>
        <v>1.754934916467764E-3</v>
      </c>
    </row>
    <row r="13509" spans="3:15" ht="17">
      <c r="C13509" s="156">
        <v>0.45</v>
      </c>
      <c r="D13509" s="158">
        <v>-0.60667666215163563</v>
      </c>
      <c r="E13509" s="158">
        <v>-0.38012815192900856</v>
      </c>
      <c r="L13509" s="140"/>
      <c r="M13509" s="59">
        <f t="shared" si="519"/>
        <v>-1.6224614330096941E-2</v>
      </c>
      <c r="N13509" s="61"/>
      <c r="O13509" s="59">
        <f t="shared" si="520"/>
        <v>-8.6592665727079979E-3</v>
      </c>
    </row>
    <row r="13510" spans="3:15" ht="17">
      <c r="C13510" s="156">
        <v>0.45003333333333334</v>
      </c>
      <c r="D13510" s="158">
        <v>0.13110927631119237</v>
      </c>
      <c r="E13510" s="158">
        <v>9.8208193778557676E-2</v>
      </c>
      <c r="L13510" s="140"/>
      <c r="M13510" s="59">
        <f t="shared" si="519"/>
        <v>3.1787457822805647E-3</v>
      </c>
      <c r="N13510" s="61"/>
      <c r="O13510" s="59">
        <f t="shared" si="520"/>
        <v>1.9952381201439775E-3</v>
      </c>
    </row>
    <row r="13511" spans="3:15" ht="17">
      <c r="C13511" s="156">
        <v>0.45006666666666667</v>
      </c>
      <c r="D13511" s="158">
        <v>0.24770451177730268</v>
      </c>
      <c r="E13511" s="158">
        <v>0.17172146762812604</v>
      </c>
      <c r="L13511" s="140"/>
      <c r="M13511" s="59">
        <f t="shared" si="519"/>
        <v>6.2109761572173555E-3</v>
      </c>
      <c r="N13511" s="61"/>
      <c r="O13511" s="59">
        <f t="shared" si="520"/>
        <v>3.6226619356532204E-3</v>
      </c>
    </row>
    <row r="13512" spans="3:15" ht="17">
      <c r="C13512" s="156">
        <v>0.4501</v>
      </c>
      <c r="D13512" s="158">
        <v>-0.18591520341490828</v>
      </c>
      <c r="E13512" s="158">
        <v>-0.10117533789930722</v>
      </c>
      <c r="L13512" s="140"/>
      <c r="M13512" s="59">
        <f t="shared" si="519"/>
        <v>-5.1127335634078529E-3</v>
      </c>
      <c r="N13512" s="61"/>
      <c r="O13512" s="59">
        <f t="shared" si="520"/>
        <v>-2.4320587721430569E-3</v>
      </c>
    </row>
    <row r="13513" spans="3:15" ht="17">
      <c r="C13513" s="156">
        <v>0.45013333333333333</v>
      </c>
      <c r="D13513" s="158">
        <v>-0.98609417041853664</v>
      </c>
      <c r="E13513" s="158">
        <v>-0.66839260463205696</v>
      </c>
      <c r="L13513" s="140"/>
      <c r="M13513" s="59">
        <f t="shared" ref="M13513:M13576" si="521">LN($O$1*(1+(1-$M$4)*$O$2/100+$M$4*D13513/100)/$O$1)</f>
        <v>-2.6351626541931263E-2</v>
      </c>
      <c r="N13513" s="61"/>
      <c r="O13513" s="59">
        <f t="shared" ref="O13513:O13576" si="522">LN($O$1*(1+(1-$O$4)*$O$2/100+$O$4*E13513/100)/$O$1)</f>
        <v>-1.5135345432761672E-2</v>
      </c>
    </row>
    <row r="13514" spans="3:15" ht="17">
      <c r="C13514" s="156">
        <v>0.45016666666666666</v>
      </c>
      <c r="D13514" s="158">
        <v>-0.89175018977530862</v>
      </c>
      <c r="E13514" s="158">
        <v>-0.59194313750763061</v>
      </c>
      <c r="L13514" s="140"/>
      <c r="M13514" s="59">
        <f t="shared" si="521"/>
        <v>-2.3823900128230546E-2</v>
      </c>
      <c r="N13514" s="61"/>
      <c r="O13514" s="59">
        <f t="shared" si="522"/>
        <v>-1.3413759795373089E-2</v>
      </c>
    </row>
    <row r="13515" spans="3:15" ht="17">
      <c r="C13515" s="156">
        <v>0.45019999999999999</v>
      </c>
      <c r="D13515" s="158">
        <v>-1.5484394029366342</v>
      </c>
      <c r="E13515" s="158">
        <v>-1.2288427367499164</v>
      </c>
      <c r="L13515" s="140"/>
      <c r="M13515" s="59">
        <f t="shared" si="521"/>
        <v>-4.1552358751516319E-2</v>
      </c>
      <c r="N13515" s="61"/>
      <c r="O13515" s="59">
        <f t="shared" si="522"/>
        <v>-2.7847598847230249E-2</v>
      </c>
    </row>
    <row r="13516" spans="3:15" ht="17">
      <c r="C13516" s="156">
        <v>0.45023333333333332</v>
      </c>
      <c r="D13516" s="158">
        <v>-0.1027628250484644</v>
      </c>
      <c r="E13516" s="158">
        <v>-4.8563004905769772E-2</v>
      </c>
      <c r="L13516" s="140"/>
      <c r="M13516" s="59">
        <f t="shared" si="521"/>
        <v>-2.9313007675472675E-3</v>
      </c>
      <c r="N13516" s="61"/>
      <c r="O13516" s="59">
        <f t="shared" si="522"/>
        <v>-1.2619007051971219E-3</v>
      </c>
    </row>
    <row r="13517" spans="3:15" ht="17">
      <c r="C13517" s="156">
        <v>0.45026666666666665</v>
      </c>
      <c r="D13517" s="158">
        <v>1.6829729991899844</v>
      </c>
      <c r="E13517" s="158">
        <v>1.3748306167981224</v>
      </c>
      <c r="L13517" s="140"/>
      <c r="M13517" s="59">
        <f t="shared" si="521"/>
        <v>4.2802979239757538E-2</v>
      </c>
      <c r="N13517" s="61"/>
      <c r="O13517" s="59">
        <f t="shared" si="522"/>
        <v>2.9887263756883695E-2</v>
      </c>
    </row>
    <row r="13518" spans="3:15" ht="17">
      <c r="C13518" s="156">
        <v>0.45029999999999998</v>
      </c>
      <c r="D13518" s="158">
        <v>0.67339641142686457</v>
      </c>
      <c r="E13518" s="158">
        <v>0.45256786886508771</v>
      </c>
      <c r="L13518" s="140"/>
      <c r="M13518" s="59">
        <f t="shared" si="521"/>
        <v>1.7204303114137311E-2</v>
      </c>
      <c r="N13518" s="61"/>
      <c r="O13518" s="59">
        <f t="shared" si="522"/>
        <v>9.8157167614119373E-3</v>
      </c>
    </row>
    <row r="13519" spans="3:15" ht="17">
      <c r="C13519" s="156">
        <v>0.45033333333333331</v>
      </c>
      <c r="D13519" s="158">
        <v>1.603412317495579</v>
      </c>
      <c r="E13519" s="158">
        <v>1.2777768440022246</v>
      </c>
      <c r="L13519" s="140"/>
      <c r="M13519" s="59">
        <f t="shared" si="521"/>
        <v>4.0809265673409777E-2</v>
      </c>
      <c r="N13519" s="61"/>
      <c r="O13519" s="59">
        <f t="shared" si="522"/>
        <v>2.7793913514116017E-2</v>
      </c>
    </row>
    <row r="13520" spans="3:15" ht="17">
      <c r="C13520" s="156">
        <v>0.45036666666666669</v>
      </c>
      <c r="D13520" s="158">
        <v>1.2147108866612237</v>
      </c>
      <c r="E13520" s="158">
        <v>0.87768218511954232</v>
      </c>
      <c r="L13520" s="140"/>
      <c r="M13520" s="59">
        <f t="shared" si="521"/>
        <v>3.1011223834222178E-2</v>
      </c>
      <c r="N13520" s="61"/>
      <c r="O13520" s="59">
        <f t="shared" si="522"/>
        <v>1.911771413607409E-2</v>
      </c>
    </row>
    <row r="13521" spans="3:15" ht="17">
      <c r="C13521" s="156">
        <v>0.45040000000000002</v>
      </c>
      <c r="D13521" s="158">
        <v>0.98458676659551081</v>
      </c>
      <c r="E13521" s="158">
        <v>0.68331094013013427</v>
      </c>
      <c r="L13521" s="140"/>
      <c r="M13521" s="59">
        <f t="shared" si="521"/>
        <v>2.5164890913257965E-2</v>
      </c>
      <c r="N13521" s="61"/>
      <c r="O13521" s="59">
        <f t="shared" si="522"/>
        <v>1.4875378286809978E-2</v>
      </c>
    </row>
    <row r="13522" spans="3:15" ht="17">
      <c r="C13522" s="156">
        <v>0.45043333333333335</v>
      </c>
      <c r="D13522" s="158">
        <v>-1.2094535583133803</v>
      </c>
      <c r="E13522" s="158">
        <v>-0.8663223453710116</v>
      </c>
      <c r="L13522" s="140"/>
      <c r="M13522" s="59">
        <f t="shared" si="521"/>
        <v>-3.236161286656767E-2</v>
      </c>
      <c r="N13522" s="61"/>
      <c r="O13522" s="59">
        <f t="shared" si="522"/>
        <v>-1.9606396495840325E-2</v>
      </c>
    </row>
    <row r="13523" spans="3:15" ht="17">
      <c r="C13523" s="156">
        <v>0.45046666666666668</v>
      </c>
      <c r="D13523" s="158">
        <v>-0.45940155761928736</v>
      </c>
      <c r="E13523" s="158">
        <v>-0.27916739793703282</v>
      </c>
      <c r="L13523" s="140"/>
      <c r="M13523" s="59">
        <f t="shared" si="521"/>
        <v>-1.2321168017750479E-2</v>
      </c>
      <c r="N13523" s="61"/>
      <c r="O13523" s="59">
        <f t="shared" si="522"/>
        <v>-6.400987302163561E-3</v>
      </c>
    </row>
    <row r="13524" spans="3:15" ht="17">
      <c r="C13524" s="156">
        <v>0.45050000000000001</v>
      </c>
      <c r="D13524" s="158">
        <v>0.29814148838701993</v>
      </c>
      <c r="E13524" s="158">
        <v>0.20378522202212701</v>
      </c>
      <c r="L13524" s="140"/>
      <c r="M13524" s="59">
        <f t="shared" si="521"/>
        <v>7.519820253779716E-3</v>
      </c>
      <c r="N13524" s="61"/>
      <c r="O13524" s="59">
        <f t="shared" si="522"/>
        <v>4.33165497029552E-3</v>
      </c>
    </row>
    <row r="13525" spans="3:15" ht="17">
      <c r="C13525" s="156">
        <v>0.45053333333333334</v>
      </c>
      <c r="D13525" s="158">
        <v>-0.85159662063484032</v>
      </c>
      <c r="E13525" s="158">
        <v>-0.56048571769411581</v>
      </c>
      <c r="L13525" s="140"/>
      <c r="M13525" s="59">
        <f t="shared" si="521"/>
        <v>-2.2750014477328207E-2</v>
      </c>
      <c r="N13525" s="61"/>
      <c r="O13525" s="59">
        <f t="shared" si="522"/>
        <v>-1.2706221691282082E-2</v>
      </c>
    </row>
    <row r="13526" spans="3:15" ht="17">
      <c r="C13526" s="156">
        <v>0.45056666666666667</v>
      </c>
      <c r="D13526" s="158">
        <v>0.12987596361955928</v>
      </c>
      <c r="E13526" s="158">
        <v>9.7433723866157423E-2</v>
      </c>
      <c r="L13526" s="140"/>
      <c r="M13526" s="59">
        <f t="shared" si="521"/>
        <v>3.1466224808388106E-3</v>
      </c>
      <c r="N13526" s="61"/>
      <c r="O13526" s="59">
        <f t="shared" si="522"/>
        <v>1.9780789366683504E-3</v>
      </c>
    </row>
    <row r="13527" spans="3:15" ht="17">
      <c r="C13527" s="156">
        <v>0.4506</v>
      </c>
      <c r="D13527" s="158">
        <v>0.65344123257040521</v>
      </c>
      <c r="E13527" s="158">
        <v>0.43869904202934501</v>
      </c>
      <c r="L13527" s="140"/>
      <c r="M13527" s="59">
        <f t="shared" si="521"/>
        <v>1.6691659308742651E-2</v>
      </c>
      <c r="N13527" s="61"/>
      <c r="O13527" s="59">
        <f t="shared" si="522"/>
        <v>9.5107883514632657E-3</v>
      </c>
    </row>
    <row r="13528" spans="3:15" ht="17">
      <c r="C13528" s="156">
        <v>0.45063333333333333</v>
      </c>
      <c r="D13528" s="158">
        <v>-1.9709352576774879</v>
      </c>
      <c r="E13528" s="158">
        <v>-1.8452509565404851</v>
      </c>
      <c r="L13528" s="140"/>
      <c r="M13528" s="59">
        <f t="shared" si="521"/>
        <v>-5.3126795175873119E-2</v>
      </c>
      <c r="N13528" s="61"/>
      <c r="O13528" s="59">
        <f t="shared" si="522"/>
        <v>-4.2018283503218228E-2</v>
      </c>
    </row>
    <row r="13529" spans="3:15" ht="17">
      <c r="C13529" s="156">
        <v>0.45066666666666666</v>
      </c>
      <c r="D13529" s="158">
        <v>-0.27437358864591171</v>
      </c>
      <c r="E13529" s="158">
        <v>-0.15774612699167584</v>
      </c>
      <c r="L13529" s="140"/>
      <c r="M13529" s="59">
        <f t="shared" si="521"/>
        <v>-7.4386007176220044E-3</v>
      </c>
      <c r="N13529" s="61"/>
      <c r="O13529" s="59">
        <f t="shared" si="522"/>
        <v>-3.6917869578857072E-3</v>
      </c>
    </row>
    <row r="13530" spans="3:15" ht="17">
      <c r="C13530" s="156">
        <v>0.45069999999999999</v>
      </c>
      <c r="D13530" s="158">
        <v>-1.5946989597100135E-2</v>
      </c>
      <c r="E13530" s="158">
        <v>6.00402440156525E-3</v>
      </c>
      <c r="L13530" s="140"/>
      <c r="M13530" s="59">
        <f t="shared" si="521"/>
        <v>-6.5882662428993252E-4</v>
      </c>
      <c r="N13530" s="61"/>
      <c r="O13530" s="59">
        <f t="shared" si="522"/>
        <v>-4.9712762135919974E-5</v>
      </c>
    </row>
    <row r="13531" spans="3:15" ht="17">
      <c r="C13531" s="156">
        <v>0.45073333333333332</v>
      </c>
      <c r="D13531" s="158">
        <v>1.050102996915445</v>
      </c>
      <c r="E13531" s="158">
        <v>0.73619317728266376</v>
      </c>
      <c r="L13531" s="140"/>
      <c r="M13531" s="59">
        <f t="shared" si="521"/>
        <v>2.6832822369657103E-2</v>
      </c>
      <c r="N13531" s="61"/>
      <c r="O13531" s="59">
        <f t="shared" si="522"/>
        <v>1.6031366333549322E-2</v>
      </c>
    </row>
    <row r="13532" spans="3:15" ht="17">
      <c r="C13532" s="156">
        <v>0.45076666666666665</v>
      </c>
      <c r="D13532" s="158">
        <v>0.32649782911537123</v>
      </c>
      <c r="E13532" s="158">
        <v>0.221907158984885</v>
      </c>
      <c r="L13532" s="140"/>
      <c r="M13532" s="59">
        <f t="shared" si="521"/>
        <v>8.2549182588083428E-3</v>
      </c>
      <c r="N13532" s="61"/>
      <c r="O13532" s="59">
        <f t="shared" si="522"/>
        <v>4.7321446192790245E-3</v>
      </c>
    </row>
    <row r="13533" spans="3:15" ht="17">
      <c r="C13533" s="156">
        <v>0.45079999999999998</v>
      </c>
      <c r="D13533" s="158">
        <v>0.92809980388496016</v>
      </c>
      <c r="E13533" s="158">
        <v>0.63907857098230547</v>
      </c>
      <c r="L13533" s="140"/>
      <c r="M13533" s="59">
        <f t="shared" si="521"/>
        <v>2.3724592513513647E-2</v>
      </c>
      <c r="N13533" s="61"/>
      <c r="O13533" s="59">
        <f t="shared" si="522"/>
        <v>1.3907446090576455E-2</v>
      </c>
    </row>
    <row r="13534" spans="3:15" ht="17">
      <c r="C13534" s="156">
        <v>0.45083333333333331</v>
      </c>
      <c r="D13534" s="158">
        <v>0.24377500109426886</v>
      </c>
      <c r="E13534" s="158">
        <v>0.16923147255404855</v>
      </c>
      <c r="L13534" s="140"/>
      <c r="M13534" s="59">
        <f t="shared" si="521"/>
        <v>6.1089330327097433E-3</v>
      </c>
      <c r="N13534" s="61"/>
      <c r="O13534" s="59">
        <f t="shared" si="522"/>
        <v>3.5675821795322546E-3</v>
      </c>
    </row>
    <row r="13535" spans="3:15" ht="17">
      <c r="C13535" s="156">
        <v>0.45086666666666669</v>
      </c>
      <c r="D13535" s="158">
        <v>-0.50304541076128984</v>
      </c>
      <c r="E13535" s="158">
        <v>-0.30861798579165184</v>
      </c>
      <c r="L13535" s="140"/>
      <c r="M13535" s="59">
        <f t="shared" si="521"/>
        <v>-1.3476336755901822E-2</v>
      </c>
      <c r="N13535" s="61"/>
      <c r="O13535" s="59">
        <f t="shared" si="522"/>
        <v>-7.0592082005507427E-3</v>
      </c>
    </row>
    <row r="13536" spans="3:15" ht="17">
      <c r="C13536" s="156">
        <v>0.45090000000000002</v>
      </c>
      <c r="D13536" s="158">
        <v>0.33086445317792285</v>
      </c>
      <c r="E13536" s="158">
        <v>0.2247045722098088</v>
      </c>
      <c r="L13536" s="140"/>
      <c r="M13536" s="59">
        <f t="shared" si="521"/>
        <v>8.368068810634571E-3</v>
      </c>
      <c r="N13536" s="61"/>
      <c r="O13536" s="59">
        <f t="shared" si="522"/>
        <v>4.793952367317284E-3</v>
      </c>
    </row>
    <row r="13537" spans="3:15" ht="17">
      <c r="C13537" s="156">
        <v>0.45093333333333335</v>
      </c>
      <c r="D13537" s="158">
        <v>-0.77080637932783835</v>
      </c>
      <c r="E13537" s="158">
        <v>-0.49894473707076148</v>
      </c>
      <c r="L13537" s="140"/>
      <c r="M13537" s="59">
        <f t="shared" si="521"/>
        <v>-2.0592811034473638E-2</v>
      </c>
      <c r="N13537" s="61"/>
      <c r="O13537" s="59">
        <f t="shared" si="522"/>
        <v>-1.1323492198667025E-2</v>
      </c>
    </row>
    <row r="13538" spans="3:15" ht="17">
      <c r="C13538" s="156">
        <v>0.45096666666666668</v>
      </c>
      <c r="D13538" s="158">
        <v>0.65191831522449561</v>
      </c>
      <c r="E13538" s="158">
        <v>0.43764435742956881</v>
      </c>
      <c r="L13538" s="140"/>
      <c r="M13538" s="59">
        <f t="shared" si="521"/>
        <v>1.6652525128198221E-2</v>
      </c>
      <c r="N13538" s="61"/>
      <c r="O13538" s="59">
        <f t="shared" si="522"/>
        <v>9.4875956135479413E-3</v>
      </c>
    </row>
    <row r="13539" spans="3:15" ht="17">
      <c r="C13539" s="156">
        <v>0.45100000000000001</v>
      </c>
      <c r="D13539" s="158">
        <v>0.5537070664399959</v>
      </c>
      <c r="E13539" s="158">
        <v>0.37066546649275089</v>
      </c>
      <c r="L13539" s="140"/>
      <c r="M13539" s="59">
        <f t="shared" si="521"/>
        <v>1.4125565817948108E-2</v>
      </c>
      <c r="N13539" s="61"/>
      <c r="O13539" s="59">
        <f t="shared" si="522"/>
        <v>8.013612744620608E-3</v>
      </c>
    </row>
    <row r="13540" spans="3:15" ht="17">
      <c r="C13540" s="156">
        <v>0.45103333333333334</v>
      </c>
      <c r="D13540" s="158">
        <v>1.1578628232798318</v>
      </c>
      <c r="E13540" s="158">
        <v>0.82730525802674582</v>
      </c>
      <c r="L13540" s="140"/>
      <c r="M13540" s="59">
        <f t="shared" si="521"/>
        <v>2.957016715217629E-2</v>
      </c>
      <c r="N13540" s="61"/>
      <c r="O13540" s="59">
        <f t="shared" si="522"/>
        <v>1.8019916783080708E-2</v>
      </c>
    </row>
    <row r="13541" spans="3:15" ht="17">
      <c r="C13541" s="156">
        <v>0.45106666666666667</v>
      </c>
      <c r="D13541" s="158">
        <v>-0.11721751950566342</v>
      </c>
      <c r="E13541" s="158">
        <v>-5.7678588388904953E-2</v>
      </c>
      <c r="L13541" s="140"/>
      <c r="M13541" s="59">
        <f t="shared" si="521"/>
        <v>-3.3101659881534353E-3</v>
      </c>
      <c r="N13541" s="61"/>
      <c r="O13541" s="59">
        <f t="shared" si="522"/>
        <v>-1.4645435969825604E-3</v>
      </c>
    </row>
    <row r="13542" spans="3:15" ht="17">
      <c r="C13542" s="156">
        <v>0.4511</v>
      </c>
      <c r="D13542" s="158">
        <v>0.7271028907914342</v>
      </c>
      <c r="E13542" s="158">
        <v>0.49036828284800249</v>
      </c>
      <c r="L13542" s="140"/>
      <c r="M13542" s="59">
        <f t="shared" si="521"/>
        <v>1.8582705791292856E-2</v>
      </c>
      <c r="N13542" s="61"/>
      <c r="O13542" s="59">
        <f t="shared" si="522"/>
        <v>1.0646347742052878E-2</v>
      </c>
    </row>
    <row r="13543" spans="3:15" ht="17">
      <c r="C13543" s="156">
        <v>0.45113333333333333</v>
      </c>
      <c r="D13543" s="158">
        <v>-0.89576368907084392</v>
      </c>
      <c r="E13543" s="158">
        <v>-0.59512129065629915</v>
      </c>
      <c r="L13543" s="140"/>
      <c r="M13543" s="59">
        <f t="shared" si="521"/>
        <v>-2.3931302435212642E-2</v>
      </c>
      <c r="N13543" s="61"/>
      <c r="O13543" s="59">
        <f t="shared" si="522"/>
        <v>-1.3485270446702422E-2</v>
      </c>
    </row>
    <row r="13544" spans="3:15" ht="17">
      <c r="C13544" s="156">
        <v>0.45116666666666666</v>
      </c>
      <c r="D13544" s="158">
        <v>0.7612968677754266</v>
      </c>
      <c r="E13544" s="158">
        <v>0.51482011948417217</v>
      </c>
      <c r="L13544" s="140"/>
      <c r="M13544" s="59">
        <f t="shared" si="521"/>
        <v>1.9459321781890079E-2</v>
      </c>
      <c r="N13544" s="61"/>
      <c r="O13544" s="59">
        <f t="shared" si="522"/>
        <v>1.1183288161334756E-2</v>
      </c>
    </row>
    <row r="13545" spans="3:15" ht="17">
      <c r="C13545" s="156">
        <v>0.45119999999999999</v>
      </c>
      <c r="D13545" s="158">
        <v>1.9146362152237102</v>
      </c>
      <c r="E13545" s="158">
        <v>1.6972943591807013</v>
      </c>
      <c r="L13545" s="140"/>
      <c r="M13545" s="59">
        <f t="shared" si="521"/>
        <v>4.8585699519106407E-2</v>
      </c>
      <c r="N13545" s="61"/>
      <c r="O13545" s="59">
        <f t="shared" si="522"/>
        <v>3.6811175171991888E-2</v>
      </c>
    </row>
    <row r="13546" spans="3:15" ht="17">
      <c r="C13546" s="156">
        <v>0.45123333333333332</v>
      </c>
      <c r="D13546" s="158">
        <v>-0.55106514305245524</v>
      </c>
      <c r="E13546" s="158">
        <v>-0.34145992449940099</v>
      </c>
      <c r="L13546" s="140"/>
      <c r="M13546" s="59">
        <f t="shared" si="521"/>
        <v>-1.4748870301633746E-2</v>
      </c>
      <c r="N13546" s="61"/>
      <c r="O13546" s="59">
        <f t="shared" si="522"/>
        <v>-7.793737146654745E-3</v>
      </c>
    </row>
    <row r="13547" spans="3:15" ht="17">
      <c r="C13547" s="156">
        <v>0.45126666666666665</v>
      </c>
      <c r="D13547" s="158">
        <v>-0.34827724759295708</v>
      </c>
      <c r="E13547" s="158">
        <v>-0.20565960319250196</v>
      </c>
      <c r="L13547" s="140"/>
      <c r="M13547" s="59">
        <f t="shared" si="521"/>
        <v>-9.3859317357068758E-3</v>
      </c>
      <c r="N13547" s="61"/>
      <c r="O13547" s="59">
        <f t="shared" si="522"/>
        <v>-4.7599752151338704E-3</v>
      </c>
    </row>
    <row r="13548" spans="3:15" ht="17">
      <c r="C13548" s="156">
        <v>0.45129999999999998</v>
      </c>
      <c r="D13548" s="158">
        <v>-1.2084175514705309</v>
      </c>
      <c r="E13548" s="158">
        <v>-0.86534061397610151</v>
      </c>
      <c r="L13548" s="140"/>
      <c r="M13548" s="59">
        <f t="shared" si="521"/>
        <v>-3.2333653229408219E-2</v>
      </c>
      <c r="N13548" s="61"/>
      <c r="O13548" s="59">
        <f t="shared" si="522"/>
        <v>-1.9584170682353963E-2</v>
      </c>
    </row>
    <row r="13549" spans="3:15" ht="17">
      <c r="C13549" s="156">
        <v>0.45133333333333331</v>
      </c>
      <c r="D13549" s="158">
        <v>-0.44610934545373193</v>
      </c>
      <c r="E13549" s="158">
        <v>-0.27026785429602174</v>
      </c>
      <c r="L13549" s="140"/>
      <c r="M13549" s="59">
        <f t="shared" si="521"/>
        <v>-1.1969613690994302E-2</v>
      </c>
      <c r="N13549" s="61"/>
      <c r="O13549" s="59">
        <f t="shared" si="522"/>
        <v>-6.2021676365213553E-3</v>
      </c>
    </row>
    <row r="13550" spans="3:15" ht="17">
      <c r="C13550" s="156">
        <v>0.45136666666666669</v>
      </c>
      <c r="D13550" s="158">
        <v>0.28096346163335739</v>
      </c>
      <c r="E13550" s="158">
        <v>0.19284199401125568</v>
      </c>
      <c r="L13550" s="140"/>
      <c r="M13550" s="59">
        <f t="shared" si="521"/>
        <v>7.0742412484421065E-3</v>
      </c>
      <c r="N13550" s="61"/>
      <c r="O13550" s="59">
        <f t="shared" si="522"/>
        <v>4.089735051550184E-3</v>
      </c>
    </row>
    <row r="13551" spans="3:15" ht="17">
      <c r="C13551" s="156">
        <v>0.45140000000000002</v>
      </c>
      <c r="D13551" s="158">
        <v>1.088371246412654</v>
      </c>
      <c r="E13551" s="158">
        <v>0.76793112125521246</v>
      </c>
      <c r="L13551" s="140"/>
      <c r="M13551" s="59">
        <f t="shared" si="521"/>
        <v>2.7805781205202391E-2</v>
      </c>
      <c r="N13551" s="61"/>
      <c r="O13551" s="59">
        <f t="shared" si="522"/>
        <v>1.6724506067894211E-2</v>
      </c>
    </row>
    <row r="13552" spans="3:15" ht="17">
      <c r="C13552" s="156">
        <v>0.45143333333333335</v>
      </c>
      <c r="D13552" s="158">
        <v>-0.14558816139160716</v>
      </c>
      <c r="E13552" s="158">
        <v>-7.5604145124040789E-2</v>
      </c>
      <c r="L13552" s="140"/>
      <c r="M13552" s="59">
        <f t="shared" si="521"/>
        <v>-4.0541931848464786E-3</v>
      </c>
      <c r="N13552" s="61"/>
      <c r="O13552" s="59">
        <f t="shared" si="522"/>
        <v>-1.8631553623704839E-3</v>
      </c>
    </row>
    <row r="13553" spans="3:15" ht="17">
      <c r="C13553" s="156">
        <v>0.45146666666666668</v>
      </c>
      <c r="D13553" s="158">
        <v>-0.50684320423856855</v>
      </c>
      <c r="E13553" s="158">
        <v>-0.31119811068639858</v>
      </c>
      <c r="L13553" s="140"/>
      <c r="M13553" s="59">
        <f t="shared" si="521"/>
        <v>-1.3576920174650236E-2</v>
      </c>
      <c r="N13553" s="61"/>
      <c r="O13553" s="59">
        <f t="shared" si="522"/>
        <v>-7.1168946611308318E-3</v>
      </c>
    </row>
    <row r="13554" spans="3:15" ht="17">
      <c r="C13554" s="156">
        <v>0.45150000000000001</v>
      </c>
      <c r="D13554" s="158">
        <v>0.76948224460755199</v>
      </c>
      <c r="E13554" s="158">
        <v>0.52072042672803298</v>
      </c>
      <c r="L13554" s="140"/>
      <c r="M13554" s="59">
        <f t="shared" si="521"/>
        <v>1.966905275275007E-2</v>
      </c>
      <c r="N13554" s="61"/>
      <c r="O13554" s="59">
        <f t="shared" si="522"/>
        <v>1.1312810454056915E-2</v>
      </c>
    </row>
    <row r="13555" spans="3:15" ht="17">
      <c r="C13555" s="156">
        <v>0.45153333333333334</v>
      </c>
      <c r="D13555" s="158">
        <v>0.39200448665219745</v>
      </c>
      <c r="E13555" s="158">
        <v>0.26408609914129338</v>
      </c>
      <c r="L13555" s="140"/>
      <c r="M13555" s="59">
        <f t="shared" si="521"/>
        <v>9.9510224488911763E-3</v>
      </c>
      <c r="N13555" s="61"/>
      <c r="O13555" s="59">
        <f t="shared" si="522"/>
        <v>5.6636665585792171E-3</v>
      </c>
    </row>
    <row r="13556" spans="3:15" ht="17">
      <c r="C13556" s="156">
        <v>0.45156666666666667</v>
      </c>
      <c r="D13556" s="158">
        <v>-0.18302412852237884</v>
      </c>
      <c r="E13556" s="158">
        <v>-9.9338144845050352E-2</v>
      </c>
      <c r="L13556" s="140"/>
      <c r="M13556" s="59">
        <f t="shared" si="521"/>
        <v>-5.0368087390721666E-3</v>
      </c>
      <c r="N13556" s="61"/>
      <c r="O13556" s="59">
        <f t="shared" si="522"/>
        <v>-2.3911744304728295E-3</v>
      </c>
    </row>
    <row r="13557" spans="3:15" ht="17">
      <c r="C13557" s="156">
        <v>0.4516</v>
      </c>
      <c r="D13557" s="158">
        <v>-1.3149668480507954</v>
      </c>
      <c r="E13557" s="158">
        <v>-0.96991467103712248</v>
      </c>
      <c r="L13557" s="140"/>
      <c r="M13557" s="59">
        <f t="shared" si="521"/>
        <v>-3.5213295759639253E-2</v>
      </c>
      <c r="N13557" s="61"/>
      <c r="O13557" s="59">
        <f t="shared" si="522"/>
        <v>-2.1954445562450114E-2</v>
      </c>
    </row>
    <row r="13558" spans="3:15" ht="17">
      <c r="C13558" s="156">
        <v>0.45163333333333333</v>
      </c>
      <c r="D13558" s="158">
        <v>-0.13544472486308018</v>
      </c>
      <c r="E13558" s="158">
        <v>-6.9189626166833815E-2</v>
      </c>
      <c r="L13558" s="140"/>
      <c r="M13558" s="59">
        <f t="shared" si="521"/>
        <v>-3.7881154350601254E-3</v>
      </c>
      <c r="N13558" s="61"/>
      <c r="O13558" s="59">
        <f t="shared" si="522"/>
        <v>-1.720497032526085E-3</v>
      </c>
    </row>
    <row r="13559" spans="3:15" ht="17">
      <c r="C13559" s="156">
        <v>0.45166666666666666</v>
      </c>
      <c r="D13559" s="158">
        <v>0.24456912978292458</v>
      </c>
      <c r="E13559" s="158">
        <v>0.16973459817961387</v>
      </c>
      <c r="L13559" s="140"/>
      <c r="M13559" s="59">
        <f t="shared" si="521"/>
        <v>6.1295561276037839E-3</v>
      </c>
      <c r="N13559" s="61"/>
      <c r="O13559" s="59">
        <f t="shared" si="522"/>
        <v>3.5787117781515285E-3</v>
      </c>
    </row>
    <row r="13560" spans="3:15" ht="17">
      <c r="C13560" s="156">
        <v>0.45169999999999999</v>
      </c>
      <c r="D13560" s="158">
        <v>0.72445589636668961</v>
      </c>
      <c r="E13560" s="158">
        <v>0.48848831057535319</v>
      </c>
      <c r="L13560" s="140"/>
      <c r="M13560" s="59">
        <f t="shared" si="521"/>
        <v>1.8514813899383E-2</v>
      </c>
      <c r="N13560" s="61"/>
      <c r="O13560" s="59">
        <f t="shared" si="522"/>
        <v>1.0605053298028334E-2</v>
      </c>
    </row>
    <row r="13561" spans="3:15" ht="17">
      <c r="C13561" s="156">
        <v>0.45173333333333332</v>
      </c>
      <c r="D13561" s="158">
        <v>2.1925953546368717</v>
      </c>
      <c r="E13561" s="158">
        <v>2.1867036711056267</v>
      </c>
      <c r="L13561" s="140"/>
      <c r="M13561" s="59">
        <f t="shared" si="521"/>
        <v>5.5480202811775146E-2</v>
      </c>
      <c r="N13561" s="61"/>
      <c r="O13561" s="59">
        <f t="shared" si="522"/>
        <v>4.7228975755660624E-2</v>
      </c>
    </row>
    <row r="13562" spans="3:15" ht="17">
      <c r="C13562" s="156">
        <v>0.45176666666666665</v>
      </c>
      <c r="D13562" s="158">
        <v>-0.38651795788135584</v>
      </c>
      <c r="E13562" s="158">
        <v>-0.23073729966060957</v>
      </c>
      <c r="L13562" s="140"/>
      <c r="M13562" s="59">
        <f t="shared" si="521"/>
        <v>-1.039504944096791E-2</v>
      </c>
      <c r="N13562" s="61"/>
      <c r="O13562" s="59">
        <f t="shared" si="522"/>
        <v>-5.3195153353948555E-3</v>
      </c>
    </row>
    <row r="13563" spans="3:15" ht="17">
      <c r="C13563" s="156">
        <v>0.45179999999999998</v>
      </c>
      <c r="D13563" s="158">
        <v>2.3488605114586925</v>
      </c>
      <c r="E13563" s="158">
        <v>2.5280054445250935</v>
      </c>
      <c r="L13563" s="140"/>
      <c r="M13563" s="59">
        <f t="shared" si="521"/>
        <v>5.933543458846114E-2</v>
      </c>
      <c r="N13563" s="61"/>
      <c r="O13563" s="59">
        <f t="shared" si="522"/>
        <v>5.4430383799051289E-2</v>
      </c>
    </row>
    <row r="13564" spans="3:15" ht="17">
      <c r="C13564" s="156">
        <v>0.45183333333333331</v>
      </c>
      <c r="D13564" s="158">
        <v>2.6408975455288601</v>
      </c>
      <c r="E13564" s="158">
        <v>3.3444414120675825</v>
      </c>
      <c r="L13564" s="140"/>
      <c r="M13564" s="59">
        <f t="shared" si="521"/>
        <v>6.6500704231161598E-2</v>
      </c>
      <c r="N13564" s="61"/>
      <c r="O13564" s="59">
        <f t="shared" si="522"/>
        <v>7.1449510766867036E-2</v>
      </c>
    </row>
    <row r="13565" spans="3:15" ht="17">
      <c r="C13565" s="156">
        <v>0.45186666666666669</v>
      </c>
      <c r="D13565" s="158">
        <v>-1.7874701475521888</v>
      </c>
      <c r="E13565" s="158">
        <v>-1.5489955671949953</v>
      </c>
      <c r="L13565" s="140"/>
      <c r="M13565" s="59">
        <f t="shared" si="521"/>
        <v>-4.8084233369148015E-2</v>
      </c>
      <c r="N13565" s="61"/>
      <c r="O13565" s="59">
        <f t="shared" si="522"/>
        <v>-3.5182564095519828E-2</v>
      </c>
    </row>
    <row r="13566" spans="3:15" ht="17">
      <c r="C13566" s="156">
        <v>0.45190000000000002</v>
      </c>
      <c r="D13566" s="158">
        <v>-0.19532169460176743</v>
      </c>
      <c r="E13566" s="158">
        <v>-0.10715747198971715</v>
      </c>
      <c r="L13566" s="140"/>
      <c r="M13566" s="59">
        <f t="shared" si="521"/>
        <v>-5.3598048309718271E-3</v>
      </c>
      <c r="N13566" s="61"/>
      <c r="O13566" s="59">
        <f t="shared" si="522"/>
        <v>-2.5651949686111676E-3</v>
      </c>
    </row>
    <row r="13567" spans="3:15" ht="17">
      <c r="C13567" s="156">
        <v>0.45193333333333335</v>
      </c>
      <c r="D13567" s="158">
        <v>-0.32842951688283356</v>
      </c>
      <c r="E13567" s="158">
        <v>-0.19272435501350241</v>
      </c>
      <c r="L13567" s="140"/>
      <c r="M13567" s="59">
        <f t="shared" si="521"/>
        <v>-8.8625796292630694E-3</v>
      </c>
      <c r="N13567" s="61"/>
      <c r="O13567" s="59">
        <f t="shared" si="522"/>
        <v>-4.471482924371252E-3</v>
      </c>
    </row>
    <row r="13568" spans="3:15" ht="17">
      <c r="C13568" s="156">
        <v>0.45196666666666668</v>
      </c>
      <c r="D13568" s="158">
        <v>-9.7669554763095967E-2</v>
      </c>
      <c r="E13568" s="158">
        <v>-4.5353552279113918E-2</v>
      </c>
      <c r="L13568" s="140"/>
      <c r="M13568" s="59">
        <f t="shared" si="521"/>
        <v>-2.7978376397810095E-3</v>
      </c>
      <c r="N13568" s="61"/>
      <c r="O13568" s="59">
        <f t="shared" si="522"/>
        <v>-1.1905631243526098E-3</v>
      </c>
    </row>
    <row r="13569" spans="3:15" ht="17">
      <c r="C13569" s="156">
        <v>0.45200000000000001</v>
      </c>
      <c r="D13569" s="158">
        <v>1.1710310909462358</v>
      </c>
      <c r="E13569" s="158">
        <v>0.83882431297102467</v>
      </c>
      <c r="L13569" s="140"/>
      <c r="M13569" s="59">
        <f t="shared" si="521"/>
        <v>2.9904157923502168E-2</v>
      </c>
      <c r="N13569" s="61"/>
      <c r="O13569" s="59">
        <f t="shared" si="522"/>
        <v>1.8271042523025666E-2</v>
      </c>
    </row>
    <row r="13570" spans="3:15" ht="17">
      <c r="C13570" s="156">
        <v>0.45203333333333334</v>
      </c>
      <c r="D13570" s="158">
        <v>-2.122772328893956</v>
      </c>
      <c r="E13570" s="158">
        <v>-2.1332733746423029</v>
      </c>
      <c r="L13570" s="140"/>
      <c r="M13570" s="59">
        <f t="shared" si="521"/>
        <v>-5.7319372578904682E-2</v>
      </c>
      <c r="N13570" s="61"/>
      <c r="O13570" s="59">
        <f t="shared" si="522"/>
        <v>-4.8709137508961137E-2</v>
      </c>
    </row>
    <row r="13571" spans="3:15" ht="17">
      <c r="C13571" s="156">
        <v>0.45206666666666667</v>
      </c>
      <c r="D13571" s="158">
        <v>-0.75818384401804295</v>
      </c>
      <c r="E13571" s="158">
        <v>-0.48952686979765914</v>
      </c>
      <c r="L13571" s="140"/>
      <c r="M13571" s="59">
        <f t="shared" si="521"/>
        <v>-2.0256193023561152E-2</v>
      </c>
      <c r="N13571" s="61"/>
      <c r="O13571" s="59">
        <f t="shared" si="522"/>
        <v>-1.1112056047493962E-2</v>
      </c>
    </row>
    <row r="13572" spans="3:15" ht="17">
      <c r="C13572" s="156">
        <v>0.4521</v>
      </c>
      <c r="D13572" s="158">
        <v>1.194894879871236</v>
      </c>
      <c r="E13572" s="158">
        <v>0.85992805520247784</v>
      </c>
      <c r="L13572" s="140"/>
      <c r="M13572" s="59">
        <f t="shared" si="521"/>
        <v>3.0509138345475355E-2</v>
      </c>
      <c r="N13572" s="61"/>
      <c r="O13572" s="59">
        <f t="shared" si="522"/>
        <v>1.8730959509027593E-2</v>
      </c>
    </row>
    <row r="13573" spans="3:15" ht="17">
      <c r="C13573" s="156">
        <v>0.45213333333333333</v>
      </c>
      <c r="D13573" s="158">
        <v>1.0023958468650978</v>
      </c>
      <c r="E13573" s="158">
        <v>0.69751162770956121</v>
      </c>
      <c r="L13573" s="140"/>
      <c r="M13573" s="59">
        <f t="shared" si="521"/>
        <v>2.5618555115348624E-2</v>
      </c>
      <c r="N13573" s="61"/>
      <c r="O13573" s="59">
        <f t="shared" si="522"/>
        <v>1.5185931840314538E-2</v>
      </c>
    </row>
    <row r="13574" spans="3:15" ht="17">
      <c r="C13574" s="156">
        <v>0.45216666666666666</v>
      </c>
      <c r="D13574" s="158">
        <v>-1.0127482278204951</v>
      </c>
      <c r="E13574" s="158">
        <v>-0.6906892212512461</v>
      </c>
      <c r="L13574" s="140"/>
      <c r="M13574" s="59">
        <f t="shared" si="521"/>
        <v>-2.7066918789008621E-2</v>
      </c>
      <c r="N13574" s="61"/>
      <c r="O13574" s="59">
        <f t="shared" si="522"/>
        <v>-1.5638007569433097E-2</v>
      </c>
    </row>
    <row r="13575" spans="3:15" ht="17">
      <c r="C13575" s="156">
        <v>0.45219999999999999</v>
      </c>
      <c r="D13575" s="158">
        <v>-0.5233861088532854</v>
      </c>
      <c r="E13575" s="158">
        <v>-0.32247092013883188</v>
      </c>
      <c r="L13575" s="140"/>
      <c r="M13575" s="59">
        <f t="shared" si="521"/>
        <v>-1.401517208467524E-2</v>
      </c>
      <c r="N13575" s="61"/>
      <c r="O13575" s="59">
        <f t="shared" si="522"/>
        <v>-7.3689712963678194E-3</v>
      </c>
    </row>
    <row r="13576" spans="3:15" ht="17">
      <c r="C13576" s="156">
        <v>0.45223333333333332</v>
      </c>
      <c r="D13576" s="158">
        <v>0.94611404358429152</v>
      </c>
      <c r="E13576" s="158">
        <v>0.65305478243335147</v>
      </c>
      <c r="L13576" s="140"/>
      <c r="M13576" s="59">
        <f t="shared" si="521"/>
        <v>2.4184142959952394E-2</v>
      </c>
      <c r="N13576" s="61"/>
      <c r="O13576" s="59">
        <f t="shared" si="522"/>
        <v>1.4213387287884783E-2</v>
      </c>
    </row>
    <row r="13577" spans="3:15" ht="17">
      <c r="C13577" s="156">
        <v>0.45226666666666665</v>
      </c>
      <c r="D13577" s="158">
        <v>-0.33671165372521256</v>
      </c>
      <c r="E13577" s="158">
        <v>-0.1981156282139071</v>
      </c>
      <c r="L13577" s="140"/>
      <c r="M13577" s="59">
        <f t="shared" ref="M13577:M13640" si="523">LN($O$1*(1+(1-$M$4)*$O$2/100+$M$4*D13577/100)/$O$1)</f>
        <v>-9.0809326949958333E-3</v>
      </c>
      <c r="N13577" s="61"/>
      <c r="O13577" s="59">
        <f t="shared" ref="O13577:O13640" si="524">LN($O$1*(1+(1-$O$4)*$O$2/100+$O$4*E13577/100)/$O$1)</f>
        <v>-4.5917133128302694E-3</v>
      </c>
    </row>
    <row r="13578" spans="3:15" ht="17">
      <c r="C13578" s="156">
        <v>0.45229999999999998</v>
      </c>
      <c r="D13578" s="158">
        <v>0.18835087068652015</v>
      </c>
      <c r="E13578" s="158">
        <v>0.13421438304822442</v>
      </c>
      <c r="L13578" s="140"/>
      <c r="M13578" s="59">
        <f t="shared" si="523"/>
        <v>4.6685464771553092E-3</v>
      </c>
      <c r="N13578" s="61"/>
      <c r="O13578" s="59">
        <f t="shared" si="524"/>
        <v>2.7926676799986502E-3</v>
      </c>
    </row>
    <row r="13579" spans="3:15" ht="17">
      <c r="C13579" s="156">
        <v>0.45233333333333331</v>
      </c>
      <c r="D13579" s="158">
        <v>-2.1394518462231922</v>
      </c>
      <c r="E13579" s="158">
        <v>-2.1676789493574447</v>
      </c>
      <c r="L13579" s="140"/>
      <c r="M13579" s="59">
        <f t="shared" si="523"/>
        <v>-5.7781006499967549E-2</v>
      </c>
      <c r="N13579" s="61"/>
      <c r="O13579" s="59">
        <f t="shared" si="524"/>
        <v>-4.9511391681335427E-2</v>
      </c>
    </row>
    <row r="13580" spans="3:15" ht="17">
      <c r="C13580" s="156">
        <v>0.45236666666666664</v>
      </c>
      <c r="D13580" s="158">
        <v>0.23022701368645226</v>
      </c>
      <c r="E13580" s="158">
        <v>0.16065458821691642</v>
      </c>
      <c r="L13580" s="140"/>
      <c r="M13580" s="59">
        <f t="shared" si="523"/>
        <v>5.7570335496563143E-3</v>
      </c>
      <c r="N13580" s="61"/>
      <c r="O13580" s="59">
        <f t="shared" si="524"/>
        <v>3.3778346032637316E-3</v>
      </c>
    </row>
    <row r="13581" spans="3:15" ht="17">
      <c r="C13581" s="156">
        <v>0.45240000000000002</v>
      </c>
      <c r="D13581" s="158">
        <v>0.1311844801589071</v>
      </c>
      <c r="E13581" s="158">
        <v>9.8255420185732315E-2</v>
      </c>
      <c r="L13581" s="140"/>
      <c r="M13581" s="59">
        <f t="shared" si="523"/>
        <v>3.1807045350924512E-3</v>
      </c>
      <c r="N13581" s="61"/>
      <c r="O13581" s="59">
        <f t="shared" si="524"/>
        <v>1.9962844606100398E-3</v>
      </c>
    </row>
    <row r="13582" spans="3:15" ht="17">
      <c r="C13582" s="156">
        <v>0.45243333333333335</v>
      </c>
      <c r="D13582" s="158">
        <v>1.4078514606180318E-2</v>
      </c>
      <c r="E13582" s="158">
        <v>2.4829871528254353E-2</v>
      </c>
      <c r="L13582" s="140"/>
      <c r="M13582" s="59">
        <f t="shared" si="523"/>
        <v>1.2591470697057055E-4</v>
      </c>
      <c r="N13582" s="61"/>
      <c r="O13582" s="59">
        <f t="shared" si="524"/>
        <v>3.6815631874232785E-4</v>
      </c>
    </row>
    <row r="13583" spans="3:15" ht="17">
      <c r="C13583" s="156">
        <v>0.45246666666666668</v>
      </c>
      <c r="D13583" s="158">
        <v>-0.72658896591007271</v>
      </c>
      <c r="E13583" s="158">
        <v>-0.46617189428608596</v>
      </c>
      <c r="L13583" s="140"/>
      <c r="M13583" s="59">
        <f t="shared" si="523"/>
        <v>-1.9414116657793159E-2</v>
      </c>
      <c r="N13583" s="61"/>
      <c r="O13583" s="59">
        <f t="shared" si="524"/>
        <v>-1.0587917183566281E-2</v>
      </c>
    </row>
    <row r="13584" spans="3:15" ht="17">
      <c r="C13584" s="156">
        <v>0.45250000000000001</v>
      </c>
      <c r="D13584" s="158">
        <v>-0.88904034422366929</v>
      </c>
      <c r="E13584" s="158">
        <v>-0.58980084993794557</v>
      </c>
      <c r="L13584" s="140"/>
      <c r="M13584" s="59">
        <f t="shared" si="523"/>
        <v>-2.3751390464588996E-2</v>
      </c>
      <c r="N13584" s="61"/>
      <c r="O13584" s="59">
        <f t="shared" si="524"/>
        <v>-1.3365559723524975E-2</v>
      </c>
    </row>
    <row r="13585" spans="3:15" ht="17">
      <c r="C13585" s="156">
        <v>0.45253333333333334</v>
      </c>
      <c r="D13585" s="158">
        <v>-1.2360803599872465</v>
      </c>
      <c r="E13585" s="158">
        <v>-0.8917820679988202</v>
      </c>
      <c r="L13585" s="140"/>
      <c r="M13585" s="59">
        <f t="shared" si="523"/>
        <v>-3.3080482392040186E-2</v>
      </c>
      <c r="N13585" s="61"/>
      <c r="O13585" s="59">
        <f t="shared" si="524"/>
        <v>-2.0182962024817161E-2</v>
      </c>
    </row>
    <row r="13586" spans="3:15" ht="17">
      <c r="C13586" s="156">
        <v>0.45256666666666667</v>
      </c>
      <c r="D13586" s="158">
        <v>-0.51961432903528193</v>
      </c>
      <c r="E13586" s="158">
        <v>-0.31989580157843961</v>
      </c>
      <c r="L13586" s="140"/>
      <c r="M13586" s="59">
        <f t="shared" si="523"/>
        <v>-1.3915233809105757E-2</v>
      </c>
      <c r="N13586" s="61"/>
      <c r="O13586" s="59">
        <f t="shared" si="524"/>
        <v>-7.3113822496379457E-3</v>
      </c>
    </row>
    <row r="13587" spans="3:15" ht="17">
      <c r="C13587" s="156">
        <v>0.4526</v>
      </c>
      <c r="D13587" s="158">
        <v>1.8192545206941095</v>
      </c>
      <c r="E13587" s="158">
        <v>1.5566313302229711</v>
      </c>
      <c r="L13587" s="140"/>
      <c r="M13587" s="59">
        <f t="shared" si="523"/>
        <v>4.6208853406230863E-2</v>
      </c>
      <c r="N13587" s="61"/>
      <c r="O13587" s="59">
        <f t="shared" si="524"/>
        <v>3.3796765020771016E-2</v>
      </c>
    </row>
    <row r="13588" spans="3:15" ht="17">
      <c r="C13588" s="156">
        <v>0.45263333333333333</v>
      </c>
      <c r="D13588" s="158">
        <v>-0.59328813349844367</v>
      </c>
      <c r="E13588" s="158">
        <v>-0.3707528507741007</v>
      </c>
      <c r="L13588" s="140"/>
      <c r="M13588" s="59">
        <f t="shared" si="523"/>
        <v>-1.5869128391703104E-2</v>
      </c>
      <c r="N13588" s="61"/>
      <c r="O13588" s="59">
        <f t="shared" si="524"/>
        <v>-8.4493459158043929E-3</v>
      </c>
    </row>
    <row r="13589" spans="3:15" ht="17">
      <c r="C13589" s="156">
        <v>0.45266666666666666</v>
      </c>
      <c r="D13589" s="158">
        <v>-1.1314985205383168</v>
      </c>
      <c r="E13589" s="158">
        <v>-0.79422026786156819</v>
      </c>
      <c r="L13589" s="140"/>
      <c r="M13589" s="59">
        <f t="shared" si="523"/>
        <v>-3.0259951625484671E-2</v>
      </c>
      <c r="N13589" s="61"/>
      <c r="O13589" s="59">
        <f t="shared" si="524"/>
        <v>-1.7975361168590415E-2</v>
      </c>
    </row>
    <row r="13590" spans="3:15" ht="17">
      <c r="C13590" s="156">
        <v>0.45269999999999999</v>
      </c>
      <c r="D13590" s="158">
        <v>0.94079412393799589</v>
      </c>
      <c r="E13590" s="158">
        <v>0.64891498382748103</v>
      </c>
      <c r="L13590" s="140"/>
      <c r="M13590" s="59">
        <f t="shared" si="523"/>
        <v>2.4048451659061644E-2</v>
      </c>
      <c r="N13590" s="61"/>
      <c r="O13590" s="59">
        <f t="shared" si="524"/>
        <v>1.4122776280977047E-2</v>
      </c>
    </row>
    <row r="13591" spans="3:15" ht="17">
      <c r="C13591" s="156">
        <v>0.45273333333333332</v>
      </c>
      <c r="D13591" s="158">
        <v>-1.1262213709885094</v>
      </c>
      <c r="E13591" s="158">
        <v>-0.78946411450110909</v>
      </c>
      <c r="L13591" s="140"/>
      <c r="M13591" s="59">
        <f t="shared" si="523"/>
        <v>-3.0117839615838443E-2</v>
      </c>
      <c r="N13591" s="61"/>
      <c r="O13591" s="59">
        <f t="shared" si="524"/>
        <v>-1.7867864756341081E-2</v>
      </c>
    </row>
    <row r="13592" spans="3:15" ht="17">
      <c r="C13592" s="156">
        <v>0.45276666666666665</v>
      </c>
      <c r="D13592" s="158">
        <v>0.50843379494330865</v>
      </c>
      <c r="E13592" s="158">
        <v>0.34041173131280056</v>
      </c>
      <c r="L13592" s="140"/>
      <c r="M13592" s="59">
        <f t="shared" si="523"/>
        <v>1.2958538226982634E-2</v>
      </c>
      <c r="N13592" s="61"/>
      <c r="O13592" s="59">
        <f t="shared" si="524"/>
        <v>7.3471155654353968E-3</v>
      </c>
    </row>
    <row r="13593" spans="3:15" ht="17">
      <c r="C13593" s="156">
        <v>0.45279999999999998</v>
      </c>
      <c r="D13593" s="158">
        <v>6.5429140051905102E-2</v>
      </c>
      <c r="E13593" s="158">
        <v>5.7011101266084607E-2</v>
      </c>
      <c r="L13593" s="140"/>
      <c r="M13593" s="59">
        <f t="shared" si="523"/>
        <v>1.4665801276716377E-3</v>
      </c>
      <c r="N13593" s="61"/>
      <c r="O13593" s="59">
        <f t="shared" si="524"/>
        <v>1.0820648591566991E-3</v>
      </c>
    </row>
    <row r="13594" spans="3:15" ht="17">
      <c r="C13594" s="156">
        <v>0.45283333333333331</v>
      </c>
      <c r="D13594" s="158">
        <v>0.52821485196609597</v>
      </c>
      <c r="E13594" s="158">
        <v>0.35358630936612817</v>
      </c>
      <c r="L13594" s="140"/>
      <c r="M13594" s="59">
        <f t="shared" si="523"/>
        <v>1.3468610147788282E-2</v>
      </c>
      <c r="N13594" s="61"/>
      <c r="O13594" s="59">
        <f t="shared" si="524"/>
        <v>7.6374093434213725E-3</v>
      </c>
    </row>
    <row r="13595" spans="3:15" ht="17">
      <c r="C13595" s="156">
        <v>0.45286666666666664</v>
      </c>
      <c r="D13595" s="158">
        <v>0.5398227254673702</v>
      </c>
      <c r="E13595" s="158">
        <v>0.36134888127591885</v>
      </c>
      <c r="L13595" s="140"/>
      <c r="M13595" s="59">
        <f t="shared" si="523"/>
        <v>1.3767808267978536E-2</v>
      </c>
      <c r="N13595" s="61"/>
      <c r="O13595" s="59">
        <f t="shared" si="524"/>
        <v>7.8084134266027732E-3</v>
      </c>
    </row>
    <row r="13596" spans="3:15" ht="17">
      <c r="C13596" s="156">
        <v>0.45290000000000002</v>
      </c>
      <c r="D13596" s="158">
        <v>-1.0780575016603717</v>
      </c>
      <c r="E13596" s="158">
        <v>-0.74674329297053876</v>
      </c>
      <c r="L13596" s="140"/>
      <c r="M13596" s="59">
        <f t="shared" si="523"/>
        <v>-2.88217339368688E-2</v>
      </c>
      <c r="N13596" s="61"/>
      <c r="O13596" s="59">
        <f t="shared" si="524"/>
        <v>-1.6902825898528907E-2</v>
      </c>
    </row>
    <row r="13597" spans="3:15" ht="17">
      <c r="C13597" s="156">
        <v>0.45293333333333335</v>
      </c>
      <c r="D13597" s="158">
        <v>0.29085257169508738</v>
      </c>
      <c r="E13597" s="158">
        <v>0.19913876932578783</v>
      </c>
      <c r="L13597" s="140"/>
      <c r="M13597" s="59">
        <f t="shared" si="523"/>
        <v>7.3307780688851533E-3</v>
      </c>
      <c r="N13597" s="61"/>
      <c r="O13597" s="59">
        <f t="shared" si="524"/>
        <v>4.2289438486386374E-3</v>
      </c>
    </row>
    <row r="13598" spans="3:15" ht="17">
      <c r="C13598" s="156">
        <v>0.45296666666666668</v>
      </c>
      <c r="D13598" s="158">
        <v>-0.21025353203008262</v>
      </c>
      <c r="E13598" s="158">
        <v>-0.11666848269523797</v>
      </c>
      <c r="L13598" s="140"/>
      <c r="M13598" s="59">
        <f t="shared" si="523"/>
        <v>-5.7521304646125371E-3</v>
      </c>
      <c r="N13598" s="61"/>
      <c r="O13598" s="59">
        <f t="shared" si="524"/>
        <v>-2.7769050574604813E-3</v>
      </c>
    </row>
    <row r="13599" spans="3:15" ht="17">
      <c r="C13599" s="156">
        <v>0.45300000000000001</v>
      </c>
      <c r="D13599" s="158">
        <v>0.47045670050892124</v>
      </c>
      <c r="E13599" s="158">
        <v>0.31529784457949878</v>
      </c>
      <c r="L13599" s="140"/>
      <c r="M13599" s="59">
        <f t="shared" si="523"/>
        <v>1.1978535669604072E-2</v>
      </c>
      <c r="N13599" s="61"/>
      <c r="O13599" s="59">
        <f t="shared" si="524"/>
        <v>6.7935128781017127E-3</v>
      </c>
    </row>
    <row r="13600" spans="3:15" ht="17">
      <c r="C13600" s="156">
        <v>0.45303333333333334</v>
      </c>
      <c r="D13600" s="158">
        <v>-0.95524292432139557</v>
      </c>
      <c r="E13600" s="158">
        <v>-0.6429808217168349</v>
      </c>
      <c r="L13600" s="140"/>
      <c r="M13600" s="59">
        <f t="shared" si="523"/>
        <v>-2.5524336248914516E-2</v>
      </c>
      <c r="N13600" s="61"/>
      <c r="O13600" s="59">
        <f t="shared" si="524"/>
        <v>-1.4562761898086758E-2</v>
      </c>
    </row>
    <row r="13601" spans="3:15" ht="17">
      <c r="C13601" s="156">
        <v>0.45306666666666667</v>
      </c>
      <c r="D13601" s="158">
        <v>0.17382837177151339</v>
      </c>
      <c r="E13601" s="158">
        <v>0.12506659471675569</v>
      </c>
      <c r="L13601" s="140"/>
      <c r="M13601" s="59">
        <f t="shared" si="523"/>
        <v>4.2907861338313587E-3</v>
      </c>
      <c r="N13601" s="61"/>
      <c r="O13601" s="59">
        <f t="shared" si="524"/>
        <v>2.5901317359315061E-3</v>
      </c>
    </row>
    <row r="13602" spans="3:15" ht="17">
      <c r="C13602" s="156">
        <v>0.4531</v>
      </c>
      <c r="D13602" s="158">
        <v>-6.5588242866192192E-3</v>
      </c>
      <c r="E13602" s="158">
        <v>1.1891859909934188E-2</v>
      </c>
      <c r="L13602" s="140"/>
      <c r="M13602" s="59">
        <f t="shared" si="523"/>
        <v>-4.1339299732376015E-4</v>
      </c>
      <c r="N13602" s="61"/>
      <c r="O13602" s="59">
        <f t="shared" si="524"/>
        <v>8.0995709796153757E-5</v>
      </c>
    </row>
    <row r="13603" spans="3:15" ht="17">
      <c r="C13603" s="156">
        <v>0.45313333333333333</v>
      </c>
      <c r="D13603" s="158">
        <v>-0.59526457874762329</v>
      </c>
      <c r="E13603" s="158">
        <v>-0.37213415191793664</v>
      </c>
      <c r="L13603" s="140"/>
      <c r="M13603" s="59">
        <f t="shared" si="523"/>
        <v>-1.592159808979992E-2</v>
      </c>
      <c r="N13603" s="61"/>
      <c r="O13603" s="59">
        <f t="shared" si="524"/>
        <v>-8.4802716097497934E-3</v>
      </c>
    </row>
    <row r="13604" spans="3:15" ht="17">
      <c r="C13604" s="156">
        <v>0.45316666666666666</v>
      </c>
      <c r="D13604" s="158">
        <v>0.67492310566468738</v>
      </c>
      <c r="E13604" s="158">
        <v>0.45363272599255366</v>
      </c>
      <c r="L13604" s="140"/>
      <c r="M13604" s="59">
        <f t="shared" si="523"/>
        <v>1.7243512706472331E-2</v>
      </c>
      <c r="N13604" s="61"/>
      <c r="O13604" s="59">
        <f t="shared" si="524"/>
        <v>9.8391255106724477E-3</v>
      </c>
    </row>
    <row r="13605" spans="3:15" ht="17">
      <c r="C13605" s="156">
        <v>0.45319999999999999</v>
      </c>
      <c r="D13605" s="158">
        <v>0.30472673908828707</v>
      </c>
      <c r="E13605" s="158">
        <v>0.20798712033565345</v>
      </c>
      <c r="L13605" s="140"/>
      <c r="M13605" s="59">
        <f t="shared" si="523"/>
        <v>7.6905817394310703E-3</v>
      </c>
      <c r="N13605" s="61"/>
      <c r="O13605" s="59">
        <f t="shared" si="524"/>
        <v>4.4245300114220988E-3</v>
      </c>
    </row>
    <row r="13606" spans="3:15" ht="17">
      <c r="C13606" s="156">
        <v>0.45323333333333332</v>
      </c>
      <c r="D13606" s="158">
        <v>0.43997755586210102</v>
      </c>
      <c r="E13606" s="158">
        <v>0.29530121327619946</v>
      </c>
      <c r="L13606" s="140"/>
      <c r="M13606" s="59">
        <f t="shared" si="523"/>
        <v>1.1191323133381824E-2</v>
      </c>
      <c r="N13606" s="61"/>
      <c r="O13606" s="59">
        <f t="shared" si="524"/>
        <v>6.3524941027412853E-3</v>
      </c>
    </row>
    <row r="13607" spans="3:15" ht="17">
      <c r="C13607" s="156">
        <v>0.45326666666666665</v>
      </c>
      <c r="D13607" s="158">
        <v>0.26058660521948834</v>
      </c>
      <c r="E13607" s="158">
        <v>0.17989211061783167</v>
      </c>
      <c r="L13607" s="140"/>
      <c r="M13607" s="59">
        <f t="shared" si="523"/>
        <v>6.5454305721423869E-3</v>
      </c>
      <c r="N13607" s="61"/>
      <c r="O13607" s="59">
        <f t="shared" si="524"/>
        <v>3.8033787458542061E-3</v>
      </c>
    </row>
    <row r="13608" spans="3:15" ht="17">
      <c r="C13608" s="156">
        <v>0.45329999999999998</v>
      </c>
      <c r="D13608" s="158">
        <v>-1.1992658024082761</v>
      </c>
      <c r="E13608" s="158">
        <v>-0.85669668035082003</v>
      </c>
      <c r="L13608" s="140"/>
      <c r="M13608" s="59">
        <f t="shared" si="523"/>
        <v>-3.2086700794196135E-2</v>
      </c>
      <c r="N13608" s="61"/>
      <c r="O13608" s="59">
        <f t="shared" si="524"/>
        <v>-1.9388498498227807E-2</v>
      </c>
    </row>
    <row r="13609" spans="3:15" ht="17">
      <c r="C13609" s="156">
        <v>0.45333333333333331</v>
      </c>
      <c r="D13609" s="158">
        <v>1.6943294964463538</v>
      </c>
      <c r="E13609" s="158">
        <v>1.3891998518757425</v>
      </c>
      <c r="L13609" s="140"/>
      <c r="M13609" s="59">
        <f t="shared" si="523"/>
        <v>4.3087238148065601E-2</v>
      </c>
      <c r="N13609" s="61"/>
      <c r="O13609" s="59">
        <f t="shared" si="524"/>
        <v>3.0196821318597807E-2</v>
      </c>
    </row>
    <row r="13610" spans="3:15" ht="17">
      <c r="C13610" s="156">
        <v>0.45336666666666664</v>
      </c>
      <c r="D13610" s="158">
        <v>-8.9877007306526147E-2</v>
      </c>
      <c r="E13610" s="158">
        <v>-4.0445575535222059E-2</v>
      </c>
      <c r="L13610" s="140"/>
      <c r="M13610" s="59">
        <f t="shared" si="523"/>
        <v>-2.593677611880253E-3</v>
      </c>
      <c r="N13610" s="61"/>
      <c r="O13610" s="59">
        <f t="shared" si="524"/>
        <v>-1.0814817184666436E-3</v>
      </c>
    </row>
    <row r="13611" spans="3:15" ht="17">
      <c r="C13611" s="156">
        <v>0.45340000000000003</v>
      </c>
      <c r="D13611" s="158">
        <v>0.87017761464343713</v>
      </c>
      <c r="E13611" s="158">
        <v>0.59491772508637497</v>
      </c>
      <c r="L13611" s="140"/>
      <c r="M13611" s="59">
        <f t="shared" si="523"/>
        <v>2.2245541513129342E-2</v>
      </c>
      <c r="N13611" s="61"/>
      <c r="O13611" s="59">
        <f t="shared" si="524"/>
        <v>1.2940143503837062E-2</v>
      </c>
    </row>
    <row r="13612" spans="3:15" ht="17">
      <c r="C13612" s="156">
        <v>0.45343333333333335</v>
      </c>
      <c r="D13612" s="158">
        <v>-1.1950841274538635</v>
      </c>
      <c r="E13612" s="158">
        <v>-0.85276389058960256</v>
      </c>
      <c r="L13612" s="140"/>
      <c r="M13612" s="59">
        <f t="shared" si="523"/>
        <v>-3.1973882024616269E-2</v>
      </c>
      <c r="N13612" s="61"/>
      <c r="O13612" s="59">
        <f t="shared" si="524"/>
        <v>-1.9299484853955239E-2</v>
      </c>
    </row>
    <row r="13613" spans="3:15" ht="17">
      <c r="C13613" s="156">
        <v>0.45346666666666668</v>
      </c>
      <c r="D13613" s="158">
        <v>-0.33213600894218198</v>
      </c>
      <c r="E13613" s="158">
        <v>-0.19513598784439556</v>
      </c>
      <c r="L13613" s="140"/>
      <c r="M13613" s="59">
        <f t="shared" si="523"/>
        <v>-8.9602929494022425E-3</v>
      </c>
      <c r="N13613" s="61"/>
      <c r="O13613" s="59">
        <f t="shared" si="524"/>
        <v>-4.5252627845051938E-3</v>
      </c>
    </row>
    <row r="13614" spans="3:15" ht="17">
      <c r="C13614" s="156">
        <v>0.45350000000000001</v>
      </c>
      <c r="D13614" s="158">
        <v>-0.93811696108504572</v>
      </c>
      <c r="E13614" s="158">
        <v>-0.62905119964727774</v>
      </c>
      <c r="L13614" s="140"/>
      <c r="M13614" s="59">
        <f t="shared" si="523"/>
        <v>-2.5065390943326878E-2</v>
      </c>
      <c r="N13614" s="61"/>
      <c r="O13614" s="59">
        <f t="shared" si="524"/>
        <v>-1.4249035837184615E-2</v>
      </c>
    </row>
    <row r="13615" spans="3:15" ht="17">
      <c r="C13615" s="156">
        <v>0.45353333333333334</v>
      </c>
      <c r="D13615" s="158">
        <v>-0.67450529581411089</v>
      </c>
      <c r="E13615" s="158">
        <v>-0.42831802658627594</v>
      </c>
      <c r="L13615" s="140"/>
      <c r="M13615" s="59">
        <f t="shared" si="523"/>
        <v>-1.8027512813935172E-2</v>
      </c>
      <c r="N13615" s="61"/>
      <c r="O13615" s="59">
        <f t="shared" si="524"/>
        <v>-9.738973194864331E-3</v>
      </c>
    </row>
    <row r="13616" spans="3:15" ht="17">
      <c r="C13616" s="156">
        <v>0.45356666666666667</v>
      </c>
      <c r="D13616" s="158">
        <v>-1.1988662343787622</v>
      </c>
      <c r="E13616" s="158">
        <v>-0.85632043909970934</v>
      </c>
      <c r="L13616" s="140"/>
      <c r="M13616" s="59">
        <f t="shared" si="523"/>
        <v>-3.2075920168273805E-2</v>
      </c>
      <c r="N13616" s="61"/>
      <c r="O13616" s="59">
        <f t="shared" si="524"/>
        <v>-1.9379982418062242E-2</v>
      </c>
    </row>
    <row r="13617" spans="3:15" ht="17">
      <c r="C13617" s="156">
        <v>0.4536</v>
      </c>
      <c r="D13617" s="158">
        <v>-1.0547301978446568</v>
      </c>
      <c r="E13617" s="158">
        <v>-0.7264823392705162</v>
      </c>
      <c r="L13617" s="140"/>
      <c r="M13617" s="59">
        <f t="shared" si="523"/>
        <v>-2.8194591794787251E-2</v>
      </c>
      <c r="N13617" s="61"/>
      <c r="O13617" s="59">
        <f t="shared" si="524"/>
        <v>-1.6445467948351139E-2</v>
      </c>
    </row>
    <row r="13618" spans="3:15" ht="17">
      <c r="C13618" s="156">
        <v>0.45363333333333333</v>
      </c>
      <c r="D13618" s="158">
        <v>-1.5888212285995453</v>
      </c>
      <c r="E13618" s="158">
        <v>-1.2785378608271383</v>
      </c>
      <c r="L13618" s="140"/>
      <c r="M13618" s="59">
        <f t="shared" si="523"/>
        <v>-4.2652862098332002E-2</v>
      </c>
      <c r="N13618" s="61"/>
      <c r="O13618" s="59">
        <f t="shared" si="524"/>
        <v>-2.8982633567320976E-2</v>
      </c>
    </row>
    <row r="13619" spans="3:15" ht="17">
      <c r="C13619" s="156">
        <v>0.45366666666666666</v>
      </c>
      <c r="D13619" s="158">
        <v>0.32908456092594868</v>
      </c>
      <c r="E13619" s="158">
        <v>0.22356408303624192</v>
      </c>
      <c r="L13619" s="140"/>
      <c r="M13619" s="59">
        <f t="shared" si="523"/>
        <v>8.3219487329745743E-3</v>
      </c>
      <c r="N13619" s="61"/>
      <c r="O13619" s="59">
        <f t="shared" si="524"/>
        <v>4.7687541675839095E-3</v>
      </c>
    </row>
    <row r="13620" spans="3:15" ht="17">
      <c r="C13620" s="156">
        <v>0.45369999999999999</v>
      </c>
      <c r="D13620" s="158">
        <v>-1.2603327238518367</v>
      </c>
      <c r="E13620" s="158">
        <v>-0.91536231441711047</v>
      </c>
      <c r="L13620" s="140"/>
      <c r="M13620" s="59">
        <f t="shared" si="523"/>
        <v>-3.3735696930484088E-2</v>
      </c>
      <c r="N13620" s="61"/>
      <c r="O13620" s="59">
        <f t="shared" si="524"/>
        <v>-2.0717261278012274E-2</v>
      </c>
    </row>
    <row r="13621" spans="3:15" ht="17">
      <c r="C13621" s="156">
        <v>0.45373333333333332</v>
      </c>
      <c r="D13621" s="158">
        <v>-0.94613581760438337</v>
      </c>
      <c r="E13621" s="158">
        <v>-0.63555802866992595</v>
      </c>
      <c r="L13621" s="140"/>
      <c r="M13621" s="59">
        <f t="shared" si="523"/>
        <v>-2.5280255790523894E-2</v>
      </c>
      <c r="N13621" s="61"/>
      <c r="O13621" s="59">
        <f t="shared" si="524"/>
        <v>-1.4395571844696255E-2</v>
      </c>
    </row>
    <row r="13622" spans="3:15" ht="17">
      <c r="C13622" s="156">
        <v>0.45376666666666665</v>
      </c>
      <c r="D13622" s="158">
        <v>0.35513476301624292</v>
      </c>
      <c r="E13622" s="158">
        <v>0.24028841497847656</v>
      </c>
      <c r="L13622" s="140"/>
      <c r="M13622" s="59">
        <f t="shared" si="523"/>
        <v>8.9967422340626307E-3</v>
      </c>
      <c r="N13622" s="61"/>
      <c r="O13622" s="59">
        <f t="shared" si="524"/>
        <v>5.1382013601382181E-3</v>
      </c>
    </row>
    <row r="13623" spans="3:15" ht="17">
      <c r="C13623" s="156">
        <v>0.45379999999999998</v>
      </c>
      <c r="D13623" s="158">
        <v>1.2295853929572653</v>
      </c>
      <c r="E13623" s="158">
        <v>0.89114987938999601</v>
      </c>
      <c r="L13623" s="140"/>
      <c r="M13623" s="59">
        <f t="shared" si="523"/>
        <v>3.1387939134904043E-2</v>
      </c>
      <c r="N13623" s="61"/>
      <c r="O13623" s="59">
        <f t="shared" si="524"/>
        <v>1.9410993636077567E-2</v>
      </c>
    </row>
    <row r="13624" spans="3:15" ht="17">
      <c r="C13624" s="156">
        <v>0.45383333333333331</v>
      </c>
      <c r="D13624" s="158">
        <v>1.2415026339826711</v>
      </c>
      <c r="E13624" s="158">
        <v>0.90202908220889277</v>
      </c>
      <c r="L13624" s="140"/>
      <c r="M13624" s="59">
        <f t="shared" si="523"/>
        <v>3.16896556649401E-2</v>
      </c>
      <c r="N13624" s="61"/>
      <c r="O13624" s="59">
        <f t="shared" si="524"/>
        <v>1.9647842014846095E-2</v>
      </c>
    </row>
    <row r="13625" spans="3:15" ht="17">
      <c r="C13625" s="156">
        <v>0.45386666666666664</v>
      </c>
      <c r="D13625" s="158">
        <v>-1.109654271360103</v>
      </c>
      <c r="E13625" s="158">
        <v>-0.77463078260803631</v>
      </c>
      <c r="L13625" s="140"/>
      <c r="M13625" s="59">
        <f t="shared" si="523"/>
        <v>-2.9671823912653078E-2</v>
      </c>
      <c r="N13625" s="61"/>
      <c r="O13625" s="59">
        <f t="shared" si="524"/>
        <v>-1.7532682742695684E-2</v>
      </c>
    </row>
    <row r="13626" spans="3:15" ht="17">
      <c r="C13626" s="156">
        <v>0.45390000000000003</v>
      </c>
      <c r="D13626" s="158">
        <v>-0.66552977483870912</v>
      </c>
      <c r="E13626" s="158">
        <v>-0.42187186218865819</v>
      </c>
      <c r="L13626" s="140"/>
      <c r="M13626" s="59">
        <f t="shared" si="523"/>
        <v>-1.7788755008945927E-2</v>
      </c>
      <c r="N13626" s="61"/>
      <c r="O13626" s="59">
        <f t="shared" si="524"/>
        <v>-9.5944776540647109E-3</v>
      </c>
    </row>
    <row r="13627" spans="3:15" ht="17">
      <c r="C13627" s="156">
        <v>0.45393333333333336</v>
      </c>
      <c r="D13627" s="158">
        <v>-0.32657195641711073</v>
      </c>
      <c r="E13627" s="158">
        <v>-0.19151640465101852</v>
      </c>
      <c r="L13627" s="140"/>
      <c r="M13627" s="59">
        <f t="shared" si="523"/>
        <v>-8.8136128201447266E-3</v>
      </c>
      <c r="N13627" s="61"/>
      <c r="O13627" s="59">
        <f t="shared" si="524"/>
        <v>-4.4445464940127844E-3</v>
      </c>
    </row>
    <row r="13628" spans="3:15" ht="17">
      <c r="C13628" s="156">
        <v>0.45396666666666668</v>
      </c>
      <c r="D13628" s="158">
        <v>-0.66150003678413616</v>
      </c>
      <c r="E13628" s="158">
        <v>-0.41898483460319152</v>
      </c>
      <c r="L13628" s="140"/>
      <c r="M13628" s="59">
        <f t="shared" si="523"/>
        <v>-1.7681578499157937E-2</v>
      </c>
      <c r="N13628" s="61"/>
      <c r="O13628" s="59">
        <f t="shared" si="524"/>
        <v>-9.5297695651699373E-3</v>
      </c>
    </row>
    <row r="13629" spans="3:15" ht="17">
      <c r="C13629" s="156">
        <v>0.45400000000000001</v>
      </c>
      <c r="D13629" s="158">
        <v>0.35159466118751481</v>
      </c>
      <c r="E13629" s="158">
        <v>0.23801148208727399</v>
      </c>
      <c r="L13629" s="140"/>
      <c r="M13629" s="59">
        <f t="shared" si="523"/>
        <v>8.9050676529325804E-3</v>
      </c>
      <c r="N13629" s="61"/>
      <c r="O13629" s="59">
        <f t="shared" si="524"/>
        <v>5.0879110260195594E-3</v>
      </c>
    </row>
    <row r="13630" spans="3:15" ht="17">
      <c r="C13630" s="156">
        <v>0.45403333333333334</v>
      </c>
      <c r="D13630" s="158">
        <v>-1.821639535499352</v>
      </c>
      <c r="E13630" s="158">
        <v>-1.6004341984364621</v>
      </c>
      <c r="L13630" s="140"/>
      <c r="M13630" s="59">
        <f t="shared" si="523"/>
        <v>-4.9021458500437876E-2</v>
      </c>
      <c r="N13630" s="61"/>
      <c r="O13630" s="59">
        <f t="shared" si="524"/>
        <v>-3.6366098359245258E-2</v>
      </c>
    </row>
    <row r="13631" spans="3:15" ht="17">
      <c r="C13631" s="156">
        <v>0.45406666666666667</v>
      </c>
      <c r="D13631" s="158">
        <v>1.4504025934010087</v>
      </c>
      <c r="E13631" s="158">
        <v>1.1071012012615793</v>
      </c>
      <c r="L13631" s="140"/>
      <c r="M13631" s="59">
        <f t="shared" si="523"/>
        <v>3.6963781125559314E-2</v>
      </c>
      <c r="N13631" s="61"/>
      <c r="O13631" s="59">
        <f t="shared" si="524"/>
        <v>2.4101952395211852E-2</v>
      </c>
    </row>
    <row r="13632" spans="3:15" ht="17">
      <c r="C13632" s="156">
        <v>0.4541</v>
      </c>
      <c r="D13632" s="158">
        <v>-0.43548935085050883</v>
      </c>
      <c r="E13632" s="158">
        <v>-0.26317976237723445</v>
      </c>
      <c r="L13632" s="140"/>
      <c r="M13632" s="59">
        <f t="shared" si="523"/>
        <v>-1.168882334782627E-2</v>
      </c>
      <c r="N13632" s="61"/>
      <c r="O13632" s="59">
        <f t="shared" si="524"/>
        <v>-6.0438448624975331E-3</v>
      </c>
    </row>
    <row r="13633" spans="3:15" ht="17">
      <c r="C13633" s="156">
        <v>0.45413333333333333</v>
      </c>
      <c r="D13633" s="158">
        <v>-3.4982033897469816E-2</v>
      </c>
      <c r="E13633" s="158">
        <v>-5.9395939866725422E-3</v>
      </c>
      <c r="L13633" s="140"/>
      <c r="M13633" s="59">
        <f t="shared" si="523"/>
        <v>-1.15664235981357E-3</v>
      </c>
      <c r="N13633" s="61"/>
      <c r="O13633" s="59">
        <f t="shared" si="524"/>
        <v>-3.1491058649560887E-4</v>
      </c>
    </row>
    <row r="13634" spans="3:15" ht="17">
      <c r="C13634" s="156">
        <v>0.45416666666666666</v>
      </c>
      <c r="D13634" s="158">
        <v>0.64695132100387309</v>
      </c>
      <c r="E13634" s="158">
        <v>0.43420812911828399</v>
      </c>
      <c r="L13634" s="140"/>
      <c r="M13634" s="59">
        <f t="shared" si="523"/>
        <v>1.6524878372419009E-2</v>
      </c>
      <c r="N13634" s="61"/>
      <c r="O13634" s="59">
        <f t="shared" si="524"/>
        <v>9.4120284931989203E-3</v>
      </c>
    </row>
    <row r="13635" spans="3:15" ht="17">
      <c r="C13635" s="156">
        <v>0.45419999999999999</v>
      </c>
      <c r="D13635" s="158">
        <v>0.79182032592551566</v>
      </c>
      <c r="E13635" s="158">
        <v>0.53691840526975709</v>
      </c>
      <c r="L13635" s="140"/>
      <c r="M13635" s="59">
        <f t="shared" si="523"/>
        <v>2.0241189669600649E-2</v>
      </c>
      <c r="N13635" s="61"/>
      <c r="O13635" s="59">
        <f t="shared" si="524"/>
        <v>1.1668298822303793E-2</v>
      </c>
    </row>
    <row r="13636" spans="3:15" ht="17">
      <c r="C13636" s="156">
        <v>0.45423333333333332</v>
      </c>
      <c r="D13636" s="158">
        <v>0.51991887360719091</v>
      </c>
      <c r="E13636" s="158">
        <v>0.34805291166410335</v>
      </c>
      <c r="L13636" s="140"/>
      <c r="M13636" s="59">
        <f t="shared" si="523"/>
        <v>1.3254722738400698E-2</v>
      </c>
      <c r="N13636" s="61"/>
      <c r="O13636" s="59">
        <f t="shared" si="524"/>
        <v>7.5154945698826118E-3</v>
      </c>
    </row>
    <row r="13637" spans="3:15" ht="17">
      <c r="C13637" s="156">
        <v>0.45426666666666665</v>
      </c>
      <c r="D13637" s="158">
        <v>0.57597762677105657</v>
      </c>
      <c r="E13637" s="158">
        <v>0.38568394289573804</v>
      </c>
      <c r="L13637" s="140"/>
      <c r="M13637" s="59">
        <f t="shared" si="523"/>
        <v>1.4699143758994972E-2</v>
      </c>
      <c r="N13637" s="61"/>
      <c r="O13637" s="59">
        <f t="shared" si="524"/>
        <v>8.3443085296252811E-3</v>
      </c>
    </row>
    <row r="13638" spans="3:15" ht="17">
      <c r="C13638" s="156">
        <v>0.45429999999999998</v>
      </c>
      <c r="D13638" s="158">
        <v>-1.3535293089956151</v>
      </c>
      <c r="E13638" s="158">
        <v>-1.0096788566444426</v>
      </c>
      <c r="L13638" s="140"/>
      <c r="M13638" s="59">
        <f t="shared" si="523"/>
        <v>-3.6257546824382314E-2</v>
      </c>
      <c r="N13638" s="61"/>
      <c r="O13638" s="59">
        <f t="shared" si="524"/>
        <v>-2.2857216706182848E-2</v>
      </c>
    </row>
    <row r="13639" spans="3:15" ht="17">
      <c r="C13639" s="156">
        <v>0.45433333333333331</v>
      </c>
      <c r="D13639" s="158">
        <v>0.72101164076244328</v>
      </c>
      <c r="E13639" s="158">
        <v>0.48604480410561002</v>
      </c>
      <c r="L13639" s="140"/>
      <c r="M13639" s="59">
        <f t="shared" si="523"/>
        <v>1.8426466415548029E-2</v>
      </c>
      <c r="N13639" s="61"/>
      <c r="O13639" s="59">
        <f t="shared" si="524"/>
        <v>1.0551378020955553E-2</v>
      </c>
    </row>
    <row r="13640" spans="3:15" ht="17">
      <c r="C13640" s="156">
        <v>0.45436666666666664</v>
      </c>
      <c r="D13640" s="158">
        <v>0.95781246579680568</v>
      </c>
      <c r="E13640" s="158">
        <v>0.66219518764728824</v>
      </c>
      <c r="L13640" s="140"/>
      <c r="M13640" s="59">
        <f t="shared" si="523"/>
        <v>2.4482461317889656E-2</v>
      </c>
      <c r="N13640" s="61"/>
      <c r="O13640" s="59">
        <f t="shared" si="524"/>
        <v>1.4413421407228042E-2</v>
      </c>
    </row>
    <row r="13641" spans="3:15" ht="17">
      <c r="C13641" s="156">
        <v>0.45440000000000003</v>
      </c>
      <c r="D13641" s="158">
        <v>-1.076555073155322</v>
      </c>
      <c r="E13641" s="158">
        <v>-0.74543009628681067</v>
      </c>
      <c r="L13641" s="140"/>
      <c r="M13641" s="59">
        <f t="shared" ref="M13641:M13704" si="525">LN($O$1*(1+(1-$M$4)*$O$2/100+$M$4*D13641/100)/$O$1)</f>
        <v>-2.878133009434166E-2</v>
      </c>
      <c r="N13641" s="61"/>
      <c r="O13641" s="59">
        <f t="shared" ref="O13641:O13704" si="526">LN($O$1*(1+(1-$O$4)*$O$2/100+$O$4*E13641/100)/$O$1)</f>
        <v>-1.6873176287147681E-2</v>
      </c>
    </row>
    <row r="13642" spans="3:15" ht="17">
      <c r="C13642" s="156">
        <v>0.45443333333333336</v>
      </c>
      <c r="D13642" s="158">
        <v>1.2384340590467631</v>
      </c>
      <c r="E13642" s="158">
        <v>0.89922013334608542</v>
      </c>
      <c r="L13642" s="140"/>
      <c r="M13642" s="59">
        <f t="shared" si="525"/>
        <v>3.1611975262391186E-2</v>
      </c>
      <c r="N13642" s="61"/>
      <c r="O13642" s="59">
        <f t="shared" si="526"/>
        <v>1.9586694470044127E-2</v>
      </c>
    </row>
    <row r="13643" spans="3:15" ht="17">
      <c r="C13643" s="156">
        <v>0.45446666666666669</v>
      </c>
      <c r="D13643" s="158">
        <v>-1.151717082552064</v>
      </c>
      <c r="E13643" s="158">
        <v>-0.81258527264945357</v>
      </c>
      <c r="L13643" s="140"/>
      <c r="M13643" s="59">
        <f t="shared" si="525"/>
        <v>-3.0804618258449351E-2</v>
      </c>
      <c r="N13643" s="61"/>
      <c r="O13643" s="59">
        <f t="shared" si="526"/>
        <v>-1.8390547131418539E-2</v>
      </c>
    </row>
    <row r="13644" spans="3:15" ht="17">
      <c r="C13644" s="156">
        <v>0.45450000000000002</v>
      </c>
      <c r="D13644" s="158">
        <v>1.7262715537945672</v>
      </c>
      <c r="E13644" s="158">
        <v>1.4303451738443014</v>
      </c>
      <c r="L13644" s="140"/>
      <c r="M13644" s="59">
        <f t="shared" si="525"/>
        <v>4.3886331121013478E-2</v>
      </c>
      <c r="N13644" s="61"/>
      <c r="O13644" s="59">
        <f t="shared" si="526"/>
        <v>3.1082688549151874E-2</v>
      </c>
    </row>
    <row r="13645" spans="3:15" ht="17">
      <c r="C13645" s="156">
        <v>0.45453333333333334</v>
      </c>
      <c r="D13645" s="158">
        <v>0.18257796504502305</v>
      </c>
      <c r="E13645" s="158">
        <v>0.13057681069212212</v>
      </c>
      <c r="L13645" s="140"/>
      <c r="M13645" s="59">
        <f t="shared" si="525"/>
        <v>4.5183983057241577E-3</v>
      </c>
      <c r="N13645" s="61"/>
      <c r="O13645" s="59">
        <f t="shared" si="526"/>
        <v>2.7121351857351435E-3</v>
      </c>
    </row>
    <row r="13646" spans="3:15" ht="17">
      <c r="C13646" s="156">
        <v>0.45456666666666667</v>
      </c>
      <c r="D13646" s="158">
        <v>3.1962957589338927</v>
      </c>
      <c r="E13646" s="158">
        <v>5.9596621815160464</v>
      </c>
      <c r="L13646" s="140"/>
      <c r="M13646" s="59">
        <f t="shared" si="525"/>
        <v>7.9987605037231943E-2</v>
      </c>
      <c r="N13646" s="61"/>
      <c r="O13646" s="59">
        <f t="shared" si="526"/>
        <v>0.1240938133151976</v>
      </c>
    </row>
    <row r="13647" spans="3:15" ht="17">
      <c r="C13647" s="156">
        <v>0.4546</v>
      </c>
      <c r="D13647" s="158">
        <v>6.9067634543981835E-2</v>
      </c>
      <c r="E13647" s="158">
        <v>5.9291556418383073E-2</v>
      </c>
      <c r="L13647" s="140"/>
      <c r="M13647" s="59">
        <f t="shared" si="525"/>
        <v>1.561506020322453E-3</v>
      </c>
      <c r="N13647" s="61"/>
      <c r="O13647" s="59">
        <f t="shared" si="526"/>
        <v>1.1326351535840312E-3</v>
      </c>
    </row>
    <row r="13648" spans="3:15" ht="17">
      <c r="C13648" s="156">
        <v>0.45463333333333333</v>
      </c>
      <c r="D13648" s="158">
        <v>-0.11697611371801989</v>
      </c>
      <c r="E13648" s="158">
        <v>-5.7526259568942986E-2</v>
      </c>
      <c r="L13648" s="140"/>
      <c r="M13648" s="59">
        <f t="shared" si="525"/>
        <v>-3.3038374354783569E-3</v>
      </c>
      <c r="N13648" s="61"/>
      <c r="O13648" s="59">
        <f t="shared" si="526"/>
        <v>-1.4611569319162088E-3</v>
      </c>
    </row>
    <row r="13649" spans="3:15" ht="17">
      <c r="C13649" s="156">
        <v>0.45466666666666666</v>
      </c>
      <c r="D13649" s="158">
        <v>-0.25742649507685911</v>
      </c>
      <c r="E13649" s="158">
        <v>-0.14684907922789209</v>
      </c>
      <c r="L13649" s="140"/>
      <c r="M13649" s="59">
        <f t="shared" si="525"/>
        <v>-6.9925857587733089E-3</v>
      </c>
      <c r="N13649" s="61"/>
      <c r="O13649" s="59">
        <f t="shared" si="526"/>
        <v>-3.4490061683775052E-3</v>
      </c>
    </row>
    <row r="13650" spans="3:15" ht="17">
      <c r="C13650" s="156">
        <v>0.45469999999999999</v>
      </c>
      <c r="D13650" s="158">
        <v>-0.86133582405980746</v>
      </c>
      <c r="E13650" s="158">
        <v>-0.56806006606755644</v>
      </c>
      <c r="L13650" s="140"/>
      <c r="M13650" s="59">
        <f t="shared" si="525"/>
        <v>-2.3010378329007156E-2</v>
      </c>
      <c r="N13650" s="61"/>
      <c r="O13650" s="59">
        <f t="shared" si="526"/>
        <v>-1.2876537657876984E-2</v>
      </c>
    </row>
    <row r="13651" spans="3:15" ht="17">
      <c r="C13651" s="156">
        <v>0.45473333333333332</v>
      </c>
      <c r="D13651" s="158">
        <v>-1.4707829946465698</v>
      </c>
      <c r="E13651" s="158">
        <v>-1.137627211716173</v>
      </c>
      <c r="L13651" s="140"/>
      <c r="M13651" s="59">
        <f t="shared" si="525"/>
        <v>-3.9439429909770098E-2</v>
      </c>
      <c r="N13651" s="61"/>
      <c r="O13651" s="59">
        <f t="shared" si="526"/>
        <v>-2.5767586390079721E-2</v>
      </c>
    </row>
    <row r="13652" spans="3:15" ht="17">
      <c r="C13652" s="156">
        <v>0.45476666666666665</v>
      </c>
      <c r="D13652" s="158">
        <v>0.29897897198015988</v>
      </c>
      <c r="E13652" s="158">
        <v>0.20431938760424512</v>
      </c>
      <c r="L13652" s="140"/>
      <c r="M13652" s="59">
        <f t="shared" si="525"/>
        <v>7.5415385765826735E-3</v>
      </c>
      <c r="N13652" s="61"/>
      <c r="O13652" s="59">
        <f t="shared" si="526"/>
        <v>4.3434621721071195E-3</v>
      </c>
    </row>
    <row r="13653" spans="3:15" ht="17">
      <c r="C13653" s="156">
        <v>0.45479999999999998</v>
      </c>
      <c r="D13653" s="158">
        <v>-1.2064840882847283</v>
      </c>
      <c r="E13653" s="158">
        <v>-0.86351019551300767</v>
      </c>
      <c r="L13653" s="140"/>
      <c r="M13653" s="59">
        <f t="shared" si="525"/>
        <v>-3.2281475231288673E-2</v>
      </c>
      <c r="N13653" s="61"/>
      <c r="O13653" s="59">
        <f t="shared" si="526"/>
        <v>-1.9542732418706896E-2</v>
      </c>
    </row>
    <row r="13654" spans="3:15" ht="17">
      <c r="C13654" s="156">
        <v>0.45483333333333331</v>
      </c>
      <c r="D13654" s="158">
        <v>1.2200021882772956</v>
      </c>
      <c r="E13654" s="158">
        <v>0.88245903488317945</v>
      </c>
      <c r="L13654" s="140"/>
      <c r="M13654" s="59">
        <f t="shared" si="525"/>
        <v>3.11452488662858E-2</v>
      </c>
      <c r="N13654" s="61"/>
      <c r="O13654" s="59">
        <f t="shared" si="526"/>
        <v>1.922174713945498E-2</v>
      </c>
    </row>
    <row r="13655" spans="3:15" ht="17">
      <c r="C13655" s="156">
        <v>0.45486666666666664</v>
      </c>
      <c r="D13655" s="158">
        <v>0.32733700044455893</v>
      </c>
      <c r="E13655" s="158">
        <v>0.22244461575634078</v>
      </c>
      <c r="L13655" s="140"/>
      <c r="M13655" s="59">
        <f t="shared" si="525"/>
        <v>8.276664357696608E-3</v>
      </c>
      <c r="N13655" s="61"/>
      <c r="O13655" s="59">
        <f t="shared" si="526"/>
        <v>4.7440198123273871E-3</v>
      </c>
    </row>
    <row r="13656" spans="3:15" ht="17">
      <c r="C13656" s="156">
        <v>0.45490000000000003</v>
      </c>
      <c r="D13656" s="158">
        <v>-0.60636879118892606</v>
      </c>
      <c r="E13656" s="158">
        <v>-0.37991207984786302</v>
      </c>
      <c r="L13656" s="140"/>
      <c r="M13656" s="59">
        <f t="shared" si="525"/>
        <v>-1.6216438464875981E-2</v>
      </c>
      <c r="N13656" s="61"/>
      <c r="O13656" s="59">
        <f t="shared" si="526"/>
        <v>-8.6544280460472325E-3</v>
      </c>
    </row>
    <row r="13657" spans="3:15" ht="17">
      <c r="C13657" s="156">
        <v>0.45493333333333336</v>
      </c>
      <c r="D13657" s="158">
        <v>-2.3031527218905863</v>
      </c>
      <c r="E13657" s="158">
        <v>-2.5391954348495016</v>
      </c>
      <c r="L13657" s="140"/>
      <c r="M13657" s="59">
        <f t="shared" si="525"/>
        <v>-6.2323051186322705E-2</v>
      </c>
      <c r="N13657" s="61"/>
      <c r="O13657" s="59">
        <f t="shared" si="526"/>
        <v>-5.8215497815949459E-2</v>
      </c>
    </row>
    <row r="13658" spans="3:15" ht="17">
      <c r="C13658" s="156">
        <v>0.45496666666666669</v>
      </c>
      <c r="D13658" s="158">
        <v>5.0424958942757593E-2</v>
      </c>
      <c r="E13658" s="158">
        <v>4.7608001671788205E-2</v>
      </c>
      <c r="L13658" s="140"/>
      <c r="M13658" s="59">
        <f t="shared" si="525"/>
        <v>1.0750358342514288E-3</v>
      </c>
      <c r="N13658" s="61"/>
      <c r="O13658" s="59">
        <f t="shared" si="526"/>
        <v>8.7351915510674679E-4</v>
      </c>
    </row>
    <row r="13659" spans="3:15" ht="17">
      <c r="C13659" s="156">
        <v>0.45500000000000002</v>
      </c>
      <c r="D13659" s="158">
        <v>0.55070621839824219</v>
      </c>
      <c r="E13659" s="158">
        <v>0.36864888488145647</v>
      </c>
      <c r="L13659" s="140"/>
      <c r="M13659" s="59">
        <f t="shared" si="525"/>
        <v>1.4048253864752865E-2</v>
      </c>
      <c r="N13659" s="61"/>
      <c r="O13659" s="59">
        <f t="shared" si="526"/>
        <v>7.9692007742723937E-3</v>
      </c>
    </row>
    <row r="13660" spans="3:15" ht="17">
      <c r="C13660" s="156">
        <v>0.45503333333333335</v>
      </c>
      <c r="D13660" s="158">
        <v>-1.8481035572810047</v>
      </c>
      <c r="E13660" s="158">
        <v>-1.6413842715496008</v>
      </c>
      <c r="L13660" s="140"/>
      <c r="M13660" s="59">
        <f t="shared" si="525"/>
        <v>-4.9747938808063434E-2</v>
      </c>
      <c r="N13660" s="61"/>
      <c r="O13660" s="59">
        <f t="shared" si="526"/>
        <v>-3.7309307365347787E-2</v>
      </c>
    </row>
    <row r="13661" spans="3:15" ht="17">
      <c r="C13661" s="156">
        <v>0.45506666666666667</v>
      </c>
      <c r="D13661" s="158">
        <v>-1.470972041985311</v>
      </c>
      <c r="E13661" s="158">
        <v>-1.1378426725068134</v>
      </c>
      <c r="L13661" s="140"/>
      <c r="M13661" s="59">
        <f t="shared" si="525"/>
        <v>-3.9444568222338876E-2</v>
      </c>
      <c r="N13661" s="61"/>
      <c r="O13661" s="59">
        <f t="shared" si="526"/>
        <v>-2.5772494506978615E-2</v>
      </c>
    </row>
    <row r="13662" spans="3:15" ht="17">
      <c r="C13662" s="156">
        <v>0.4551</v>
      </c>
      <c r="D13662" s="158">
        <v>1.0712595170204666</v>
      </c>
      <c r="E13662" s="158">
        <v>0.75365872109411103</v>
      </c>
      <c r="L13662" s="140"/>
      <c r="M13662" s="59">
        <f t="shared" si="525"/>
        <v>2.7370837591632311E-2</v>
      </c>
      <c r="N13662" s="61"/>
      <c r="O13662" s="59">
        <f t="shared" si="526"/>
        <v>1.6412863922167318E-2</v>
      </c>
    </row>
    <row r="13663" spans="3:15" ht="17">
      <c r="C13663" s="156">
        <v>0.45513333333333333</v>
      </c>
      <c r="D13663" s="158">
        <v>-2.5414405058829832</v>
      </c>
      <c r="E13663" s="158">
        <v>-3.2140370102403626</v>
      </c>
      <c r="L13663" s="140"/>
      <c r="M13663" s="59">
        <f t="shared" si="525"/>
        <v>-6.8971675215009146E-2</v>
      </c>
      <c r="N13663" s="61"/>
      <c r="O13663" s="59">
        <f t="shared" si="526"/>
        <v>-7.4222522223092752E-2</v>
      </c>
    </row>
    <row r="13664" spans="3:15" ht="17">
      <c r="C13664" s="156">
        <v>0.45516666666666666</v>
      </c>
      <c r="D13664" s="158">
        <v>0.62501824798177796</v>
      </c>
      <c r="E13664" s="158">
        <v>0.41909969686356918</v>
      </c>
      <c r="L13664" s="140"/>
      <c r="M13664" s="59">
        <f t="shared" si="525"/>
        <v>1.5961025544325422E-2</v>
      </c>
      <c r="N13664" s="61"/>
      <c r="O13664" s="59">
        <f t="shared" si="526"/>
        <v>9.079706692279893E-3</v>
      </c>
    </row>
    <row r="13665" spans="3:15" ht="17">
      <c r="C13665" s="156">
        <v>0.45519999999999999</v>
      </c>
      <c r="D13665" s="158">
        <v>1.4984982854742175</v>
      </c>
      <c r="E13665" s="158">
        <v>1.158665404788727</v>
      </c>
      <c r="L13665" s="140"/>
      <c r="M13665" s="59">
        <f t="shared" si="525"/>
        <v>3.8174130278031043E-2</v>
      </c>
      <c r="N13665" s="61"/>
      <c r="O13665" s="59">
        <f t="shared" si="526"/>
        <v>2.5218798384192699E-2</v>
      </c>
    </row>
    <row r="13666" spans="3:15" ht="17">
      <c r="C13666" s="156">
        <v>0.45523333333333332</v>
      </c>
      <c r="D13666" s="158">
        <v>-0.26761687817070562</v>
      </c>
      <c r="E13666" s="158">
        <v>-0.15339784274239276</v>
      </c>
      <c r="L13666" s="140"/>
      <c r="M13666" s="59">
        <f t="shared" si="525"/>
        <v>-7.2607532268825978E-3</v>
      </c>
      <c r="N13666" s="61"/>
      <c r="O13666" s="59">
        <f t="shared" si="526"/>
        <v>-3.5949022859341974E-3</v>
      </c>
    </row>
    <row r="13667" spans="3:15" ht="17">
      <c r="C13667" s="156">
        <v>0.45526666666666665</v>
      </c>
      <c r="D13667" s="158">
        <v>-0.72931049807930515</v>
      </c>
      <c r="E13667" s="158">
        <v>-0.46817164295897185</v>
      </c>
      <c r="L13667" s="140"/>
      <c r="M13667" s="59">
        <f t="shared" si="525"/>
        <v>-1.9486623863612013E-2</v>
      </c>
      <c r="N13667" s="61"/>
      <c r="O13667" s="59">
        <f t="shared" si="526"/>
        <v>-1.0632785347362624E-2</v>
      </c>
    </row>
    <row r="13668" spans="3:15" ht="17">
      <c r="C13668" s="156">
        <v>0.45529999999999998</v>
      </c>
      <c r="D13668" s="158">
        <v>-0.16166549335972921</v>
      </c>
      <c r="E13668" s="158">
        <v>-8.5784871987119815E-2</v>
      </c>
      <c r="L13668" s="140"/>
      <c r="M13668" s="59">
        <f t="shared" si="525"/>
        <v>-4.4760711164524743E-3</v>
      </c>
      <c r="N13668" s="61"/>
      <c r="O13668" s="59">
        <f t="shared" si="526"/>
        <v>-2.0896156115315766E-3</v>
      </c>
    </row>
    <row r="13669" spans="3:15" ht="17">
      <c r="C13669" s="156">
        <v>0.45533333333333331</v>
      </c>
      <c r="D13669" s="158">
        <v>0.93081405554121177</v>
      </c>
      <c r="E13669" s="158">
        <v>0.6411768289526657</v>
      </c>
      <c r="L13669" s="140"/>
      <c r="M13669" s="59">
        <f t="shared" si="525"/>
        <v>2.3793847671115441E-2</v>
      </c>
      <c r="N13669" s="61"/>
      <c r="O13669" s="59">
        <f t="shared" si="526"/>
        <v>1.395338321880348E-2</v>
      </c>
    </row>
    <row r="13670" spans="3:15" ht="17">
      <c r="C13670" s="156">
        <v>0.45536666666666664</v>
      </c>
      <c r="D13670" s="158">
        <v>0.27557420101242081</v>
      </c>
      <c r="E13670" s="158">
        <v>0.18941383438441531</v>
      </c>
      <c r="L13670" s="140"/>
      <c r="M13670" s="59">
        <f t="shared" si="525"/>
        <v>6.9344088667305081E-3</v>
      </c>
      <c r="N13670" s="61"/>
      <c r="O13670" s="59">
        <f t="shared" si="526"/>
        <v>4.0139373200371838E-3</v>
      </c>
    </row>
    <row r="13671" spans="3:15" ht="17">
      <c r="C13671" s="156">
        <v>0.45540000000000003</v>
      </c>
      <c r="D13671" s="158">
        <v>-1.6633530347977896</v>
      </c>
      <c r="E13671" s="158">
        <v>-1.3746872879248822</v>
      </c>
      <c r="L13671" s="140"/>
      <c r="M13671" s="59">
        <f t="shared" si="525"/>
        <v>-4.4687221770318183E-2</v>
      </c>
      <c r="N13671" s="61"/>
      <c r="O13671" s="59">
        <f t="shared" si="526"/>
        <v>-3.1182347144002538E-2</v>
      </c>
    </row>
    <row r="13672" spans="3:15" ht="17">
      <c r="C13672" s="156">
        <v>0.45543333333333336</v>
      </c>
      <c r="D13672" s="158">
        <v>-0.36558263317120332</v>
      </c>
      <c r="E13672" s="158">
        <v>-0.21698204265256454</v>
      </c>
      <c r="L13672" s="140"/>
      <c r="M13672" s="59">
        <f t="shared" si="525"/>
        <v>-9.8424699959186041E-3</v>
      </c>
      <c r="N13672" s="61"/>
      <c r="O13672" s="59">
        <f t="shared" si="526"/>
        <v>-5.0125656780349252E-3</v>
      </c>
    </row>
    <row r="13673" spans="3:15" ht="17">
      <c r="C13673" s="156">
        <v>0.45546666666666669</v>
      </c>
      <c r="D13673" s="158">
        <v>2.5346533538362372</v>
      </c>
      <c r="E13673" s="158">
        <v>3.0159739624285447</v>
      </c>
      <c r="L13673" s="140"/>
      <c r="M13673" s="59">
        <f t="shared" si="525"/>
        <v>6.3899889275067082E-2</v>
      </c>
      <c r="N13673" s="61"/>
      <c r="O13673" s="59">
        <f t="shared" si="526"/>
        <v>6.4637183382730029E-2</v>
      </c>
    </row>
    <row r="13674" spans="3:15" ht="17">
      <c r="C13674" s="156">
        <v>0.45550000000000002</v>
      </c>
      <c r="D13674" s="158">
        <v>-0.59807543569096266</v>
      </c>
      <c r="E13674" s="158">
        <v>-0.3741002115715435</v>
      </c>
      <c r="L13674" s="140"/>
      <c r="M13674" s="59">
        <f t="shared" si="525"/>
        <v>-1.5996224082042383E-2</v>
      </c>
      <c r="N13674" s="61"/>
      <c r="O13674" s="59">
        <f t="shared" si="526"/>
        <v>-8.5242910025039725E-3</v>
      </c>
    </row>
    <row r="13675" spans="3:15" ht="17">
      <c r="C13675" s="156">
        <v>0.45553333333333335</v>
      </c>
      <c r="D13675" s="158">
        <v>0.24062142309552095</v>
      </c>
      <c r="E13675" s="158">
        <v>0.1672339280142156</v>
      </c>
      <c r="L13675" s="140"/>
      <c r="M13675" s="59">
        <f t="shared" si="525"/>
        <v>6.0270321100693277E-3</v>
      </c>
      <c r="N13675" s="61"/>
      <c r="O13675" s="59">
        <f t="shared" si="526"/>
        <v>3.5233934466500942E-3</v>
      </c>
    </row>
    <row r="13676" spans="3:15" ht="17">
      <c r="C13676" s="156">
        <v>0.45556666666666668</v>
      </c>
      <c r="D13676" s="158">
        <v>-0.83416577553853744</v>
      </c>
      <c r="E13676" s="158">
        <v>-0.54701578934158268</v>
      </c>
      <c r="L13676" s="140"/>
      <c r="M13676" s="59">
        <f t="shared" si="525"/>
        <v>-2.2284194615274148E-2</v>
      </c>
      <c r="N13676" s="61"/>
      <c r="O13676" s="59">
        <f t="shared" si="526"/>
        <v>-1.2403410003597761E-2</v>
      </c>
    </row>
    <row r="13677" spans="3:15" ht="17">
      <c r="C13677" s="156">
        <v>0.4556</v>
      </c>
      <c r="D13677" s="158">
        <v>-0.26159448575561517</v>
      </c>
      <c r="E13677" s="158">
        <v>-0.14952627628815846</v>
      </c>
      <c r="L13677" s="140"/>
      <c r="M13677" s="59">
        <f t="shared" si="525"/>
        <v>-7.1022608248043732E-3</v>
      </c>
      <c r="N13677" s="61"/>
      <c r="O13677" s="59">
        <f t="shared" si="526"/>
        <v>-3.5086473222436364E-3</v>
      </c>
    </row>
    <row r="13678" spans="3:15" ht="17">
      <c r="C13678" s="156">
        <v>0.45563333333333333</v>
      </c>
      <c r="D13678" s="158">
        <v>0.83715936790940837</v>
      </c>
      <c r="E13678" s="158">
        <v>0.57024556148995797</v>
      </c>
      <c r="L13678" s="140"/>
      <c r="M13678" s="59">
        <f t="shared" si="525"/>
        <v>2.1401436103477105E-2</v>
      </c>
      <c r="N13678" s="61"/>
      <c r="O13678" s="59">
        <f t="shared" si="526"/>
        <v>1.2399314841629381E-2</v>
      </c>
    </row>
    <row r="13679" spans="3:15" ht="17">
      <c r="C13679" s="156">
        <v>0.45566666666666666</v>
      </c>
      <c r="D13679" s="158">
        <v>1.9567884284752246</v>
      </c>
      <c r="E13679" s="158">
        <v>1.7634321740021899</v>
      </c>
      <c r="L13679" s="140"/>
      <c r="M13679" s="59">
        <f t="shared" si="525"/>
        <v>4.9634306315510794E-2</v>
      </c>
      <c r="N13679" s="61"/>
      <c r="O13679" s="59">
        <f t="shared" si="526"/>
        <v>3.8225374701067211E-2</v>
      </c>
    </row>
    <row r="13680" spans="3:15" ht="17">
      <c r="C13680" s="156">
        <v>0.45569999999999999</v>
      </c>
      <c r="D13680" s="158">
        <v>1.0563810357890318</v>
      </c>
      <c r="E13680" s="158">
        <v>0.74135544233717787</v>
      </c>
      <c r="L13680" s="140"/>
      <c r="M13680" s="59">
        <f t="shared" si="525"/>
        <v>2.6992504562333808E-2</v>
      </c>
      <c r="N13680" s="61"/>
      <c r="O13680" s="59">
        <f t="shared" si="526"/>
        <v>1.6144140165913829E-2</v>
      </c>
    </row>
    <row r="13681" spans="3:15" ht="17">
      <c r="C13681" s="156">
        <v>0.45573333333333332</v>
      </c>
      <c r="D13681" s="158">
        <v>-1.4831849539676532</v>
      </c>
      <c r="E13681" s="158">
        <v>-1.1518281941339759</v>
      </c>
      <c r="L13681" s="140"/>
      <c r="M13681" s="59">
        <f t="shared" si="525"/>
        <v>-3.9776571511112142E-2</v>
      </c>
      <c r="N13681" s="61"/>
      <c r="O13681" s="59">
        <f t="shared" si="526"/>
        <v>-2.6091131043633128E-2</v>
      </c>
    </row>
    <row r="13682" spans="3:15" ht="17">
      <c r="C13682" s="156">
        <v>0.45576666666666665</v>
      </c>
      <c r="D13682" s="158">
        <v>0.20102557459642864</v>
      </c>
      <c r="E13682" s="158">
        <v>0.14220674151474716</v>
      </c>
      <c r="L13682" s="140"/>
      <c r="M13682" s="59">
        <f t="shared" si="525"/>
        <v>4.9981252545217248E-3</v>
      </c>
      <c r="N13682" s="61"/>
      <c r="O13682" s="59">
        <f t="shared" si="526"/>
        <v>2.969588342973963E-3</v>
      </c>
    </row>
    <row r="13683" spans="3:15" ht="17">
      <c r="C13683" s="156">
        <v>0.45579999999999998</v>
      </c>
      <c r="D13683" s="158">
        <v>0.57980110262937923</v>
      </c>
      <c r="E13683" s="158">
        <v>0.3882718766637806</v>
      </c>
      <c r="L13683" s="140"/>
      <c r="M13683" s="59">
        <f t="shared" si="525"/>
        <v>1.4797584240149791E-2</v>
      </c>
      <c r="N13683" s="61"/>
      <c r="O13683" s="59">
        <f t="shared" si="526"/>
        <v>8.4012818802234913E-3</v>
      </c>
    </row>
    <row r="13684" spans="3:15" ht="17">
      <c r="C13684" s="156">
        <v>0.45583333333333331</v>
      </c>
      <c r="D13684" s="158">
        <v>0.21063960885366972</v>
      </c>
      <c r="E13684" s="158">
        <v>0.1482748560730357</v>
      </c>
      <c r="L13684" s="140"/>
      <c r="M13684" s="59">
        <f t="shared" si="525"/>
        <v>5.2480453885820439E-3</v>
      </c>
      <c r="N13684" s="61"/>
      <c r="O13684" s="59">
        <f t="shared" si="526"/>
        <v>3.1038926046163822E-3</v>
      </c>
    </row>
    <row r="13685" spans="3:15" ht="17">
      <c r="C13685" s="156">
        <v>0.45586666666666664</v>
      </c>
      <c r="D13685" s="158">
        <v>-0.29123806920557688</v>
      </c>
      <c r="E13685" s="158">
        <v>-0.16862145298511477</v>
      </c>
      <c r="L13685" s="140"/>
      <c r="M13685" s="59">
        <f t="shared" si="525"/>
        <v>-7.8826390256490839E-3</v>
      </c>
      <c r="N13685" s="61"/>
      <c r="O13685" s="59">
        <f t="shared" si="526"/>
        <v>-3.9341425778242171E-3</v>
      </c>
    </row>
    <row r="13686" spans="3:15" ht="17">
      <c r="C13686" s="156">
        <v>0.45590000000000003</v>
      </c>
      <c r="D13686" s="158">
        <v>-1.4257212428262067</v>
      </c>
      <c r="E13686" s="158">
        <v>-1.0871387656608917</v>
      </c>
      <c r="L13686" s="140"/>
      <c r="M13686" s="59">
        <f t="shared" si="525"/>
        <v>-3.821540266225202E-2</v>
      </c>
      <c r="N13686" s="61"/>
      <c r="O13686" s="59">
        <f t="shared" si="526"/>
        <v>-2.4618142001339681E-2</v>
      </c>
    </row>
    <row r="13687" spans="3:15" ht="17">
      <c r="C13687" s="156">
        <v>0.45593333333333336</v>
      </c>
      <c r="D13687" s="158">
        <v>-0.86439712320088158</v>
      </c>
      <c r="E13687" s="158">
        <v>-0.57044814706770719</v>
      </c>
      <c r="L13687" s="140"/>
      <c r="M13687" s="59">
        <f t="shared" si="525"/>
        <v>-2.3092231843804992E-2</v>
      </c>
      <c r="N13687" s="61"/>
      <c r="O13687" s="59">
        <f t="shared" si="526"/>
        <v>-1.2930241800391668E-2</v>
      </c>
    </row>
    <row r="13688" spans="3:15" ht="17">
      <c r="C13688" s="156">
        <v>0.45596666666666669</v>
      </c>
      <c r="D13688" s="158">
        <v>1.2814304392939266</v>
      </c>
      <c r="E13688" s="158">
        <v>0.93907463261089752</v>
      </c>
      <c r="L13688" s="140"/>
      <c r="M13688" s="59">
        <f t="shared" si="525"/>
        <v>3.2699870917629534E-2</v>
      </c>
      <c r="N13688" s="61"/>
      <c r="O13688" s="59">
        <f t="shared" si="526"/>
        <v>2.0453930863119418E-2</v>
      </c>
    </row>
    <row r="13689" spans="3:15" ht="17">
      <c r="C13689" s="156">
        <v>0.45600000000000002</v>
      </c>
      <c r="D13689" s="158">
        <v>0.2915138979321924</v>
      </c>
      <c r="E13689" s="158">
        <v>0.19956015481870135</v>
      </c>
      <c r="L13689" s="140"/>
      <c r="M13689" s="59">
        <f t="shared" si="525"/>
        <v>7.3479314138017735E-3</v>
      </c>
      <c r="N13689" s="61"/>
      <c r="O13689" s="59">
        <f t="shared" si="526"/>
        <v>4.2382591264761163E-3</v>
      </c>
    </row>
    <row r="13690" spans="3:15" ht="17">
      <c r="C13690" s="156">
        <v>0.45603333333333335</v>
      </c>
      <c r="D13690" s="158">
        <v>-1.1037983643965266</v>
      </c>
      <c r="E13690" s="158">
        <v>-0.7694228607473047</v>
      </c>
      <c r="L13690" s="140"/>
      <c r="M13690" s="59">
        <f t="shared" si="525"/>
        <v>-2.9514220084351058E-2</v>
      </c>
      <c r="N13690" s="61"/>
      <c r="O13690" s="59">
        <f t="shared" si="526"/>
        <v>-1.741502835697362E-2</v>
      </c>
    </row>
    <row r="13691" spans="3:15" ht="17">
      <c r="C13691" s="156">
        <v>0.45606666666666668</v>
      </c>
      <c r="D13691" s="158">
        <v>9.5165659603859171E-2</v>
      </c>
      <c r="E13691" s="158">
        <v>7.565312971508098E-2</v>
      </c>
      <c r="L13691" s="140"/>
      <c r="M13691" s="59">
        <f t="shared" si="525"/>
        <v>2.2421220868211285E-3</v>
      </c>
      <c r="N13691" s="61"/>
      <c r="O13691" s="59">
        <f t="shared" si="526"/>
        <v>1.495386685038138E-3</v>
      </c>
    </row>
    <row r="13692" spans="3:15" ht="17">
      <c r="C13692" s="156">
        <v>0.45610000000000001</v>
      </c>
      <c r="D13692" s="158">
        <v>1.598351390247984</v>
      </c>
      <c r="E13692" s="158">
        <v>1.2718081628296083</v>
      </c>
      <c r="L13692" s="140"/>
      <c r="M13692" s="59">
        <f t="shared" si="525"/>
        <v>4.0682309176065252E-2</v>
      </c>
      <c r="N13692" s="61"/>
      <c r="O13692" s="59">
        <f t="shared" si="526"/>
        <v>2.7665032042598486E-2</v>
      </c>
    </row>
    <row r="13693" spans="3:15" ht="17">
      <c r="C13693" s="156">
        <v>0.45613333333333334</v>
      </c>
      <c r="D13693" s="158">
        <v>2.1966851932726392</v>
      </c>
      <c r="E13693" s="158">
        <v>2.1949504810041809</v>
      </c>
      <c r="L13693" s="140"/>
      <c r="M13693" s="59">
        <f t="shared" si="525"/>
        <v>5.5581293227919465E-2</v>
      </c>
      <c r="N13693" s="61"/>
      <c r="O13693" s="59">
        <f t="shared" si="526"/>
        <v>4.7403594814772465E-2</v>
      </c>
    </row>
    <row r="13694" spans="3:15" ht="17">
      <c r="C13694" s="156">
        <v>0.45616666666666666</v>
      </c>
      <c r="D13694" s="158">
        <v>-0.16043664423995227</v>
      </c>
      <c r="E13694" s="158">
        <v>-8.5006101434923598E-2</v>
      </c>
      <c r="L13694" s="140"/>
      <c r="M13694" s="59">
        <f t="shared" si="525"/>
        <v>-4.4438191647362627E-3</v>
      </c>
      <c r="N13694" s="61"/>
      <c r="O13694" s="59">
        <f t="shared" si="526"/>
        <v>-2.0722908155101421E-3</v>
      </c>
    </row>
    <row r="13695" spans="3:15" ht="17">
      <c r="C13695" s="156">
        <v>0.45619999999999999</v>
      </c>
      <c r="D13695" s="158">
        <v>3.7388972212980494E-2</v>
      </c>
      <c r="E13695" s="158">
        <v>3.9438874824876916E-2</v>
      </c>
      <c r="L13695" s="140"/>
      <c r="M13695" s="59">
        <f t="shared" si="525"/>
        <v>7.3472840446446456E-4</v>
      </c>
      <c r="N13695" s="61"/>
      <c r="O13695" s="59">
        <f t="shared" si="526"/>
        <v>6.9230568079150438E-4</v>
      </c>
    </row>
    <row r="13696" spans="3:15" ht="17">
      <c r="C13696" s="156">
        <v>0.45623333333333332</v>
      </c>
      <c r="D13696" s="158">
        <v>-1.0777927273543739</v>
      </c>
      <c r="E13696" s="158">
        <v>-0.74651178370212434</v>
      </c>
      <c r="L13696" s="140"/>
      <c r="M13696" s="59">
        <f t="shared" si="525"/>
        <v>-2.8814613413421748E-2</v>
      </c>
      <c r="N13696" s="61"/>
      <c r="O13696" s="59">
        <f t="shared" si="526"/>
        <v>-1.6897598773190116E-2</v>
      </c>
    </row>
    <row r="13697" spans="3:15" ht="17">
      <c r="C13697" s="156">
        <v>0.45626666666666665</v>
      </c>
      <c r="D13697" s="158">
        <v>2.6327457844516299E-2</v>
      </c>
      <c r="E13697" s="158">
        <v>3.2506851834956683E-2</v>
      </c>
      <c r="L13697" s="140"/>
      <c r="M13697" s="59">
        <f t="shared" si="525"/>
        <v>4.4587417538298095E-4</v>
      </c>
      <c r="N13697" s="61"/>
      <c r="O13697" s="59">
        <f t="shared" si="526"/>
        <v>5.3850877842003323E-4</v>
      </c>
    </row>
    <row r="13698" spans="3:15" ht="17">
      <c r="C13698" s="156">
        <v>0.45629999999999998</v>
      </c>
      <c r="D13698" s="158">
        <v>0.34849240603632614</v>
      </c>
      <c r="E13698" s="158">
        <v>0.23601726803094339</v>
      </c>
      <c r="L13698" s="140"/>
      <c r="M13698" s="59">
        <f t="shared" si="525"/>
        <v>8.8247246523347912E-3</v>
      </c>
      <c r="N13698" s="61"/>
      <c r="O13698" s="59">
        <f t="shared" si="526"/>
        <v>5.043862990049012E-3</v>
      </c>
    </row>
    <row r="13699" spans="3:15" ht="17">
      <c r="C13699" s="156">
        <v>0.45633333333333331</v>
      </c>
      <c r="D13699" s="158">
        <v>2.402950854680328</v>
      </c>
      <c r="E13699" s="158">
        <v>2.6599440863986734</v>
      </c>
      <c r="L13699" s="140"/>
      <c r="M13699" s="59">
        <f t="shared" si="525"/>
        <v>6.0666447095190451E-2</v>
      </c>
      <c r="N13699" s="61"/>
      <c r="O13699" s="59">
        <f t="shared" si="526"/>
        <v>5.7200426159512048E-2</v>
      </c>
    </row>
    <row r="13700" spans="3:15" ht="17">
      <c r="C13700" s="156">
        <v>0.45636666666666664</v>
      </c>
      <c r="D13700" s="158">
        <v>-0.76702725292201379</v>
      </c>
      <c r="E13700" s="158">
        <v>-0.4961197318938676</v>
      </c>
      <c r="L13700" s="140"/>
      <c r="M13700" s="59">
        <f t="shared" si="525"/>
        <v>-2.0492017335311728E-2</v>
      </c>
      <c r="N13700" s="61"/>
      <c r="O13700" s="59">
        <f t="shared" si="526"/>
        <v>-1.1260064629521621E-2</v>
      </c>
    </row>
    <row r="13701" spans="3:15" ht="17">
      <c r="C13701" s="156">
        <v>0.45639999999999997</v>
      </c>
      <c r="D13701" s="158">
        <v>-0.29633978898354585</v>
      </c>
      <c r="E13701" s="158">
        <v>-0.17191781326030001</v>
      </c>
      <c r="L13701" s="140"/>
      <c r="M13701" s="59">
        <f t="shared" si="525"/>
        <v>-8.0170051135154425E-3</v>
      </c>
      <c r="N13701" s="61"/>
      <c r="O13701" s="59">
        <f t="shared" si="526"/>
        <v>-4.0076132586770027E-3</v>
      </c>
    </row>
    <row r="13702" spans="3:15" ht="17">
      <c r="C13702" s="156">
        <v>0.45643333333333336</v>
      </c>
      <c r="D13702" s="158">
        <v>-0.7967275049312077</v>
      </c>
      <c r="E13702" s="158">
        <v>-0.51844712629120915</v>
      </c>
      <c r="L13702" s="140"/>
      <c r="M13702" s="59">
        <f t="shared" si="525"/>
        <v>-2.1284431576971723E-2</v>
      </c>
      <c r="N13702" s="61"/>
      <c r="O13702" s="59">
        <f t="shared" si="526"/>
        <v>-1.1761473445116745E-2</v>
      </c>
    </row>
    <row r="13703" spans="3:15" ht="17">
      <c r="C13703" s="156">
        <v>0.45646666666666669</v>
      </c>
      <c r="D13703" s="158">
        <v>0.32671548685820651</v>
      </c>
      <c r="E13703" s="158">
        <v>0.2220465537124463</v>
      </c>
      <c r="L13703" s="140"/>
      <c r="M13703" s="59">
        <f t="shared" si="525"/>
        <v>8.2605586384913322E-3</v>
      </c>
      <c r="N13703" s="61"/>
      <c r="O13703" s="59">
        <f t="shared" si="526"/>
        <v>4.7352245815516694E-3</v>
      </c>
    </row>
    <row r="13704" spans="3:15" ht="17">
      <c r="C13704" s="156">
        <v>0.45650000000000002</v>
      </c>
      <c r="D13704" s="158">
        <v>0.43242313862951887</v>
      </c>
      <c r="E13704" s="158">
        <v>0.29036543405900428</v>
      </c>
      <c r="L13704" s="140"/>
      <c r="M13704" s="59">
        <f t="shared" si="525"/>
        <v>1.0996112471074758E-2</v>
      </c>
      <c r="N13704" s="61"/>
      <c r="O13704" s="59">
        <f t="shared" si="526"/>
        <v>6.2436072667022696E-3</v>
      </c>
    </row>
    <row r="13705" spans="3:15" ht="17">
      <c r="C13705" s="156">
        <v>0.45653333333333335</v>
      </c>
      <c r="D13705" s="158">
        <v>1.0415031766645995</v>
      </c>
      <c r="E13705" s="158">
        <v>0.72914945602073444</v>
      </c>
      <c r="L13705" s="140"/>
      <c r="M13705" s="59">
        <f t="shared" ref="M13705:M13768" si="527">LN($O$1*(1+(1-$M$4)*$O$2/100+$M$4*D13705/100)/$O$1)</f>
        <v>2.6614044171023522E-2</v>
      </c>
      <c r="N13705" s="61"/>
      <c r="O13705" s="59">
        <f t="shared" ref="O13705:O13768" si="528">LN($O$1*(1+(1-$O$4)*$O$2/100+$O$4*E13705/100)/$O$1)</f>
        <v>1.5877470058662E-2</v>
      </c>
    </row>
    <row r="13706" spans="3:15" ht="17">
      <c r="C13706" s="156">
        <v>0.45656666666666668</v>
      </c>
      <c r="D13706" s="158">
        <v>-0.93520550744260622</v>
      </c>
      <c r="E13706" s="158">
        <v>-0.62669537657042218</v>
      </c>
      <c r="L13706" s="140"/>
      <c r="M13706" s="59">
        <f t="shared" si="527"/>
        <v>-2.4987390115603306E-2</v>
      </c>
      <c r="N13706" s="61"/>
      <c r="O13706" s="59">
        <f t="shared" si="528"/>
        <v>-1.4195987192557187E-2</v>
      </c>
    </row>
    <row r="13707" spans="3:15" ht="17">
      <c r="C13707" s="156">
        <v>0.45660000000000001</v>
      </c>
      <c r="D13707" s="158">
        <v>-0.55885138751914198</v>
      </c>
      <c r="E13707" s="158">
        <v>-0.3468314520432168</v>
      </c>
      <c r="L13707" s="140"/>
      <c r="M13707" s="59">
        <f t="shared" si="527"/>
        <v>-1.495536016402238E-2</v>
      </c>
      <c r="N13707" s="61"/>
      <c r="O13707" s="59">
        <f t="shared" si="528"/>
        <v>-7.9139258209561924E-3</v>
      </c>
    </row>
    <row r="13708" spans="3:15" ht="17">
      <c r="C13708" s="156">
        <v>0.45663333333333334</v>
      </c>
      <c r="D13708" s="158">
        <v>-2.003547226488787</v>
      </c>
      <c r="E13708" s="158">
        <v>-1.9035177530162393</v>
      </c>
      <c r="L13708" s="140"/>
      <c r="M13708" s="59">
        <f t="shared" si="527"/>
        <v>-5.4025807001073983E-2</v>
      </c>
      <c r="N13708" s="61"/>
      <c r="O13708" s="59">
        <f t="shared" si="528"/>
        <v>-4.3368232675645206E-2</v>
      </c>
    </row>
    <row r="13709" spans="3:15" ht="17">
      <c r="C13709" s="156">
        <v>0.45666666666666667</v>
      </c>
      <c r="D13709" s="158">
        <v>-1.3305470922153715</v>
      </c>
      <c r="E13709" s="158">
        <v>-0.98585097254507659</v>
      </c>
      <c r="L13709" s="140"/>
      <c r="M13709" s="59">
        <f t="shared" si="527"/>
        <v>-3.5635069261855591E-2</v>
      </c>
      <c r="N13709" s="61"/>
      <c r="O13709" s="59">
        <f t="shared" si="528"/>
        <v>-2.2316151498295082E-2</v>
      </c>
    </row>
    <row r="13710" spans="3:15" ht="17">
      <c r="C13710" s="156">
        <v>0.45669999999999999</v>
      </c>
      <c r="D13710" s="158">
        <v>-0.53989577303051817</v>
      </c>
      <c r="E13710" s="158">
        <v>-0.33377758675298713</v>
      </c>
      <c r="L13710" s="140"/>
      <c r="M13710" s="59">
        <f t="shared" si="527"/>
        <v>-1.4452734964577553E-2</v>
      </c>
      <c r="N13710" s="61"/>
      <c r="O13710" s="59">
        <f t="shared" si="528"/>
        <v>-7.6218688729578826E-3</v>
      </c>
    </row>
    <row r="13711" spans="3:15" ht="17">
      <c r="C13711" s="156">
        <v>0.45673333333333332</v>
      </c>
      <c r="D13711" s="158">
        <v>0.97513780725285848</v>
      </c>
      <c r="E13711" s="158">
        <v>0.67582733848162613</v>
      </c>
      <c r="L13711" s="140"/>
      <c r="M13711" s="59">
        <f t="shared" si="527"/>
        <v>2.4924106816004616E-2</v>
      </c>
      <c r="N13711" s="61"/>
      <c r="O13711" s="59">
        <f t="shared" si="528"/>
        <v>1.4711681265998955E-2</v>
      </c>
    </row>
    <row r="13712" spans="3:15" ht="17">
      <c r="C13712" s="156">
        <v>0.45676666666666665</v>
      </c>
      <c r="D13712" s="158">
        <v>0.42360480302731751</v>
      </c>
      <c r="E13712" s="158">
        <v>0.28461372723421641</v>
      </c>
      <c r="L13712" s="140"/>
      <c r="M13712" s="59">
        <f t="shared" si="527"/>
        <v>1.0768193187186758E-2</v>
      </c>
      <c r="N13712" s="61"/>
      <c r="O13712" s="59">
        <f t="shared" si="528"/>
        <v>6.1167055212839831E-3</v>
      </c>
    </row>
    <row r="13713" spans="3:15" ht="17">
      <c r="C13713" s="156">
        <v>0.45679999999999998</v>
      </c>
      <c r="D13713" s="158">
        <v>0.49872405175429951</v>
      </c>
      <c r="E13713" s="158">
        <v>0.33396882530982025</v>
      </c>
      <c r="L13713" s="140"/>
      <c r="M13713" s="59">
        <f t="shared" si="527"/>
        <v>1.2708068744668162E-2</v>
      </c>
      <c r="N13713" s="61"/>
      <c r="O13713" s="59">
        <f t="shared" si="528"/>
        <v>7.2051193793284405E-3</v>
      </c>
    </row>
    <row r="13714" spans="3:15" ht="17">
      <c r="C13714" s="156">
        <v>0.45683333333333331</v>
      </c>
      <c r="D13714" s="158">
        <v>0.73134443327580889</v>
      </c>
      <c r="E13714" s="158">
        <v>0.49338453821818329</v>
      </c>
      <c r="L13714" s="140"/>
      <c r="M13714" s="59">
        <f t="shared" si="527"/>
        <v>1.8691486113759443E-2</v>
      </c>
      <c r="N13714" s="61"/>
      <c r="O13714" s="59">
        <f t="shared" si="528"/>
        <v>1.0712597597413973E-2</v>
      </c>
    </row>
    <row r="13715" spans="3:15" ht="17">
      <c r="C13715" s="156">
        <v>0.45686666666666664</v>
      </c>
      <c r="D13715" s="158">
        <v>-1.1578795336855077</v>
      </c>
      <c r="E13715" s="158">
        <v>-0.81822839596761654</v>
      </c>
      <c r="L13715" s="140"/>
      <c r="M13715" s="59">
        <f t="shared" si="527"/>
        <v>-3.0970687167916837E-2</v>
      </c>
      <c r="N13715" s="61"/>
      <c r="O13715" s="59">
        <f t="shared" si="528"/>
        <v>-1.8518158400187914E-2</v>
      </c>
    </row>
    <row r="13716" spans="3:15" ht="17">
      <c r="C13716" s="156">
        <v>0.45689999999999997</v>
      </c>
      <c r="D13716" s="158">
        <v>0.41992548319534151</v>
      </c>
      <c r="E13716" s="158">
        <v>0.28221699855634896</v>
      </c>
      <c r="L13716" s="140"/>
      <c r="M13716" s="59">
        <f t="shared" si="527"/>
        <v>1.067308188315501E-2</v>
      </c>
      <c r="N13716" s="61"/>
      <c r="O13716" s="59">
        <f t="shared" si="528"/>
        <v>6.0638209769055366E-3</v>
      </c>
    </row>
    <row r="13717" spans="3:15" ht="17">
      <c r="C13717" s="156">
        <v>0.45693333333333336</v>
      </c>
      <c r="D13717" s="158">
        <v>1.1787792041081395</v>
      </c>
      <c r="E13717" s="158">
        <v>0.84564366314215722</v>
      </c>
      <c r="L13717" s="140"/>
      <c r="M13717" s="59">
        <f t="shared" si="527"/>
        <v>3.0100623555777761E-2</v>
      </c>
      <c r="N13717" s="61"/>
      <c r="O13717" s="59">
        <f t="shared" si="528"/>
        <v>1.8419680766553509E-2</v>
      </c>
    </row>
    <row r="13718" spans="3:15" ht="17">
      <c r="C13718" s="156">
        <v>0.45696666666666669</v>
      </c>
      <c r="D13718" s="158">
        <v>-0.1217764650319641</v>
      </c>
      <c r="E13718" s="158">
        <v>-6.0555919223629559E-2</v>
      </c>
      <c r="L13718" s="140"/>
      <c r="M13718" s="59">
        <f t="shared" si="527"/>
        <v>-3.4296881533855137E-3</v>
      </c>
      <c r="N13718" s="61"/>
      <c r="O13718" s="59">
        <f t="shared" si="528"/>
        <v>-1.5285162846320596E-3</v>
      </c>
    </row>
    <row r="13719" spans="3:15" ht="17">
      <c r="C13719" s="156">
        <v>0.45700000000000002</v>
      </c>
      <c r="D13719" s="158">
        <v>-3.0780248881370764E-3</v>
      </c>
      <c r="E13719" s="158">
        <v>1.4074470430931955E-2</v>
      </c>
      <c r="L13719" s="140"/>
      <c r="M13719" s="59">
        <f t="shared" si="527"/>
        <v>-3.2241020083016036E-4</v>
      </c>
      <c r="N13719" s="61"/>
      <c r="O13719" s="59">
        <f t="shared" si="528"/>
        <v>1.29444775908329E-4</v>
      </c>
    </row>
    <row r="13720" spans="3:15" ht="17">
      <c r="C13720" s="156">
        <v>0.45703333333333335</v>
      </c>
      <c r="D13720" s="158">
        <v>0.87145909589471737</v>
      </c>
      <c r="E13720" s="158">
        <v>0.59588240554322935</v>
      </c>
      <c r="L13720" s="140"/>
      <c r="M13720" s="59">
        <f t="shared" si="527"/>
        <v>2.2278287986727183E-2</v>
      </c>
      <c r="N13720" s="61"/>
      <c r="O13720" s="59">
        <f t="shared" si="528"/>
        <v>1.2961283938832176E-2</v>
      </c>
    </row>
    <row r="13721" spans="3:15" ht="17">
      <c r="C13721" s="156">
        <v>0.45706666666666668</v>
      </c>
      <c r="D13721" s="158">
        <v>1.3546222722379466</v>
      </c>
      <c r="E13721" s="158">
        <v>1.0095064606986592</v>
      </c>
      <c r="L13721" s="140"/>
      <c r="M13721" s="59">
        <f t="shared" si="527"/>
        <v>3.4549055021297896E-2</v>
      </c>
      <c r="N13721" s="61"/>
      <c r="O13721" s="59">
        <f t="shared" si="528"/>
        <v>2.1984695251596246E-2</v>
      </c>
    </row>
    <row r="13722" spans="3:15" ht="17">
      <c r="C13722" s="156">
        <v>0.45710000000000001</v>
      </c>
      <c r="D13722" s="158">
        <v>-0.91068591156253498</v>
      </c>
      <c r="E13722" s="158">
        <v>-0.60699329445923311</v>
      </c>
      <c r="L13722" s="140"/>
      <c r="M13722" s="59">
        <f t="shared" si="527"/>
        <v>-2.4330726275803932E-2</v>
      </c>
      <c r="N13722" s="61"/>
      <c r="O13722" s="59">
        <f t="shared" si="528"/>
        <v>-1.3752444010029478E-2</v>
      </c>
    </row>
    <row r="13723" spans="3:15" ht="17">
      <c r="C13723" s="156">
        <v>0.45713333333333334</v>
      </c>
      <c r="D13723" s="158">
        <v>-0.85957226867407532</v>
      </c>
      <c r="E13723" s="158">
        <v>-0.5666859204788619</v>
      </c>
      <c r="L13723" s="140"/>
      <c r="M13723" s="59">
        <f t="shared" si="527"/>
        <v>-2.2963227139457615E-2</v>
      </c>
      <c r="N13723" s="61"/>
      <c r="O13723" s="59">
        <f t="shared" si="528"/>
        <v>-1.284563661692349E-2</v>
      </c>
    </row>
    <row r="13724" spans="3:15" ht="17">
      <c r="C13724" s="156">
        <v>0.45716666666666667</v>
      </c>
      <c r="D13724" s="158">
        <v>0.57641994070690972</v>
      </c>
      <c r="E13724" s="158">
        <v>0.38598317973551077</v>
      </c>
      <c r="L13724" s="140"/>
      <c r="M13724" s="59">
        <f t="shared" si="527"/>
        <v>1.4710532216391204E-2</v>
      </c>
      <c r="N13724" s="61"/>
      <c r="O13724" s="59">
        <f t="shared" si="528"/>
        <v>8.3508963933108943E-3</v>
      </c>
    </row>
    <row r="13725" spans="3:15" ht="17">
      <c r="C13725" s="156">
        <v>0.4572</v>
      </c>
      <c r="D13725" s="158">
        <v>-1.4202996648658033</v>
      </c>
      <c r="E13725" s="158">
        <v>-1.0811783556887906</v>
      </c>
      <c r="L13725" s="140"/>
      <c r="M13725" s="59">
        <f t="shared" si="527"/>
        <v>-3.806823547244665E-2</v>
      </c>
      <c r="N13725" s="61"/>
      <c r="O13725" s="59">
        <f t="shared" si="528"/>
        <v>-2.4482531578369226E-2</v>
      </c>
    </row>
    <row r="13726" spans="3:15" ht="17">
      <c r="C13726" s="156">
        <v>0.45723333333333332</v>
      </c>
      <c r="D13726" s="158">
        <v>1.3783741506319163</v>
      </c>
      <c r="E13726" s="158">
        <v>1.0331094534732026</v>
      </c>
      <c r="L13726" s="140"/>
      <c r="M13726" s="59">
        <f t="shared" si="527"/>
        <v>3.5148409632674904E-2</v>
      </c>
      <c r="N13726" s="61"/>
      <c r="O13726" s="59">
        <f t="shared" si="528"/>
        <v>2.2497158611053544E-2</v>
      </c>
    </row>
    <row r="13727" spans="3:15" ht="17">
      <c r="C13727" s="156">
        <v>0.45726666666666665</v>
      </c>
      <c r="D13727" s="158">
        <v>0.26013233298263383</v>
      </c>
      <c r="E13727" s="158">
        <v>0.17960377601345517</v>
      </c>
      <c r="L13727" s="140"/>
      <c r="M13727" s="59">
        <f t="shared" si="527"/>
        <v>6.5336383237017924E-3</v>
      </c>
      <c r="N13727" s="61"/>
      <c r="O13727" s="59">
        <f t="shared" si="528"/>
        <v>3.7970019688798075E-3</v>
      </c>
    </row>
    <row r="13728" spans="3:15" ht="17">
      <c r="C13728" s="156">
        <v>0.45729999999999998</v>
      </c>
      <c r="D13728" s="158">
        <v>-0.87084984214294436</v>
      </c>
      <c r="E13728" s="158">
        <v>-0.57549331036769213</v>
      </c>
      <c r="L13728" s="140"/>
      <c r="M13728" s="59">
        <f t="shared" si="527"/>
        <v>-2.3264787641686675E-2</v>
      </c>
      <c r="N13728" s="61"/>
      <c r="O13728" s="59">
        <f t="shared" si="528"/>
        <v>-1.3043708980484852E-2</v>
      </c>
    </row>
    <row r="13729" spans="3:15" ht="17">
      <c r="C13729" s="156">
        <v>0.45733333333333331</v>
      </c>
      <c r="D13729" s="158">
        <v>-0.38676209981319903</v>
      </c>
      <c r="E13729" s="158">
        <v>-0.23089809593525273</v>
      </c>
      <c r="L13729" s="140"/>
      <c r="M13729" s="59">
        <f t="shared" si="527"/>
        <v>-1.0401495270230376E-2</v>
      </c>
      <c r="N13729" s="61"/>
      <c r="O13729" s="59">
        <f t="shared" si="528"/>
        <v>-5.3231040742812959E-3</v>
      </c>
    </row>
    <row r="13730" spans="3:15" ht="17">
      <c r="C13730" s="156">
        <v>0.45736666666666664</v>
      </c>
      <c r="D13730" s="158">
        <v>0.48656399311515991</v>
      </c>
      <c r="E13730" s="158">
        <v>0.32592155325084088</v>
      </c>
      <c r="L13730" s="140"/>
      <c r="M13730" s="59">
        <f t="shared" si="527"/>
        <v>1.2394303189635159E-2</v>
      </c>
      <c r="N13730" s="61"/>
      <c r="O13730" s="59">
        <f t="shared" si="528"/>
        <v>7.027736001536629E-3</v>
      </c>
    </row>
    <row r="13731" spans="3:15" ht="17">
      <c r="C13731" s="156">
        <v>0.45739999999999997</v>
      </c>
      <c r="D13731" s="158">
        <v>6.9402935120742859E-2</v>
      </c>
      <c r="E13731" s="158">
        <v>5.9501714367750605E-2</v>
      </c>
      <c r="L13731" s="140"/>
      <c r="M13731" s="59">
        <f t="shared" si="527"/>
        <v>1.5702533351217049E-3</v>
      </c>
      <c r="N13731" s="61"/>
      <c r="O13731" s="59">
        <f t="shared" si="528"/>
        <v>1.137295388135031E-3</v>
      </c>
    </row>
    <row r="13732" spans="3:15" ht="17">
      <c r="C13732" s="156">
        <v>0.45743333333333336</v>
      </c>
      <c r="D13732" s="158">
        <v>-1.169822723595733</v>
      </c>
      <c r="E13732" s="158">
        <v>-0.82922685966697285</v>
      </c>
      <c r="L13732" s="140"/>
      <c r="M13732" s="59">
        <f t="shared" si="527"/>
        <v>-3.1292616945569895E-2</v>
      </c>
      <c r="N13732" s="61"/>
      <c r="O13732" s="59">
        <f t="shared" si="528"/>
        <v>-1.8766919941465399E-2</v>
      </c>
    </row>
    <row r="13733" spans="3:15" ht="17">
      <c r="C13733" s="156">
        <v>0.45746666666666669</v>
      </c>
      <c r="D13733" s="158">
        <v>1.2482318505038517</v>
      </c>
      <c r="E13733" s="158">
        <v>0.90820771016476254</v>
      </c>
      <c r="L13733" s="140"/>
      <c r="M13733" s="59">
        <f t="shared" si="527"/>
        <v>3.1859983404105049E-2</v>
      </c>
      <c r="N13733" s="61"/>
      <c r="O13733" s="59">
        <f t="shared" si="528"/>
        <v>1.9782330392305345E-2</v>
      </c>
    </row>
    <row r="13734" spans="3:15" ht="17">
      <c r="C13734" s="156">
        <v>0.45750000000000002</v>
      </c>
      <c r="D13734" s="158">
        <v>0.46084610859708042</v>
      </c>
      <c r="E13734" s="158">
        <v>0.30897790182970913</v>
      </c>
      <c r="L13734" s="140"/>
      <c r="M13734" s="59">
        <f t="shared" si="527"/>
        <v>1.1730381076381113E-2</v>
      </c>
      <c r="N13734" s="61"/>
      <c r="O13734" s="59">
        <f t="shared" si="528"/>
        <v>6.6541497507685513E-3</v>
      </c>
    </row>
    <row r="13735" spans="3:15" ht="17">
      <c r="C13735" s="156">
        <v>0.45753333333333335</v>
      </c>
      <c r="D13735" s="158">
        <v>-0.44223662027953725</v>
      </c>
      <c r="E13735" s="158">
        <v>-0.26768081856014153</v>
      </c>
      <c r="L13735" s="140"/>
      <c r="M13735" s="59">
        <f t="shared" si="527"/>
        <v>-1.186721054768221E-2</v>
      </c>
      <c r="N13735" s="61"/>
      <c r="O13735" s="59">
        <f t="shared" si="528"/>
        <v>-6.1443795507263727E-3</v>
      </c>
    </row>
    <row r="13736" spans="3:15" ht="17">
      <c r="C13736" s="156">
        <v>0.45756666666666668</v>
      </c>
      <c r="D13736" s="158">
        <v>-0.30317350095685303</v>
      </c>
      <c r="E13736" s="158">
        <v>-0.1763380886003732</v>
      </c>
      <c r="L13736" s="140"/>
      <c r="M13736" s="59">
        <f t="shared" si="527"/>
        <v>-8.1970156839808878E-3</v>
      </c>
      <c r="N13736" s="61"/>
      <c r="O13736" s="59">
        <f t="shared" si="528"/>
        <v>-4.1061427100285725E-3</v>
      </c>
    </row>
    <row r="13737" spans="3:15" ht="17">
      <c r="C13737" s="156">
        <v>0.45760000000000001</v>
      </c>
      <c r="D13737" s="158">
        <v>-0.96952082921305727</v>
      </c>
      <c r="E13737" s="158">
        <v>-0.65468964867880475</v>
      </c>
      <c r="L13737" s="140"/>
      <c r="M13737" s="59">
        <f t="shared" si="527"/>
        <v>-2.5907119731619219E-2</v>
      </c>
      <c r="N13737" s="61"/>
      <c r="O13737" s="59">
        <f t="shared" si="528"/>
        <v>-1.4826546874015155E-2</v>
      </c>
    </row>
    <row r="13738" spans="3:15" ht="17">
      <c r="C13738" s="156">
        <v>0.45763333333333334</v>
      </c>
      <c r="D13738" s="158">
        <v>-0.35000437453510963</v>
      </c>
      <c r="E13738" s="158">
        <v>-0.20678773310100365</v>
      </c>
      <c r="L13738" s="140"/>
      <c r="M13738" s="59">
        <f t="shared" si="527"/>
        <v>-9.4314861972892607E-3</v>
      </c>
      <c r="N13738" s="61"/>
      <c r="O13738" s="59">
        <f t="shared" si="528"/>
        <v>-4.7851396204122518E-3</v>
      </c>
    </row>
    <row r="13739" spans="3:15" ht="17">
      <c r="C13739" s="156">
        <v>0.45766666666666667</v>
      </c>
      <c r="D13739" s="158">
        <v>-0.20987367167883886</v>
      </c>
      <c r="E13739" s="158">
        <v>-0.11642629036966956</v>
      </c>
      <c r="L13739" s="140"/>
      <c r="M13739" s="59">
        <f t="shared" si="527"/>
        <v>-5.7421479391874496E-3</v>
      </c>
      <c r="N13739" s="61"/>
      <c r="O13739" s="59">
        <f t="shared" si="528"/>
        <v>-2.7715134276786141E-3</v>
      </c>
    </row>
    <row r="13740" spans="3:15" ht="17">
      <c r="C13740" s="156">
        <v>0.4577</v>
      </c>
      <c r="D13740" s="158">
        <v>-1.1963610246558147</v>
      </c>
      <c r="E13740" s="158">
        <v>-0.85396367451727373</v>
      </c>
      <c r="L13740" s="140"/>
      <c r="M13740" s="59">
        <f t="shared" si="527"/>
        <v>-3.2008330499933499E-2</v>
      </c>
      <c r="N13740" s="61"/>
      <c r="O13740" s="59">
        <f t="shared" si="528"/>
        <v>-1.932663958205711E-2</v>
      </c>
    </row>
    <row r="13741" spans="3:15" ht="17">
      <c r="C13741" s="156">
        <v>0.45773333333333333</v>
      </c>
      <c r="D13741" s="158">
        <v>-0.72822021997742048</v>
      </c>
      <c r="E13741" s="158">
        <v>-0.46737025249560482</v>
      </c>
      <c r="L13741" s="140"/>
      <c r="M13741" s="59">
        <f t="shared" si="527"/>
        <v>-1.9457575984826826E-2</v>
      </c>
      <c r="N13741" s="61"/>
      <c r="O13741" s="59">
        <f t="shared" si="528"/>
        <v>-1.0614804386825442E-2</v>
      </c>
    </row>
    <row r="13742" spans="3:15" ht="17">
      <c r="C13742" s="156">
        <v>0.45776666666666666</v>
      </c>
      <c r="D13742" s="158">
        <v>-2.2849619081631758</v>
      </c>
      <c r="E13742" s="158">
        <v>-2.4946431335125423</v>
      </c>
      <c r="L13742" s="140"/>
      <c r="M13742" s="59">
        <f t="shared" si="527"/>
        <v>-6.181730878367124E-2</v>
      </c>
      <c r="N13742" s="61"/>
      <c r="O13742" s="59">
        <f t="shared" si="528"/>
        <v>-5.716769363616124E-2</v>
      </c>
    </row>
    <row r="13743" spans="3:15" ht="17">
      <c r="C13743" s="156">
        <v>0.45779999999999998</v>
      </c>
      <c r="D13743" s="158">
        <v>-2.1866615573752552</v>
      </c>
      <c r="E13743" s="158">
        <v>-2.268332234002199</v>
      </c>
      <c r="L13743" s="140"/>
      <c r="M13743" s="59">
        <f t="shared" si="527"/>
        <v>-5.9088771683049698E-2</v>
      </c>
      <c r="N13743" s="61"/>
      <c r="O13743" s="59">
        <f t="shared" si="528"/>
        <v>-5.1862083440246398E-2</v>
      </c>
    </row>
    <row r="13744" spans="3:15" ht="17">
      <c r="C13744" s="156">
        <v>0.45783333333333331</v>
      </c>
      <c r="D13744" s="158">
        <v>1.2757874724796114</v>
      </c>
      <c r="E13744" s="158">
        <v>0.93378215574721912</v>
      </c>
      <c r="L13744" s="140"/>
      <c r="M13744" s="59">
        <f t="shared" si="527"/>
        <v>3.255715986142646E-2</v>
      </c>
      <c r="N13744" s="61"/>
      <c r="O13744" s="59">
        <f t="shared" si="528"/>
        <v>2.0338809532868658E-2</v>
      </c>
    </row>
    <row r="13745" spans="3:15" ht="17">
      <c r="C13745" s="156">
        <v>0.45786666666666664</v>
      </c>
      <c r="D13745" s="158">
        <v>-0.11567600700292235</v>
      </c>
      <c r="E13745" s="158">
        <v>-5.6705937211500246E-2</v>
      </c>
      <c r="L13745" s="140"/>
      <c r="M13745" s="59">
        <f t="shared" si="527"/>
        <v>-3.2697552882943745E-3</v>
      </c>
      <c r="N13745" s="61"/>
      <c r="O13745" s="59">
        <f t="shared" si="528"/>
        <v>-1.4429192337976546E-3</v>
      </c>
    </row>
    <row r="13746" spans="3:15" ht="17">
      <c r="C13746" s="156">
        <v>0.45789999999999997</v>
      </c>
      <c r="D13746" s="158">
        <v>1.0354478762363595</v>
      </c>
      <c r="E13746" s="158">
        <v>0.72420884078131431</v>
      </c>
      <c r="L13746" s="140"/>
      <c r="M13746" s="59">
        <f t="shared" si="527"/>
        <v>2.6459969472097226E-2</v>
      </c>
      <c r="N13746" s="61"/>
      <c r="O13746" s="59">
        <f t="shared" si="528"/>
        <v>1.576950981862555E-2</v>
      </c>
    </row>
    <row r="13747" spans="3:15" ht="17">
      <c r="C13747" s="156">
        <v>0.45793333333333336</v>
      </c>
      <c r="D13747" s="158">
        <v>-1.0404569034445528</v>
      </c>
      <c r="E13747" s="158">
        <v>-0.71421818724721009</v>
      </c>
      <c r="L13747" s="140"/>
      <c r="M13747" s="59">
        <f t="shared" si="527"/>
        <v>-2.7811055735699326E-2</v>
      </c>
      <c r="N13747" s="61"/>
      <c r="O13747" s="59">
        <f t="shared" si="528"/>
        <v>-1.6168726334892029E-2</v>
      </c>
    </row>
    <row r="13748" spans="3:15" ht="17">
      <c r="C13748" s="156">
        <v>0.45796666666666669</v>
      </c>
      <c r="D13748" s="158">
        <v>-0.34181382975034907</v>
      </c>
      <c r="E13748" s="158">
        <v>-0.20144143231850814</v>
      </c>
      <c r="L13748" s="140"/>
      <c r="M13748" s="59">
        <f t="shared" si="527"/>
        <v>-9.2154719318258659E-3</v>
      </c>
      <c r="N13748" s="61"/>
      <c r="O13748" s="59">
        <f t="shared" si="528"/>
        <v>-4.6658890361680489E-3</v>
      </c>
    </row>
    <row r="13749" spans="3:15" ht="17">
      <c r="C13749" s="156">
        <v>0.45800000000000002</v>
      </c>
      <c r="D13749" s="158">
        <v>1.1209523452739096</v>
      </c>
      <c r="E13749" s="158">
        <v>0.795479548345564</v>
      </c>
      <c r="L13749" s="140"/>
      <c r="M13749" s="59">
        <f t="shared" si="527"/>
        <v>2.8633400508110141E-2</v>
      </c>
      <c r="N13749" s="61"/>
      <c r="O13749" s="59">
        <f t="shared" si="528"/>
        <v>1.7325759740213879E-2</v>
      </c>
    </row>
    <row r="13750" spans="3:15" ht="17">
      <c r="C13750" s="156">
        <v>0.45803333333333335</v>
      </c>
      <c r="D13750" s="158">
        <v>-0.27798822376297444</v>
      </c>
      <c r="E13750" s="158">
        <v>-0.16007438443044281</v>
      </c>
      <c r="L13750" s="140"/>
      <c r="M13750" s="59">
        <f t="shared" si="527"/>
        <v>-7.5337567177385439E-3</v>
      </c>
      <c r="N13750" s="61"/>
      <c r="O13750" s="59">
        <f t="shared" si="528"/>
        <v>-3.7436670155222848E-3</v>
      </c>
    </row>
    <row r="13751" spans="3:15" ht="17">
      <c r="C13751" s="156">
        <v>0.45806666666666668</v>
      </c>
      <c r="D13751" s="158">
        <v>0.44226731936178643</v>
      </c>
      <c r="E13751" s="158">
        <v>0.29679882819437609</v>
      </c>
      <c r="L13751" s="140"/>
      <c r="M13751" s="59">
        <f t="shared" si="527"/>
        <v>1.1250484467659229E-2</v>
      </c>
      <c r="N13751" s="61"/>
      <c r="O13751" s="59">
        <f t="shared" si="528"/>
        <v>6.3855302195580102E-3</v>
      </c>
    </row>
    <row r="13752" spans="3:15" ht="17">
      <c r="C13752" s="156">
        <v>0.45810000000000001</v>
      </c>
      <c r="D13752" s="158">
        <v>-0.31985757296368156</v>
      </c>
      <c r="E13752" s="158">
        <v>-0.18715382291252752</v>
      </c>
      <c r="L13752" s="140"/>
      <c r="M13752" s="59">
        <f t="shared" si="527"/>
        <v>-8.6366361899780607E-3</v>
      </c>
      <c r="N13752" s="61"/>
      <c r="O13752" s="59">
        <f t="shared" si="528"/>
        <v>-4.3472700787379678E-3</v>
      </c>
    </row>
    <row r="13753" spans="3:15" ht="17">
      <c r="C13753" s="156">
        <v>0.45813333333333334</v>
      </c>
      <c r="D13753" s="158">
        <v>-6.8423856438976263E-2</v>
      </c>
      <c r="E13753" s="158">
        <v>-2.6947431867838365E-2</v>
      </c>
      <c r="L13753" s="140"/>
      <c r="M13753" s="59">
        <f t="shared" si="527"/>
        <v>-2.0318332762144652E-3</v>
      </c>
      <c r="N13753" s="61"/>
      <c r="O13753" s="59">
        <f t="shared" si="528"/>
        <v>-7.8154236045050883E-4</v>
      </c>
    </row>
    <row r="13754" spans="3:15" ht="17">
      <c r="C13754" s="156">
        <v>0.45816666666666667</v>
      </c>
      <c r="D13754" s="158">
        <v>0.39781425982774477</v>
      </c>
      <c r="E13754" s="158">
        <v>0.26785066695748738</v>
      </c>
      <c r="L13754" s="140"/>
      <c r="M13754" s="59">
        <f t="shared" si="527"/>
        <v>1.0101310819678612E-2</v>
      </c>
      <c r="N13754" s="61"/>
      <c r="O13754" s="59">
        <f t="shared" si="528"/>
        <v>5.7467648785682075E-3</v>
      </c>
    </row>
    <row r="13755" spans="3:15" ht="17">
      <c r="C13755" s="156">
        <v>0.4582</v>
      </c>
      <c r="D13755" s="158">
        <v>0.7832168033879392</v>
      </c>
      <c r="E13755" s="158">
        <v>0.53066291730622217</v>
      </c>
      <c r="L13755" s="140"/>
      <c r="M13755" s="59">
        <f t="shared" si="527"/>
        <v>2.0020869623686689E-2</v>
      </c>
      <c r="N13755" s="61"/>
      <c r="O13755" s="59">
        <f t="shared" si="528"/>
        <v>1.1531027952652838E-2</v>
      </c>
    </row>
    <row r="13756" spans="3:15" ht="17">
      <c r="C13756" s="156">
        <v>0.45823333333333333</v>
      </c>
      <c r="D13756" s="158">
        <v>-1.2748353868309523</v>
      </c>
      <c r="E13756" s="158">
        <v>-0.92964645569486903</v>
      </c>
      <c r="L13756" s="140"/>
      <c r="M13756" s="59">
        <f t="shared" si="527"/>
        <v>-3.4127713670676095E-2</v>
      </c>
      <c r="N13756" s="61"/>
      <c r="O13756" s="59">
        <f t="shared" si="528"/>
        <v>-2.1041061171819586E-2</v>
      </c>
    </row>
    <row r="13757" spans="3:15" ht="17">
      <c r="C13757" s="156">
        <v>0.45826666666666666</v>
      </c>
      <c r="D13757" s="158">
        <v>9.7549737839471407E-2</v>
      </c>
      <c r="E13757" s="158">
        <v>7.7148285218438445E-2</v>
      </c>
      <c r="L13757" s="140"/>
      <c r="M13757" s="59">
        <f t="shared" si="527"/>
        <v>2.3042738958948183E-3</v>
      </c>
      <c r="N13757" s="61"/>
      <c r="O13757" s="59">
        <f t="shared" si="528"/>
        <v>1.5285291336184356E-3</v>
      </c>
    </row>
    <row r="13758" spans="3:15" ht="17">
      <c r="C13758" s="156">
        <v>0.45829999999999999</v>
      </c>
      <c r="D13758" s="158">
        <v>0.59954905344602494</v>
      </c>
      <c r="E13758" s="158">
        <v>0.40168421794456688</v>
      </c>
      <c r="L13758" s="140"/>
      <c r="M13758" s="59">
        <f t="shared" si="527"/>
        <v>1.5305867327816105E-2</v>
      </c>
      <c r="N13758" s="61"/>
      <c r="O13758" s="59">
        <f t="shared" si="528"/>
        <v>8.6965025218505368E-3</v>
      </c>
    </row>
    <row r="13759" spans="3:15" ht="17">
      <c r="C13759" s="156">
        <v>0.45833333333333331</v>
      </c>
      <c r="D13759" s="158">
        <v>-0.58992521904609718</v>
      </c>
      <c r="E13759" s="158">
        <v>-0.36840470076535847</v>
      </c>
      <c r="L13759" s="140"/>
      <c r="M13759" s="59">
        <f t="shared" si="527"/>
        <v>-1.5779857716790465E-2</v>
      </c>
      <c r="N13759" s="61"/>
      <c r="O13759" s="59">
        <f t="shared" si="528"/>
        <v>-8.3967758175067624E-3</v>
      </c>
    </row>
    <row r="13760" spans="3:15" ht="17">
      <c r="C13760" s="156">
        <v>0.45836666666666664</v>
      </c>
      <c r="D13760" s="158">
        <v>-0.64083822796006562</v>
      </c>
      <c r="E13760" s="158">
        <v>-0.40424990989516191</v>
      </c>
      <c r="L13760" s="140"/>
      <c r="M13760" s="59">
        <f t="shared" si="527"/>
        <v>-1.7132229213181555E-2</v>
      </c>
      <c r="N13760" s="61"/>
      <c r="O13760" s="59">
        <f t="shared" si="528"/>
        <v>-9.1995750864464071E-3</v>
      </c>
    </row>
    <row r="13761" spans="3:15" ht="17">
      <c r="C13761" s="156">
        <v>0.45839999999999997</v>
      </c>
      <c r="D13761" s="158">
        <v>0.53546401925879006</v>
      </c>
      <c r="E13761" s="158">
        <v>0.35843128105017474</v>
      </c>
      <c r="L13761" s="140"/>
      <c r="M13761" s="59">
        <f t="shared" si="527"/>
        <v>1.3655471165966873E-2</v>
      </c>
      <c r="N13761" s="61"/>
      <c r="O13761" s="59">
        <f t="shared" si="528"/>
        <v>7.7441441441307435E-3</v>
      </c>
    </row>
    <row r="13762" spans="3:15" ht="17">
      <c r="C13762" s="156">
        <v>0.45843333333333336</v>
      </c>
      <c r="D13762" s="158">
        <v>-0.99276702175604115</v>
      </c>
      <c r="E13762" s="158">
        <v>-0.67394427898191056</v>
      </c>
      <c r="L13762" s="140"/>
      <c r="M13762" s="59">
        <f t="shared" si="527"/>
        <v>-2.6530652166881035E-2</v>
      </c>
      <c r="N13762" s="61"/>
      <c r="O13762" s="59">
        <f t="shared" si="528"/>
        <v>-1.5260480552998218E-2</v>
      </c>
    </row>
    <row r="13763" spans="3:15" ht="17">
      <c r="C13763" s="156">
        <v>0.45846666666666669</v>
      </c>
      <c r="D13763" s="158">
        <v>1.9810401251199137</v>
      </c>
      <c r="E13763" s="158">
        <v>1.802669922845596</v>
      </c>
      <c r="L13763" s="140"/>
      <c r="M13763" s="59">
        <f t="shared" si="527"/>
        <v>5.0237109900928084E-2</v>
      </c>
      <c r="N13763" s="61"/>
      <c r="O13763" s="59">
        <f t="shared" si="528"/>
        <v>3.9063436183238445E-2</v>
      </c>
    </row>
    <row r="13764" spans="3:15" ht="17">
      <c r="C13764" s="156">
        <v>0.45850000000000002</v>
      </c>
      <c r="D13764" s="158">
        <v>0.41175227283064508</v>
      </c>
      <c r="E13764" s="158">
        <v>0.27689930125216222</v>
      </c>
      <c r="L13764" s="140"/>
      <c r="M13764" s="59">
        <f t="shared" si="527"/>
        <v>1.0461770053618077E-2</v>
      </c>
      <c r="N13764" s="61"/>
      <c r="O13764" s="59">
        <f t="shared" si="528"/>
        <v>5.9464743873219638E-3</v>
      </c>
    </row>
    <row r="13765" spans="3:15" ht="17">
      <c r="C13765" s="156">
        <v>0.45853333333333335</v>
      </c>
      <c r="D13765" s="158">
        <v>1.7557910394882252</v>
      </c>
      <c r="E13765" s="158">
        <v>1.4693583500611422</v>
      </c>
      <c r="L13765" s="140"/>
      <c r="M13765" s="59">
        <f t="shared" si="527"/>
        <v>4.4624251419085999E-2</v>
      </c>
      <c r="N13765" s="61"/>
      <c r="O13765" s="59">
        <f t="shared" si="528"/>
        <v>3.1921926048108909E-2</v>
      </c>
    </row>
    <row r="13766" spans="3:15" ht="17">
      <c r="C13766" s="156">
        <v>0.45856666666666668</v>
      </c>
      <c r="D13766" s="158">
        <v>-0.3706089697998502</v>
      </c>
      <c r="E13766" s="158">
        <v>-0.22027863417667354</v>
      </c>
      <c r="L13766" s="140"/>
      <c r="M13766" s="59">
        <f t="shared" si="527"/>
        <v>-9.9751102705625764E-3</v>
      </c>
      <c r="N13766" s="61"/>
      <c r="O13766" s="59">
        <f t="shared" si="528"/>
        <v>-5.0861207969469914E-3</v>
      </c>
    </row>
    <row r="13767" spans="3:15" ht="17">
      <c r="C13767" s="156">
        <v>0.45860000000000001</v>
      </c>
      <c r="D13767" s="158">
        <v>0.19578474367268722</v>
      </c>
      <c r="E13767" s="158">
        <v>0.13890099138048848</v>
      </c>
      <c r="L13767" s="140"/>
      <c r="M13767" s="59">
        <f t="shared" si="527"/>
        <v>4.8618617392905883E-3</v>
      </c>
      <c r="N13767" s="61"/>
      <c r="O13767" s="59">
        <f t="shared" si="528"/>
        <v>2.8964153026796342E-3</v>
      </c>
    </row>
    <row r="13768" spans="3:15" ht="17">
      <c r="C13768" s="156">
        <v>0.45863333333333334</v>
      </c>
      <c r="D13768" s="158">
        <v>-1.1835135891780377</v>
      </c>
      <c r="E13768" s="158">
        <v>-0.84193646946636491</v>
      </c>
      <c r="L13768" s="140"/>
      <c r="M13768" s="59">
        <f t="shared" si="527"/>
        <v>-3.1661783023030098E-2</v>
      </c>
      <c r="N13768" s="61"/>
      <c r="O13768" s="59">
        <f t="shared" si="528"/>
        <v>-1.9054461013014206E-2</v>
      </c>
    </row>
    <row r="13769" spans="3:15" ht="17">
      <c r="C13769" s="156">
        <v>0.45866666666666667</v>
      </c>
      <c r="D13769" s="158">
        <v>1.105798028791388</v>
      </c>
      <c r="E13769" s="158">
        <v>0.78260412886088615</v>
      </c>
      <c r="L13769" s="140"/>
      <c r="M13769" s="59">
        <f t="shared" ref="M13769:M13832" si="529">LN($O$1*(1+(1-$M$4)*$O$2/100+$M$4*D13769/100)/$O$1)</f>
        <v>2.8248538445821595E-2</v>
      </c>
      <c r="N13769" s="61"/>
      <c r="O13769" s="59">
        <f t="shared" ref="O13769:O13832" si="530">LN($O$1*(1+(1-$O$4)*$O$2/100+$O$4*E13769/100)/$O$1)</f>
        <v>1.7044794381504517E-2</v>
      </c>
    </row>
    <row r="13770" spans="3:15" ht="17">
      <c r="C13770" s="156">
        <v>0.4587</v>
      </c>
      <c r="D13770" s="158">
        <v>2.0573114820372789</v>
      </c>
      <c r="E13770" s="158">
        <v>1.9320954443556186</v>
      </c>
      <c r="L13770" s="140"/>
      <c r="M13770" s="59">
        <f t="shared" si="529"/>
        <v>5.2130556496127238E-2</v>
      </c>
      <c r="N13770" s="61"/>
      <c r="O13770" s="59">
        <f t="shared" si="530"/>
        <v>4.1822809264266021E-2</v>
      </c>
    </row>
    <row r="13771" spans="3:15" ht="17">
      <c r="C13771" s="156">
        <v>0.45873333333333333</v>
      </c>
      <c r="D13771" s="158">
        <v>-0.56087959550664568</v>
      </c>
      <c r="E13771" s="158">
        <v>-0.34823286365814571</v>
      </c>
      <c r="L13771" s="140"/>
      <c r="M13771" s="59">
        <f t="shared" si="529"/>
        <v>-1.5009154891176281E-2</v>
      </c>
      <c r="N13771" s="61"/>
      <c r="O13771" s="59">
        <f t="shared" si="530"/>
        <v>-7.945284976474374E-3</v>
      </c>
    </row>
    <row r="13772" spans="3:15" ht="17">
      <c r="C13772" s="156">
        <v>0.45876666666666666</v>
      </c>
      <c r="D13772" s="158">
        <v>-0.50244095256587773</v>
      </c>
      <c r="E13772" s="158">
        <v>-0.30820759699813516</v>
      </c>
      <c r="L13772" s="140"/>
      <c r="M13772" s="59">
        <f t="shared" si="529"/>
        <v>-1.3460328795493132E-2</v>
      </c>
      <c r="N13772" s="61"/>
      <c r="O13772" s="59">
        <f t="shared" si="530"/>
        <v>-7.0500330301598683E-3</v>
      </c>
    </row>
    <row r="13773" spans="3:15" ht="17">
      <c r="C13773" s="156">
        <v>0.45879999999999999</v>
      </c>
      <c r="D13773" s="158">
        <v>0.2415564768596761</v>
      </c>
      <c r="E13773" s="158">
        <v>0.16782614064208895</v>
      </c>
      <c r="L13773" s="140"/>
      <c r="M13773" s="59">
        <f t="shared" si="529"/>
        <v>6.0513168977794716E-3</v>
      </c>
      <c r="N13773" s="61"/>
      <c r="O13773" s="59">
        <f t="shared" si="530"/>
        <v>3.536494297157767E-3</v>
      </c>
    </row>
    <row r="13774" spans="3:15" ht="17">
      <c r="C13774" s="156">
        <v>0.45883333333333332</v>
      </c>
      <c r="D13774" s="158">
        <v>0.62512510931290444</v>
      </c>
      <c r="E13774" s="158">
        <v>0.41917305445554492</v>
      </c>
      <c r="L13774" s="140"/>
      <c r="M13774" s="59">
        <f t="shared" si="529"/>
        <v>1.5963773493566268E-2</v>
      </c>
      <c r="N13774" s="61"/>
      <c r="O13774" s="59">
        <f t="shared" si="530"/>
        <v>9.0813205168093804E-3</v>
      </c>
    </row>
    <row r="13775" spans="3:15" ht="17">
      <c r="C13775" s="156">
        <v>0.45886666666666664</v>
      </c>
      <c r="D13775" s="158">
        <v>0.1289003482204773</v>
      </c>
      <c r="E13775" s="158">
        <v>9.6821109170828798E-2</v>
      </c>
      <c r="L13775" s="140"/>
      <c r="M13775" s="59">
        <f t="shared" si="529"/>
        <v>3.1212105237907214E-3</v>
      </c>
      <c r="N13775" s="61"/>
      <c r="O13775" s="59">
        <f t="shared" si="530"/>
        <v>1.9645056146844922E-3</v>
      </c>
    </row>
    <row r="13776" spans="3:15" ht="17">
      <c r="C13776" s="156">
        <v>0.45889999999999997</v>
      </c>
      <c r="D13776" s="158">
        <v>0.50080681370835167</v>
      </c>
      <c r="E13776" s="158">
        <v>0.33534954174596177</v>
      </c>
      <c r="L13776" s="140"/>
      <c r="M13776" s="59">
        <f t="shared" si="529"/>
        <v>1.2761800302553444E-2</v>
      </c>
      <c r="N13776" s="61"/>
      <c r="O13776" s="59">
        <f t="shared" si="530"/>
        <v>7.2355508965484478E-3</v>
      </c>
    </row>
    <row r="13777" spans="3:15" ht="17">
      <c r="C13777" s="156">
        <v>0.45893333333333336</v>
      </c>
      <c r="D13777" s="158">
        <v>0.54412459999110818</v>
      </c>
      <c r="E13777" s="158">
        <v>0.36423176700951859</v>
      </c>
      <c r="L13777" s="140"/>
      <c r="M13777" s="59">
        <f t="shared" si="529"/>
        <v>1.3878668272295747E-2</v>
      </c>
      <c r="N13777" s="61"/>
      <c r="O13777" s="59">
        <f t="shared" si="530"/>
        <v>7.8719139568097143E-3</v>
      </c>
    </row>
    <row r="13778" spans="3:15" ht="17">
      <c r="C13778" s="156">
        <v>0.45896666666666669</v>
      </c>
      <c r="D13778" s="158">
        <v>1.1974373075866638</v>
      </c>
      <c r="E13778" s="158">
        <v>0.86219412673881635</v>
      </c>
      <c r="L13778" s="140"/>
      <c r="M13778" s="59">
        <f t="shared" si="529"/>
        <v>3.0573570874940469E-2</v>
      </c>
      <c r="N13778" s="61"/>
      <c r="O13778" s="59">
        <f t="shared" si="530"/>
        <v>1.878033176872676E-2</v>
      </c>
    </row>
    <row r="13779" spans="3:15" ht="17">
      <c r="C13779" s="156">
        <v>0.45900000000000002</v>
      </c>
      <c r="D13779" s="158">
        <v>-0.81497248491376728</v>
      </c>
      <c r="E13779" s="158">
        <v>-0.53230904593536965</v>
      </c>
      <c r="L13779" s="140"/>
      <c r="M13779" s="59">
        <f t="shared" si="529"/>
        <v>-2.1771526247742919E-2</v>
      </c>
      <c r="N13779" s="61"/>
      <c r="O13779" s="59">
        <f t="shared" si="530"/>
        <v>-1.2072898683669392E-2</v>
      </c>
    </row>
    <row r="13780" spans="3:15" ht="17">
      <c r="C13780" s="156">
        <v>0.45903333333333335</v>
      </c>
      <c r="D13780" s="158">
        <v>1.8942699271977086</v>
      </c>
      <c r="E13780" s="158">
        <v>1.6662413039126798</v>
      </c>
      <c r="L13780" s="140"/>
      <c r="M13780" s="59">
        <f t="shared" si="529"/>
        <v>4.80786597938778E-2</v>
      </c>
      <c r="N13780" s="61"/>
      <c r="O13780" s="59">
        <f t="shared" si="530"/>
        <v>3.6146489013273275E-2</v>
      </c>
    </row>
    <row r="13781" spans="3:15" ht="17">
      <c r="C13781" s="156">
        <v>0.45906666666666668</v>
      </c>
      <c r="D13781" s="158">
        <v>-0.48280153148778804</v>
      </c>
      <c r="E13781" s="158">
        <v>-0.29491258375302509</v>
      </c>
      <c r="L13781" s="140"/>
      <c r="M13781" s="59">
        <f t="shared" si="529"/>
        <v>-1.2940354325414603E-2</v>
      </c>
      <c r="N13781" s="61"/>
      <c r="O13781" s="59">
        <f t="shared" si="530"/>
        <v>-6.752838446202291E-3</v>
      </c>
    </row>
    <row r="13782" spans="3:15" ht="17">
      <c r="C13782" s="156">
        <v>0.45910000000000001</v>
      </c>
      <c r="D13782" s="158">
        <v>1.8774568295219674</v>
      </c>
      <c r="E13782" s="158">
        <v>1.6410332991026271</v>
      </c>
      <c r="L13782" s="140"/>
      <c r="M13782" s="59">
        <f t="shared" si="529"/>
        <v>4.7659886594136461E-2</v>
      </c>
      <c r="N13782" s="61"/>
      <c r="O13782" s="59">
        <f t="shared" si="530"/>
        <v>3.5606590232153686E-2</v>
      </c>
    </row>
    <row r="13783" spans="3:15" ht="17">
      <c r="C13783" s="156">
        <v>0.45913333333333334</v>
      </c>
      <c r="D13783" s="158">
        <v>0.3920450094265267</v>
      </c>
      <c r="E13783" s="158">
        <v>0.2641123424234057</v>
      </c>
      <c r="L13783" s="140"/>
      <c r="M13783" s="59">
        <f t="shared" si="529"/>
        <v>9.952070778320752E-3</v>
      </c>
      <c r="N13783" s="61"/>
      <c r="O13783" s="59">
        <f t="shared" si="530"/>
        <v>5.6642458714620779E-3</v>
      </c>
    </row>
    <row r="13784" spans="3:15" ht="17">
      <c r="C13784" s="156">
        <v>0.45916666666666667</v>
      </c>
      <c r="D13784" s="158">
        <v>0.65688800383621992</v>
      </c>
      <c r="E13784" s="158">
        <v>0.4410880153672801</v>
      </c>
      <c r="L13784" s="140"/>
      <c r="M13784" s="59">
        <f t="shared" si="529"/>
        <v>1.6780224822246285E-2</v>
      </c>
      <c r="N13784" s="61"/>
      <c r="O13784" s="59">
        <f t="shared" si="530"/>
        <v>9.5633203925351174E-3</v>
      </c>
    </row>
    <row r="13785" spans="3:15" ht="17">
      <c r="C13785" s="156">
        <v>0.4592</v>
      </c>
      <c r="D13785" s="158">
        <v>0.47100220092328493</v>
      </c>
      <c r="E13785" s="158">
        <v>0.31565698271279147</v>
      </c>
      <c r="L13785" s="140"/>
      <c r="M13785" s="59">
        <f t="shared" si="529"/>
        <v>1.1992619160693918E-2</v>
      </c>
      <c r="N13785" s="61"/>
      <c r="O13785" s="59">
        <f t="shared" si="530"/>
        <v>6.8014317675251477E-3</v>
      </c>
    </row>
    <row r="13786" spans="3:15" ht="17">
      <c r="C13786" s="156">
        <v>0.45923333333333333</v>
      </c>
      <c r="D13786" s="158">
        <v>6.7572632529468768E-2</v>
      </c>
      <c r="E13786" s="158">
        <v>5.8354538807301265E-2</v>
      </c>
      <c r="L13786" s="140"/>
      <c r="M13786" s="59">
        <f t="shared" si="529"/>
        <v>1.5225035062374425E-3</v>
      </c>
      <c r="N13786" s="61"/>
      <c r="O13786" s="59">
        <f t="shared" si="530"/>
        <v>1.1118566039191283E-3</v>
      </c>
    </row>
    <row r="13787" spans="3:15" ht="17">
      <c r="C13787" s="156">
        <v>0.45926666666666666</v>
      </c>
      <c r="D13787" s="158">
        <v>0.30591125922054346</v>
      </c>
      <c r="E13787" s="158">
        <v>0.20874334779670042</v>
      </c>
      <c r="L13787" s="140"/>
      <c r="M13787" s="59">
        <f t="shared" si="529"/>
        <v>7.7212943199970767E-3</v>
      </c>
      <c r="N13787" s="61"/>
      <c r="O13787" s="59">
        <f t="shared" si="530"/>
        <v>4.4412440780078341E-3</v>
      </c>
    </row>
    <row r="13788" spans="3:15" ht="17">
      <c r="C13788" s="156">
        <v>0.45929999999999999</v>
      </c>
      <c r="D13788" s="158">
        <v>-2.4698744110316904</v>
      </c>
      <c r="E13788" s="158">
        <v>-2.9919456668575508</v>
      </c>
      <c r="L13788" s="140"/>
      <c r="M13788" s="59">
        <f t="shared" si="529"/>
        <v>-6.6970214076204668E-2</v>
      </c>
      <c r="N13788" s="61"/>
      <c r="O13788" s="59">
        <f t="shared" si="530"/>
        <v>-6.892624942187274E-2</v>
      </c>
    </row>
    <row r="13789" spans="3:15" ht="17">
      <c r="C13789" s="156">
        <v>0.45933333333333332</v>
      </c>
      <c r="D13789" s="158">
        <v>-0.81439599714414201</v>
      </c>
      <c r="E13789" s="158">
        <v>-0.53186930579851999</v>
      </c>
      <c r="L13789" s="140"/>
      <c r="M13789" s="59">
        <f t="shared" si="529"/>
        <v>-2.1756131856579312E-2</v>
      </c>
      <c r="N13789" s="61"/>
      <c r="O13789" s="59">
        <f t="shared" si="530"/>
        <v>-1.2063017885747948E-2</v>
      </c>
    </row>
    <row r="13790" spans="3:15" ht="17">
      <c r="C13790" s="156">
        <v>0.45936666666666665</v>
      </c>
      <c r="D13790" s="158">
        <v>0.34107915635330166</v>
      </c>
      <c r="E13790" s="158">
        <v>0.23125593721566595</v>
      </c>
      <c r="L13790" s="140"/>
      <c r="M13790" s="59">
        <f t="shared" si="529"/>
        <v>8.6327082615318892E-3</v>
      </c>
      <c r="N13790" s="61"/>
      <c r="O13790" s="59">
        <f t="shared" si="530"/>
        <v>4.9386872597888326E-3</v>
      </c>
    </row>
    <row r="13791" spans="3:15" ht="17">
      <c r="C13791" s="156">
        <v>0.45939999999999998</v>
      </c>
      <c r="D13791" s="158">
        <v>0.83620325219296721</v>
      </c>
      <c r="E13791" s="158">
        <v>0.56953628914860399</v>
      </c>
      <c r="L13791" s="140"/>
      <c r="M13791" s="59">
        <f t="shared" si="529"/>
        <v>2.1376982562811151E-2</v>
      </c>
      <c r="N13791" s="61"/>
      <c r="O13791" s="59">
        <f t="shared" si="530"/>
        <v>1.2383762839394269E-2</v>
      </c>
    </row>
    <row r="13792" spans="3:15" ht="17">
      <c r="C13792" s="156">
        <v>0.45943333333333336</v>
      </c>
      <c r="D13792" s="158">
        <v>1.9342106868738973</v>
      </c>
      <c r="E13792" s="158">
        <v>1.7276884152748093</v>
      </c>
      <c r="L13792" s="140"/>
      <c r="M13792" s="59">
        <f t="shared" si="529"/>
        <v>4.9072783988787262E-2</v>
      </c>
      <c r="N13792" s="61"/>
      <c r="O13792" s="59">
        <f t="shared" si="530"/>
        <v>3.7461327985523908E-2</v>
      </c>
    </row>
    <row r="13793" spans="3:15" ht="17">
      <c r="C13793" s="156">
        <v>0.45946666666666669</v>
      </c>
      <c r="D13793" s="158">
        <v>0.35474713342492931</v>
      </c>
      <c r="E13793" s="158">
        <v>0.24003903236893087</v>
      </c>
      <c r="L13793" s="140"/>
      <c r="M13793" s="59">
        <f t="shared" si="529"/>
        <v>8.9867045764860532E-3</v>
      </c>
      <c r="N13793" s="61"/>
      <c r="O13793" s="59">
        <f t="shared" si="530"/>
        <v>5.1326934007290452E-3</v>
      </c>
    </row>
    <row r="13794" spans="3:15" ht="17">
      <c r="C13794" s="156">
        <v>0.45950000000000002</v>
      </c>
      <c r="D13794" s="158">
        <v>-0.11448300047385573</v>
      </c>
      <c r="E13794" s="158">
        <v>-5.5953271782788749E-2</v>
      </c>
      <c r="L13794" s="140"/>
      <c r="M13794" s="59">
        <f t="shared" si="529"/>
        <v>-3.2384817820680055E-3</v>
      </c>
      <c r="N13794" s="61"/>
      <c r="O13794" s="59">
        <f t="shared" si="530"/>
        <v>-1.4261860011487517E-3</v>
      </c>
    </row>
    <row r="13795" spans="3:15" ht="17">
      <c r="C13795" s="156">
        <v>0.45953333333333335</v>
      </c>
      <c r="D13795" s="158">
        <v>0.31569813533333724</v>
      </c>
      <c r="E13795" s="158">
        <v>0.21499645642796741</v>
      </c>
      <c r="L13795" s="140"/>
      <c r="M13795" s="59">
        <f t="shared" si="529"/>
        <v>7.9750151877399332E-3</v>
      </c>
      <c r="N13795" s="61"/>
      <c r="O13795" s="59">
        <f t="shared" si="530"/>
        <v>4.5794389790135654E-3</v>
      </c>
    </row>
    <row r="13796" spans="3:15" ht="17">
      <c r="C13796" s="156">
        <v>0.45956666666666668</v>
      </c>
      <c r="D13796" s="158">
        <v>-0.87389673194571993</v>
      </c>
      <c r="E13796" s="158">
        <v>-0.57788101702931194</v>
      </c>
      <c r="L13796" s="140"/>
      <c r="M13796" s="59">
        <f t="shared" si="529"/>
        <v>-2.334627659131196E-2</v>
      </c>
      <c r="N13796" s="61"/>
      <c r="O13796" s="59">
        <f t="shared" si="530"/>
        <v>-1.30974136818722E-2</v>
      </c>
    </row>
    <row r="13797" spans="3:15" ht="17">
      <c r="C13797" s="156">
        <v>0.45960000000000001</v>
      </c>
      <c r="D13797" s="158">
        <v>-6.2366750242690741E-2</v>
      </c>
      <c r="E13797" s="158">
        <v>-2.3139649803469636E-2</v>
      </c>
      <c r="L13797" s="140"/>
      <c r="M13797" s="59">
        <f t="shared" si="529"/>
        <v>-1.8732586573777165E-3</v>
      </c>
      <c r="N13797" s="61"/>
      <c r="O13797" s="59">
        <f t="shared" si="530"/>
        <v>-6.9694671740400929E-4</v>
      </c>
    </row>
    <row r="13798" spans="3:15" ht="17">
      <c r="C13798" s="156">
        <v>0.45963333333333334</v>
      </c>
      <c r="D13798" s="158">
        <v>-1.6873653591743261</v>
      </c>
      <c r="E13798" s="158">
        <v>-1.4069654987892577</v>
      </c>
      <c r="L13798" s="140"/>
      <c r="M13798" s="59">
        <f t="shared" si="529"/>
        <v>-4.5343525134858599E-2</v>
      </c>
      <c r="N13798" s="61"/>
      <c r="O13798" s="59">
        <f t="shared" si="530"/>
        <v>-3.1921896595575067E-2</v>
      </c>
    </row>
    <row r="13799" spans="3:15" ht="17">
      <c r="C13799" s="156">
        <v>0.45966666666666667</v>
      </c>
      <c r="D13799" s="158">
        <v>0.8958981328062624</v>
      </c>
      <c r="E13799" s="158">
        <v>0.6143848322465838</v>
      </c>
      <c r="L13799" s="140"/>
      <c r="M13799" s="59">
        <f t="shared" si="529"/>
        <v>2.2902588491785496E-2</v>
      </c>
      <c r="N13799" s="61"/>
      <c r="O13799" s="59">
        <f t="shared" si="530"/>
        <v>1.336666785125476E-2</v>
      </c>
    </row>
    <row r="13800" spans="3:15" ht="17">
      <c r="C13800" s="156">
        <v>0.4597</v>
      </c>
      <c r="D13800" s="158">
        <v>-0.29000207618733426</v>
      </c>
      <c r="E13800" s="158">
        <v>-0.16782330152681255</v>
      </c>
      <c r="L13800" s="140"/>
      <c r="M13800" s="59">
        <f t="shared" si="529"/>
        <v>-7.8500888868600176E-3</v>
      </c>
      <c r="N13800" s="61"/>
      <c r="O13800" s="59">
        <f t="shared" si="530"/>
        <v>-3.9163538501111378E-3</v>
      </c>
    </row>
    <row r="13801" spans="3:15" ht="17">
      <c r="C13801" s="156">
        <v>0.45973333333333333</v>
      </c>
      <c r="D13801" s="158">
        <v>0.69767347166034466</v>
      </c>
      <c r="E13801" s="158">
        <v>0.4695668302487841</v>
      </c>
      <c r="L13801" s="140"/>
      <c r="M13801" s="59">
        <f t="shared" si="529"/>
        <v>1.7827620889294557E-2</v>
      </c>
      <c r="N13801" s="61"/>
      <c r="O13801" s="59">
        <f t="shared" si="530"/>
        <v>1.0189339418311941E-2</v>
      </c>
    </row>
    <row r="13802" spans="3:15" ht="17">
      <c r="C13802" s="156">
        <v>0.45976666666666666</v>
      </c>
      <c r="D13802" s="158">
        <v>0.14327497703069283</v>
      </c>
      <c r="E13802" s="158">
        <v>0.10585029914908874</v>
      </c>
      <c r="L13802" s="140"/>
      <c r="M13802" s="59">
        <f t="shared" si="529"/>
        <v>3.4955626731627189E-3</v>
      </c>
      <c r="N13802" s="61"/>
      <c r="O13802" s="59">
        <f t="shared" si="530"/>
        <v>2.1645410987409367E-3</v>
      </c>
    </row>
    <row r="13803" spans="3:15" ht="17">
      <c r="C13803" s="156">
        <v>0.45979999999999999</v>
      </c>
      <c r="D13803" s="158">
        <v>-1.5898032089464225</v>
      </c>
      <c r="E13803" s="158">
        <v>-1.2797666337140885</v>
      </c>
      <c r="L13803" s="140"/>
      <c r="M13803" s="59">
        <f t="shared" si="529"/>
        <v>-4.2679638549791211E-2</v>
      </c>
      <c r="N13803" s="61"/>
      <c r="O13803" s="59">
        <f t="shared" si="530"/>
        <v>-2.9010715020491084E-2</v>
      </c>
    </row>
    <row r="13804" spans="3:15" ht="17">
      <c r="C13804" s="156">
        <v>0.45983333333333332</v>
      </c>
      <c r="D13804" s="158">
        <v>0.76383387365931865</v>
      </c>
      <c r="E13804" s="158">
        <v>0.51664689896139637</v>
      </c>
      <c r="L13804" s="140"/>
      <c r="M13804" s="59">
        <f t="shared" si="529"/>
        <v>1.9524331276581285E-2</v>
      </c>
      <c r="N13804" s="61"/>
      <c r="O13804" s="59">
        <f t="shared" si="530"/>
        <v>1.1223391029795707E-2</v>
      </c>
    </row>
    <row r="13805" spans="3:15" ht="17">
      <c r="C13805" s="156">
        <v>0.45986666666666665</v>
      </c>
      <c r="D13805" s="158">
        <v>-1.250990609312143</v>
      </c>
      <c r="E13805" s="158">
        <v>-0.90623414070719255</v>
      </c>
      <c r="L13805" s="140"/>
      <c r="M13805" s="59">
        <f t="shared" si="529"/>
        <v>-3.3483254644023207E-2</v>
      </c>
      <c r="N13805" s="61"/>
      <c r="O13805" s="59">
        <f t="shared" si="530"/>
        <v>-2.0510394271755602E-2</v>
      </c>
    </row>
    <row r="13806" spans="3:15" ht="17">
      <c r="C13806" s="156">
        <v>0.45989999999999998</v>
      </c>
      <c r="D13806" s="158">
        <v>1.6032137622145173</v>
      </c>
      <c r="E13806" s="158">
        <v>1.2775422289340059</v>
      </c>
      <c r="L13806" s="140"/>
      <c r="M13806" s="59">
        <f t="shared" si="529"/>
        <v>4.0804285094858492E-2</v>
      </c>
      <c r="N13806" s="61"/>
      <c r="O13806" s="59">
        <f t="shared" si="530"/>
        <v>2.7788847794823081E-2</v>
      </c>
    </row>
    <row r="13807" spans="3:15" ht="17">
      <c r="C13807" s="156">
        <v>0.45993333333333336</v>
      </c>
      <c r="D13807" s="158">
        <v>-1.8117256078249999</v>
      </c>
      <c r="E13807" s="158">
        <v>-1.5853459533748258</v>
      </c>
      <c r="L13807" s="140"/>
      <c r="M13807" s="59">
        <f t="shared" si="529"/>
        <v>-4.8749440944211533E-2</v>
      </c>
      <c r="N13807" s="61"/>
      <c r="O13807" s="59">
        <f t="shared" si="530"/>
        <v>-3.6018792772941982E-2</v>
      </c>
    </row>
    <row r="13808" spans="3:15" ht="17">
      <c r="C13808" s="156">
        <v>0.45996666666666669</v>
      </c>
      <c r="D13808" s="158">
        <v>1.1340186089638378</v>
      </c>
      <c r="E13808" s="158">
        <v>0.80666928216386458</v>
      </c>
      <c r="L13808" s="140"/>
      <c r="M13808" s="59">
        <f t="shared" si="529"/>
        <v>2.8965115092455362E-2</v>
      </c>
      <c r="N13808" s="61"/>
      <c r="O13808" s="59">
        <f t="shared" si="530"/>
        <v>1.7569876235297811E-2</v>
      </c>
    </row>
    <row r="13809" spans="3:15" ht="17">
      <c r="C13809" s="156">
        <v>0.46</v>
      </c>
      <c r="D13809" s="158">
        <v>-0.55857615649206582</v>
      </c>
      <c r="E13809" s="158">
        <v>-0.34664134880144931</v>
      </c>
      <c r="L13809" s="140"/>
      <c r="M13809" s="59">
        <f t="shared" si="529"/>
        <v>-1.4948060357580598E-2</v>
      </c>
      <c r="N13809" s="61"/>
      <c r="O13809" s="59">
        <f t="shared" si="530"/>
        <v>-7.9096719879582934E-3</v>
      </c>
    </row>
    <row r="13810" spans="3:15" ht="17">
      <c r="C13810" s="156">
        <v>0.46003333333333335</v>
      </c>
      <c r="D13810" s="158">
        <v>-1.2894197684138793</v>
      </c>
      <c r="E13810" s="158">
        <v>-0.94415288263528008</v>
      </c>
      <c r="L13810" s="140"/>
      <c r="M13810" s="59">
        <f t="shared" si="529"/>
        <v>-3.4522094359189751E-2</v>
      </c>
      <c r="N13810" s="61"/>
      <c r="O13810" s="59">
        <f t="shared" si="530"/>
        <v>-2.1370007287206571E-2</v>
      </c>
    </row>
    <row r="13811" spans="3:15" ht="17">
      <c r="C13811" s="156">
        <v>0.46006666666666668</v>
      </c>
      <c r="D13811" s="158">
        <v>0.49748762232364474</v>
      </c>
      <c r="E13811" s="158">
        <v>0.33314949777455372</v>
      </c>
      <c r="L13811" s="140"/>
      <c r="M13811" s="59">
        <f t="shared" si="529"/>
        <v>1.2676169696431877E-2</v>
      </c>
      <c r="N13811" s="61"/>
      <c r="O13811" s="59">
        <f t="shared" si="530"/>
        <v>7.1870606499132633E-3</v>
      </c>
    </row>
    <row r="13812" spans="3:15" ht="17">
      <c r="C13812" s="156">
        <v>0.46010000000000001</v>
      </c>
      <c r="D13812" s="158">
        <v>-0.22646109614666138</v>
      </c>
      <c r="E13812" s="158">
        <v>-0.12701410438222069</v>
      </c>
      <c r="L13812" s="140"/>
      <c r="M13812" s="59">
        <f t="shared" si="529"/>
        <v>-6.1781493787456112E-3</v>
      </c>
      <c r="N13812" s="61"/>
      <c r="O13812" s="59">
        <f t="shared" si="530"/>
        <v>-3.0072440520328174E-3</v>
      </c>
    </row>
    <row r="13813" spans="3:15" ht="17">
      <c r="C13813" s="156">
        <v>0.46013333333333334</v>
      </c>
      <c r="D13813" s="158">
        <v>-0.28204959904216798</v>
      </c>
      <c r="E13813" s="158">
        <v>-0.16269213408838146</v>
      </c>
      <c r="L13813" s="140"/>
      <c r="M13813" s="59">
        <f t="shared" si="529"/>
        <v>-7.6406840464858213E-3</v>
      </c>
      <c r="N13813" s="61"/>
      <c r="O13813" s="59">
        <f t="shared" si="530"/>
        <v>-3.8020009802727755E-3</v>
      </c>
    </row>
    <row r="13814" spans="3:15" ht="17">
      <c r="C13814" s="156">
        <v>0.46016666666666667</v>
      </c>
      <c r="D13814" s="158">
        <v>0.83002207981671483</v>
      </c>
      <c r="E13814" s="158">
        <v>0.56495779171942084</v>
      </c>
      <c r="L13814" s="140"/>
      <c r="M13814" s="59">
        <f t="shared" si="529"/>
        <v>2.1218878951668824E-2</v>
      </c>
      <c r="N13814" s="61"/>
      <c r="O13814" s="59">
        <f t="shared" si="530"/>
        <v>1.2283365677034662E-2</v>
      </c>
    </row>
    <row r="13815" spans="3:15" ht="17">
      <c r="C13815" s="156">
        <v>0.4602</v>
      </c>
      <c r="D13815" s="158">
        <v>1.3040406298645859</v>
      </c>
      <c r="E13815" s="158">
        <v>0.96047365987932065</v>
      </c>
      <c r="L13815" s="140"/>
      <c r="M13815" s="59">
        <f t="shared" si="529"/>
        <v>3.3271480142134116E-2</v>
      </c>
      <c r="N13815" s="61"/>
      <c r="O13815" s="59">
        <f t="shared" si="530"/>
        <v>2.0919264894829682E-2</v>
      </c>
    </row>
    <row r="13816" spans="3:15" ht="17">
      <c r="C13816" s="156">
        <v>0.46023333333333333</v>
      </c>
      <c r="D13816" s="158">
        <v>1.7079622406372581</v>
      </c>
      <c r="E13816" s="158">
        <v>1.4066274030541359</v>
      </c>
      <c r="L13816" s="140"/>
      <c r="M13816" s="59">
        <f t="shared" si="529"/>
        <v>4.3428365990459079E-2</v>
      </c>
      <c r="N13816" s="61"/>
      <c r="O13816" s="59">
        <f t="shared" si="530"/>
        <v>3.0572135880717752E-2</v>
      </c>
    </row>
    <row r="13817" spans="3:15" ht="17">
      <c r="C13817" s="156">
        <v>0.46026666666666666</v>
      </c>
      <c r="D13817" s="158">
        <v>2.5897014968288721</v>
      </c>
      <c r="E13817" s="158">
        <v>3.1811469019914007</v>
      </c>
      <c r="L13817" s="140"/>
      <c r="M13817" s="59">
        <f t="shared" si="529"/>
        <v>6.5248290001849632E-2</v>
      </c>
      <c r="N13817" s="61"/>
      <c r="O13817" s="59">
        <f t="shared" si="530"/>
        <v>6.8068626837605187E-2</v>
      </c>
    </row>
    <row r="13818" spans="3:15" ht="17">
      <c r="C13818" s="156">
        <v>0.46029999999999999</v>
      </c>
      <c r="D13818" s="158">
        <v>0.12659608786565021</v>
      </c>
      <c r="E13818" s="158">
        <v>9.5374312986279269E-2</v>
      </c>
      <c r="L13818" s="140"/>
      <c r="M13818" s="59">
        <f t="shared" si="529"/>
        <v>3.0611886477652029E-3</v>
      </c>
      <c r="N13818" s="61"/>
      <c r="O13818" s="59">
        <f t="shared" si="530"/>
        <v>1.9324491220024484E-3</v>
      </c>
    </row>
    <row r="13819" spans="3:15" ht="17">
      <c r="C13819" s="156">
        <v>0.46033333333333332</v>
      </c>
      <c r="D13819" s="158">
        <v>0.45781370138842536</v>
      </c>
      <c r="E13819" s="158">
        <v>0.30698663225361361</v>
      </c>
      <c r="L13819" s="140"/>
      <c r="M13819" s="59">
        <f t="shared" si="529"/>
        <v>1.1652068665431555E-2</v>
      </c>
      <c r="N13819" s="61"/>
      <c r="O13819" s="59">
        <f t="shared" si="530"/>
        <v>6.6102355891306903E-3</v>
      </c>
    </row>
    <row r="13820" spans="3:15" ht="17">
      <c r="C13820" s="156">
        <v>0.46036666666666665</v>
      </c>
      <c r="D13820" s="158">
        <v>-0.50940232287405995</v>
      </c>
      <c r="E13820" s="158">
        <v>-0.31293833808462818</v>
      </c>
      <c r="L13820" s="140"/>
      <c r="M13820" s="59">
        <f t="shared" si="529"/>
        <v>-1.3644703368509741E-2</v>
      </c>
      <c r="N13820" s="61"/>
      <c r="O13820" s="59">
        <f t="shared" si="530"/>
        <v>-7.1558045635444619E-3</v>
      </c>
    </row>
    <row r="13821" spans="3:15" ht="17">
      <c r="C13821" s="156">
        <v>0.46039999999999998</v>
      </c>
      <c r="D13821" s="158">
        <v>-0.67898448125496036</v>
      </c>
      <c r="E13821" s="158">
        <v>-0.43154320456912426</v>
      </c>
      <c r="L13821" s="140"/>
      <c r="M13821" s="59">
        <f t="shared" si="529"/>
        <v>-1.8146684937574677E-2</v>
      </c>
      <c r="N13821" s="61"/>
      <c r="O13821" s="59">
        <f t="shared" si="530"/>
        <v>-9.8112757809678073E-3</v>
      </c>
    </row>
    <row r="13822" spans="3:15" ht="17">
      <c r="C13822" s="156">
        <v>0.46043333333333331</v>
      </c>
      <c r="D13822" s="158">
        <v>-0.1511094745718658</v>
      </c>
      <c r="E13822" s="158">
        <v>-7.9098482713862189E-2</v>
      </c>
      <c r="L13822" s="140"/>
      <c r="M13822" s="59">
        <f t="shared" si="529"/>
        <v>-4.1990553794729385E-3</v>
      </c>
      <c r="N13822" s="61"/>
      <c r="O13822" s="59">
        <f t="shared" si="530"/>
        <v>-1.9408776827195421E-3</v>
      </c>
    </row>
    <row r="13823" spans="3:15" ht="17">
      <c r="C13823" s="156">
        <v>0.46046666666666669</v>
      </c>
      <c r="D13823" s="158">
        <v>-0.62601323711828538</v>
      </c>
      <c r="E13823" s="158">
        <v>-0.39374583232256055</v>
      </c>
      <c r="L13823" s="140"/>
      <c r="M13823" s="59">
        <f t="shared" si="529"/>
        <v>-1.6738253163395497E-2</v>
      </c>
      <c r="N13823" s="61"/>
      <c r="O13823" s="59">
        <f t="shared" si="530"/>
        <v>-8.9642560791600399E-3</v>
      </c>
    </row>
    <row r="13824" spans="3:15" ht="17">
      <c r="C13824" s="156">
        <v>0.46050000000000002</v>
      </c>
      <c r="D13824" s="158">
        <v>-2.5239808850972434E-2</v>
      </c>
      <c r="E13824" s="158">
        <v>1.7425454466230006E-4</v>
      </c>
      <c r="L13824" s="140"/>
      <c r="M13824" s="59">
        <f t="shared" si="529"/>
        <v>-9.0182696884753778E-4</v>
      </c>
      <c r="N13824" s="61"/>
      <c r="O13824" s="59">
        <f t="shared" si="530"/>
        <v>-1.7914902615343923E-4</v>
      </c>
    </row>
    <row r="13825" spans="3:15" ht="17">
      <c r="C13825" s="156">
        <v>0.46053333333333335</v>
      </c>
      <c r="D13825" s="158">
        <v>-1.6240186771233103</v>
      </c>
      <c r="E13825" s="158">
        <v>-1.3232041261068608</v>
      </c>
      <c r="L13825" s="140"/>
      <c r="M13825" s="59">
        <f t="shared" si="529"/>
        <v>-4.3613067363440519E-2</v>
      </c>
      <c r="N13825" s="61"/>
      <c r="O13825" s="59">
        <f t="shared" si="530"/>
        <v>-3.000390985786534E-2</v>
      </c>
    </row>
    <row r="13826" spans="3:15" ht="17">
      <c r="C13826" s="156">
        <v>0.46056666666666668</v>
      </c>
      <c r="D13826" s="158">
        <v>-1.1329684609821568E-2</v>
      </c>
      <c r="E13826" s="158">
        <v>8.899992967587797E-3</v>
      </c>
      <c r="L13826" s="140"/>
      <c r="M13826" s="59">
        <f t="shared" si="529"/>
        <v>-5.3810947203688576E-4</v>
      </c>
      <c r="N13826" s="61"/>
      <c r="O13826" s="59">
        <f t="shared" si="530"/>
        <v>1.4579148899254126E-5</v>
      </c>
    </row>
    <row r="13827" spans="3:15" ht="17">
      <c r="C13827" s="156">
        <v>0.46060000000000001</v>
      </c>
      <c r="D13827" s="158">
        <v>-0.55058023606549444</v>
      </c>
      <c r="E13827" s="158">
        <v>-0.34112584082286568</v>
      </c>
      <c r="L13827" s="140"/>
      <c r="M13827" s="59">
        <f t="shared" si="529"/>
        <v>-1.4736012062115198E-2</v>
      </c>
      <c r="N13827" s="61"/>
      <c r="O13827" s="59">
        <f t="shared" si="530"/>
        <v>-7.7862624551581321E-3</v>
      </c>
    </row>
    <row r="13828" spans="3:15" ht="17">
      <c r="C13828" s="156">
        <v>0.46063333333333334</v>
      </c>
      <c r="D13828" s="158">
        <v>3.9811167133230976E-2</v>
      </c>
      <c r="E13828" s="158">
        <v>4.0956768111818857E-2</v>
      </c>
      <c r="L13828" s="140"/>
      <c r="M13828" s="59">
        <f t="shared" si="529"/>
        <v>7.9796912021411041E-4</v>
      </c>
      <c r="N13828" s="61"/>
      <c r="O13828" s="59">
        <f t="shared" si="530"/>
        <v>7.259791704810135E-4</v>
      </c>
    </row>
    <row r="13829" spans="3:15" ht="17">
      <c r="C13829" s="156">
        <v>0.46066666666666667</v>
      </c>
      <c r="D13829" s="158">
        <v>0.86624974646864528</v>
      </c>
      <c r="E13829" s="158">
        <v>0.59196424996854469</v>
      </c>
      <c r="L13829" s="140"/>
      <c r="M13829" s="59">
        <f t="shared" si="529"/>
        <v>2.2145163616009631E-2</v>
      </c>
      <c r="N13829" s="61"/>
      <c r="O13829" s="59">
        <f t="shared" si="530"/>
        <v>1.2875416962511838E-2</v>
      </c>
    </row>
    <row r="13830" spans="3:15" ht="17">
      <c r="C13830" s="156">
        <v>0.4607</v>
      </c>
      <c r="D13830" s="158">
        <v>0.89346550183943085</v>
      </c>
      <c r="E13830" s="158">
        <v>0.61253406470443517</v>
      </c>
      <c r="L13830" s="140"/>
      <c r="M13830" s="59">
        <f t="shared" si="529"/>
        <v>2.2840463869407808E-2</v>
      </c>
      <c r="N13830" s="61"/>
      <c r="O13830" s="59">
        <f t="shared" si="530"/>
        <v>1.332612535638227E-2</v>
      </c>
    </row>
    <row r="13831" spans="3:15" ht="17">
      <c r="C13831" s="156">
        <v>0.46073333333333333</v>
      </c>
      <c r="D13831" s="158">
        <v>-1.0052713454539779</v>
      </c>
      <c r="E13831" s="158">
        <v>-0.68440189903270998</v>
      </c>
      <c r="L13831" s="140"/>
      <c r="M13831" s="59">
        <f t="shared" si="529"/>
        <v>-2.6866216425237354E-2</v>
      </c>
      <c r="N13831" s="61"/>
      <c r="O13831" s="59">
        <f t="shared" si="530"/>
        <v>-1.5496238562973642E-2</v>
      </c>
    </row>
    <row r="13832" spans="3:15" ht="17">
      <c r="C13832" s="156">
        <v>0.46076666666666666</v>
      </c>
      <c r="D13832" s="158">
        <v>0.99531860691793694</v>
      </c>
      <c r="E13832" s="158">
        <v>0.69185319752541163</v>
      </c>
      <c r="L13832" s="140"/>
      <c r="M13832" s="59">
        <f t="shared" si="529"/>
        <v>2.5438295859457807E-2</v>
      </c>
      <c r="N13832" s="61"/>
      <c r="O13832" s="59">
        <f t="shared" si="530"/>
        <v>1.5062199699939643E-2</v>
      </c>
    </row>
    <row r="13833" spans="3:15" ht="17">
      <c r="C13833" s="156">
        <v>0.46079999999999999</v>
      </c>
      <c r="D13833" s="158">
        <v>0.51922018794253511</v>
      </c>
      <c r="E13833" s="158">
        <v>0.34758742944605014</v>
      </c>
      <c r="L13833" s="140"/>
      <c r="M13833" s="59">
        <f t="shared" ref="M13833:M13896" si="531">LN($O$1*(1+(1-$M$4)*$O$2/100+$M$4*D13833/100)/$O$1)</f>
        <v>1.3236707094022788E-2</v>
      </c>
      <c r="N13833" s="61"/>
      <c r="O13833" s="59">
        <f t="shared" ref="O13833:O13896" si="532">LN($O$1*(1+(1-$O$4)*$O$2/100+$O$4*E13833/100)/$O$1)</f>
        <v>7.5052381392559471E-3</v>
      </c>
    </row>
    <row r="13834" spans="3:15" ht="17">
      <c r="C13834" s="156">
        <v>0.46083333333333332</v>
      </c>
      <c r="D13834" s="158">
        <v>0.69828824972675629</v>
      </c>
      <c r="E13834" s="158">
        <v>0.46999915463702008</v>
      </c>
      <c r="L13834" s="140"/>
      <c r="M13834" s="59">
        <f t="shared" si="531"/>
        <v>1.784340038100168E-2</v>
      </c>
      <c r="N13834" s="61"/>
      <c r="O13834" s="59">
        <f t="shared" si="532"/>
        <v>1.0198839719220778E-2</v>
      </c>
    </row>
    <row r="13835" spans="3:15" ht="17">
      <c r="C13835" s="156">
        <v>0.46086666666666665</v>
      </c>
      <c r="D13835" s="158">
        <v>-0.90614786865933517</v>
      </c>
      <c r="E13835" s="158">
        <v>-0.60337352271777178</v>
      </c>
      <c r="L13835" s="140"/>
      <c r="M13835" s="59">
        <f t="shared" si="531"/>
        <v>-2.420923938273414E-2</v>
      </c>
      <c r="N13835" s="61"/>
      <c r="O13835" s="59">
        <f t="shared" si="532"/>
        <v>-1.3670975276050053E-2</v>
      </c>
    </row>
    <row r="13836" spans="3:15" ht="17">
      <c r="C13836" s="156">
        <v>0.46089999999999998</v>
      </c>
      <c r="D13836" s="158">
        <v>-0.5406020228939763</v>
      </c>
      <c r="E13836" s="158">
        <v>-0.33426255095042806</v>
      </c>
      <c r="L13836" s="140"/>
      <c r="M13836" s="59">
        <f t="shared" si="531"/>
        <v>-1.4471457285879064E-2</v>
      </c>
      <c r="N13836" s="61"/>
      <c r="O13836" s="59">
        <f t="shared" si="532"/>
        <v>-7.6327175562694669E-3</v>
      </c>
    </row>
    <row r="13837" spans="3:15" ht="17">
      <c r="C13837" s="156">
        <v>0.46093333333333331</v>
      </c>
      <c r="D13837" s="158">
        <v>-0.64514630344659807</v>
      </c>
      <c r="E13837" s="158">
        <v>-0.40731294971363308</v>
      </c>
      <c r="L13837" s="140"/>
      <c r="M13837" s="59">
        <f t="shared" si="531"/>
        <v>-1.7246745989103054E-2</v>
      </c>
      <c r="N13837" s="61"/>
      <c r="O13837" s="59">
        <f t="shared" si="532"/>
        <v>-9.268205676459371E-3</v>
      </c>
    </row>
    <row r="13838" spans="3:15" ht="17">
      <c r="C13838" s="156">
        <v>0.46096666666666669</v>
      </c>
      <c r="D13838" s="158">
        <v>0.48677726212913808</v>
      </c>
      <c r="E13838" s="158">
        <v>0.32606248741567317</v>
      </c>
      <c r="L13838" s="140"/>
      <c r="M13838" s="59">
        <f t="shared" si="531"/>
        <v>1.2399807010586282E-2</v>
      </c>
      <c r="N13838" s="61"/>
      <c r="O13838" s="59">
        <f t="shared" si="532"/>
        <v>7.0308428378100824E-3</v>
      </c>
    </row>
    <row r="13839" spans="3:15" ht="17">
      <c r="C13839" s="156">
        <v>0.46100000000000002</v>
      </c>
      <c r="D13839" s="158">
        <v>0.80274211434142462</v>
      </c>
      <c r="E13839" s="158">
        <v>0.54489041449135611</v>
      </c>
      <c r="L13839" s="140"/>
      <c r="M13839" s="59">
        <f t="shared" si="531"/>
        <v>2.0520806244204021E-2</v>
      </c>
      <c r="N13839" s="61"/>
      <c r="O13839" s="59">
        <f t="shared" si="532"/>
        <v>1.1843209851422046E-2</v>
      </c>
    </row>
    <row r="13840" spans="3:15" ht="17">
      <c r="C13840" s="156">
        <v>0.46103333333333335</v>
      </c>
      <c r="D13840" s="158">
        <v>0.44718415838341469</v>
      </c>
      <c r="E13840" s="158">
        <v>0.30001717314852422</v>
      </c>
      <c r="L13840" s="140"/>
      <c r="M13840" s="59">
        <f t="shared" si="531"/>
        <v>1.1377510546277066E-2</v>
      </c>
      <c r="N13840" s="61"/>
      <c r="O13840" s="59">
        <f t="shared" si="532"/>
        <v>6.456520491203422E-3</v>
      </c>
    </row>
    <row r="13841" spans="3:15" ht="17">
      <c r="C13841" s="156">
        <v>0.46106666666666668</v>
      </c>
      <c r="D13841" s="158">
        <v>-0.41064984086875461</v>
      </c>
      <c r="E13841" s="158">
        <v>-0.24667572623244299</v>
      </c>
      <c r="L13841" s="140"/>
      <c r="M13841" s="59">
        <f t="shared" si="531"/>
        <v>-1.103237981882059E-2</v>
      </c>
      <c r="N13841" s="61"/>
      <c r="O13841" s="59">
        <f t="shared" si="532"/>
        <v>-5.6753004713003766E-3</v>
      </c>
    </row>
    <row r="13842" spans="3:15" ht="17">
      <c r="C13842" s="156">
        <v>0.46110000000000001</v>
      </c>
      <c r="D13842" s="158">
        <v>1.4201357689330063</v>
      </c>
      <c r="E13842" s="158">
        <v>1.0755538054780915</v>
      </c>
      <c r="L13842" s="140"/>
      <c r="M13842" s="59">
        <f t="shared" si="531"/>
        <v>3.6201351524044724E-2</v>
      </c>
      <c r="N13842" s="61"/>
      <c r="O13842" s="59">
        <f t="shared" si="532"/>
        <v>2.3418041483743601E-2</v>
      </c>
    </row>
    <row r="13843" spans="3:15" ht="17">
      <c r="C13843" s="156">
        <v>0.46113333333333334</v>
      </c>
      <c r="D13843" s="158">
        <v>0.64932748577833976</v>
      </c>
      <c r="E13843" s="158">
        <v>0.43585129896465047</v>
      </c>
      <c r="L13843" s="140"/>
      <c r="M13843" s="59">
        <f t="shared" si="531"/>
        <v>1.6585945450141099E-2</v>
      </c>
      <c r="N13843" s="61"/>
      <c r="O13843" s="59">
        <f t="shared" si="532"/>
        <v>9.4481646431857965E-3</v>
      </c>
    </row>
    <row r="13844" spans="3:15" ht="17">
      <c r="C13844" s="156">
        <v>0.46116666666666667</v>
      </c>
      <c r="D13844" s="158">
        <v>1.4178962816750729</v>
      </c>
      <c r="E13844" s="158">
        <v>1.0732462708806192</v>
      </c>
      <c r="L13844" s="140"/>
      <c r="M13844" s="59">
        <f t="shared" si="531"/>
        <v>3.6144915122839398E-2</v>
      </c>
      <c r="N13844" s="61"/>
      <c r="O13844" s="59">
        <f t="shared" si="532"/>
        <v>2.3367998450666352E-2</v>
      </c>
    </row>
    <row r="13845" spans="3:15" ht="17">
      <c r="C13845" s="156">
        <v>0.4612</v>
      </c>
      <c r="D13845" s="158">
        <v>0.32853520369631428</v>
      </c>
      <c r="E13845" s="158">
        <v>0.22321213860635483</v>
      </c>
      <c r="L13845" s="140"/>
      <c r="M13845" s="59">
        <f t="shared" si="531"/>
        <v>8.3077135102119417E-3</v>
      </c>
      <c r="N13845" s="61"/>
      <c r="O13845" s="59">
        <f t="shared" si="532"/>
        <v>4.7609781075737814E-3</v>
      </c>
    </row>
    <row r="13846" spans="3:15" ht="17">
      <c r="C13846" s="156">
        <v>0.46123333333333333</v>
      </c>
      <c r="D13846" s="158">
        <v>-2.2721580173525963E-2</v>
      </c>
      <c r="E13846" s="158">
        <v>1.7542292816389166E-3</v>
      </c>
      <c r="L13846" s="140"/>
      <c r="M13846" s="59">
        <f t="shared" si="531"/>
        <v>-8.3597132014855927E-4</v>
      </c>
      <c r="N13846" s="61"/>
      <c r="O13846" s="59">
        <f t="shared" si="532"/>
        <v>-1.4406776554467803E-4</v>
      </c>
    </row>
    <row r="13847" spans="3:15" ht="17">
      <c r="C13847" s="156">
        <v>0.46126666666666666</v>
      </c>
      <c r="D13847" s="158">
        <v>1.2663696500668618</v>
      </c>
      <c r="E13847" s="158">
        <v>0.92499144244020848</v>
      </c>
      <c r="L13847" s="140"/>
      <c r="M13847" s="59">
        <f t="shared" si="531"/>
        <v>3.2318937053636448E-2</v>
      </c>
      <c r="N13847" s="61"/>
      <c r="O13847" s="59">
        <f t="shared" si="532"/>
        <v>2.0147565684801725E-2</v>
      </c>
    </row>
    <row r="13848" spans="3:15" ht="17">
      <c r="C13848" s="156">
        <v>0.46129999999999999</v>
      </c>
      <c r="D13848" s="158">
        <v>0.61378874550288909</v>
      </c>
      <c r="E13848" s="158">
        <v>0.41140443849521896</v>
      </c>
      <c r="L13848" s="140"/>
      <c r="M13848" s="59">
        <f t="shared" si="531"/>
        <v>1.5672215727258541E-2</v>
      </c>
      <c r="N13848" s="61"/>
      <c r="O13848" s="59">
        <f t="shared" si="532"/>
        <v>8.9104009978127202E-3</v>
      </c>
    </row>
    <row r="13849" spans="3:15" ht="17">
      <c r="C13849" s="156">
        <v>0.46133333333333332</v>
      </c>
      <c r="D13849" s="158">
        <v>-1.1000917054609147</v>
      </c>
      <c r="E13849" s="158">
        <v>-0.76613573751386133</v>
      </c>
      <c r="L13849" s="140"/>
      <c r="M13849" s="59">
        <f t="shared" si="531"/>
        <v>-2.9414473200178266E-2</v>
      </c>
      <c r="N13849" s="61"/>
      <c r="O13849" s="59">
        <f t="shared" si="532"/>
        <v>-1.7340774678176411E-2</v>
      </c>
    </row>
    <row r="13850" spans="3:15" ht="17">
      <c r="C13850" s="156">
        <v>0.46136666666666665</v>
      </c>
      <c r="D13850" s="158">
        <v>-1.4889084321174062</v>
      </c>
      <c r="E13850" s="158">
        <v>-1.1584276485088834</v>
      </c>
      <c r="L13850" s="140"/>
      <c r="M13850" s="59">
        <f t="shared" si="531"/>
        <v>-3.9932199991628038E-2</v>
      </c>
      <c r="N13850" s="61"/>
      <c r="O13850" s="59">
        <f t="shared" si="532"/>
        <v>-2.624152375335086E-2</v>
      </c>
    </row>
    <row r="13851" spans="3:15" ht="17">
      <c r="C13851" s="156">
        <v>0.46139999999999998</v>
      </c>
      <c r="D13851" s="158">
        <v>1.6181304434881325</v>
      </c>
      <c r="E13851" s="158">
        <v>1.2952702339916768</v>
      </c>
      <c r="L13851" s="140"/>
      <c r="M13851" s="59">
        <f t="shared" si="531"/>
        <v>4.1178387418065385E-2</v>
      </c>
      <c r="N13851" s="61"/>
      <c r="O13851" s="59">
        <f t="shared" si="532"/>
        <v>2.8171551864327467E-2</v>
      </c>
    </row>
    <row r="13852" spans="3:15" ht="17">
      <c r="C13852" s="156">
        <v>0.46143333333333331</v>
      </c>
      <c r="D13852" s="158">
        <v>1.0829674016451862</v>
      </c>
      <c r="E13852" s="158">
        <v>0.76340960054919149</v>
      </c>
      <c r="L13852" s="140"/>
      <c r="M13852" s="59">
        <f t="shared" si="531"/>
        <v>2.7668447449340442E-2</v>
      </c>
      <c r="N13852" s="61"/>
      <c r="O13852" s="59">
        <f t="shared" si="532"/>
        <v>1.662578781470361E-2</v>
      </c>
    </row>
    <row r="13853" spans="3:15" ht="17">
      <c r="C13853" s="156">
        <v>0.46146666666666669</v>
      </c>
      <c r="D13853" s="158">
        <v>0.63592056712472222</v>
      </c>
      <c r="E13853" s="158">
        <v>0.42659653789616797</v>
      </c>
      <c r="L13853" s="140"/>
      <c r="M13853" s="59">
        <f t="shared" si="531"/>
        <v>1.6241340805855917E-2</v>
      </c>
      <c r="N13853" s="61"/>
      <c r="O13853" s="59">
        <f t="shared" si="532"/>
        <v>9.2446193865295973E-3</v>
      </c>
    </row>
    <row r="13854" spans="3:15" ht="17">
      <c r="C13854" s="156">
        <v>0.46150000000000002</v>
      </c>
      <c r="D13854" s="158">
        <v>0.25162408003745873</v>
      </c>
      <c r="E13854" s="158">
        <v>0.17420624111848712</v>
      </c>
      <c r="L13854" s="140"/>
      <c r="M13854" s="59">
        <f t="shared" si="531"/>
        <v>6.312750720605248E-3</v>
      </c>
      <c r="N13854" s="61"/>
      <c r="O13854" s="59">
        <f t="shared" si="532"/>
        <v>3.6776231640317696E-3</v>
      </c>
    </row>
    <row r="13855" spans="3:15" ht="17">
      <c r="C13855" s="156">
        <v>0.46153333333333335</v>
      </c>
      <c r="D13855" s="158">
        <v>-0.54036304341226815</v>
      </c>
      <c r="E13855" s="158">
        <v>-0.33409843772686443</v>
      </c>
      <c r="L13855" s="140"/>
      <c r="M13855" s="59">
        <f t="shared" si="531"/>
        <v>-1.4465122023270121E-2</v>
      </c>
      <c r="N13855" s="61"/>
      <c r="O13855" s="59">
        <f t="shared" si="532"/>
        <v>-7.6290463187048069E-3</v>
      </c>
    </row>
    <row r="13856" spans="3:15" ht="17">
      <c r="C13856" s="156">
        <v>0.46156666666666668</v>
      </c>
      <c r="D13856" s="158">
        <v>-9.0940821267051192E-2</v>
      </c>
      <c r="E13856" s="158">
        <v>-4.1115431669626737E-2</v>
      </c>
      <c r="L13856" s="140"/>
      <c r="M13856" s="59">
        <f t="shared" si="531"/>
        <v>-2.6215464373309451E-3</v>
      </c>
      <c r="N13856" s="61"/>
      <c r="O13856" s="59">
        <f t="shared" si="532"/>
        <v>-1.0963687913839982E-3</v>
      </c>
    </row>
    <row r="13857" spans="3:15" ht="17">
      <c r="C13857" s="156">
        <v>0.46160000000000001</v>
      </c>
      <c r="D13857" s="158">
        <v>-1.5646676917169979</v>
      </c>
      <c r="E13857" s="158">
        <v>-1.2486198872347307</v>
      </c>
      <c r="L13857" s="140"/>
      <c r="M13857" s="59">
        <f t="shared" si="531"/>
        <v>-4.1994473697349086E-2</v>
      </c>
      <c r="N13857" s="61"/>
      <c r="O13857" s="59">
        <f t="shared" si="532"/>
        <v>-2.829915388234848E-2</v>
      </c>
    </row>
    <row r="13858" spans="3:15" ht="17">
      <c r="C13858" s="156">
        <v>0.46163333333333334</v>
      </c>
      <c r="D13858" s="158">
        <v>-1.251963658845755</v>
      </c>
      <c r="E13858" s="158">
        <v>-0.90718225919945938</v>
      </c>
      <c r="L13858" s="140"/>
      <c r="M13858" s="59">
        <f t="shared" si="531"/>
        <v>-3.350954538092997E-2</v>
      </c>
      <c r="N13858" s="61"/>
      <c r="O13858" s="59">
        <f t="shared" si="532"/>
        <v>-2.0531878991653339E-2</v>
      </c>
    </row>
    <row r="13859" spans="3:15" ht="17">
      <c r="C13859" s="156">
        <v>0.46166666666666667</v>
      </c>
      <c r="D13859" s="158">
        <v>1.2219647365252291</v>
      </c>
      <c r="E13859" s="158">
        <v>0.88423469113522524</v>
      </c>
      <c r="L13859" s="140"/>
      <c r="M13859" s="59">
        <f t="shared" si="531"/>
        <v>3.1194954297737748E-2</v>
      </c>
      <c r="N13859" s="61"/>
      <c r="O13859" s="59">
        <f t="shared" si="532"/>
        <v>1.9260415651581909E-2</v>
      </c>
    </row>
    <row r="13860" spans="3:15" ht="17">
      <c r="C13860" s="156">
        <v>0.4617</v>
      </c>
      <c r="D13860" s="158">
        <v>1.4141675748200357</v>
      </c>
      <c r="E13860" s="158">
        <v>1.0694122976163671</v>
      </c>
      <c r="L13860" s="140"/>
      <c r="M13860" s="59">
        <f t="shared" si="531"/>
        <v>3.605094244159282E-2</v>
      </c>
      <c r="N13860" s="61"/>
      <c r="O13860" s="59">
        <f t="shared" si="532"/>
        <v>2.328484631542389E-2</v>
      </c>
    </row>
    <row r="13861" spans="3:15" ht="17">
      <c r="C13861" s="156">
        <v>0.46173333333333333</v>
      </c>
      <c r="D13861" s="158">
        <v>-1.1021613726880006</v>
      </c>
      <c r="E13861" s="158">
        <v>-0.76797025780992856</v>
      </c>
      <c r="L13861" s="140"/>
      <c r="M13861" s="59">
        <f t="shared" si="531"/>
        <v>-2.9470167105028984E-2</v>
      </c>
      <c r="N13861" s="61"/>
      <c r="O13861" s="59">
        <f t="shared" si="532"/>
        <v>-1.7382214452783123E-2</v>
      </c>
    </row>
    <row r="13862" spans="3:15" ht="17">
      <c r="C13862" s="156">
        <v>0.46176666666666666</v>
      </c>
      <c r="D13862" s="158">
        <v>-1.687380155846073</v>
      </c>
      <c r="E13862" s="158">
        <v>-1.4069855931819206</v>
      </c>
      <c r="L13862" s="140"/>
      <c r="M13862" s="59">
        <f t="shared" si="531"/>
        <v>-4.5343929689398058E-2</v>
      </c>
      <c r="N13862" s="61"/>
      <c r="O13862" s="59">
        <f t="shared" si="532"/>
        <v>-3.1922357163140659E-2</v>
      </c>
    </row>
    <row r="13863" spans="3:15" ht="17">
      <c r="C13863" s="156">
        <v>0.46179999999999999</v>
      </c>
      <c r="D13863" s="158">
        <v>-0.29273271491308211</v>
      </c>
      <c r="E13863" s="158">
        <v>-0.1695868686755044</v>
      </c>
      <c r="L13863" s="140"/>
      <c r="M13863" s="59">
        <f t="shared" si="531"/>
        <v>-7.9220022533194601E-3</v>
      </c>
      <c r="N13863" s="61"/>
      <c r="O13863" s="59">
        <f t="shared" si="532"/>
        <v>-3.9556596146973835E-3</v>
      </c>
    </row>
    <row r="13864" spans="3:15" ht="17">
      <c r="C13864" s="156">
        <v>0.46183333333333332</v>
      </c>
      <c r="D13864" s="158">
        <v>0.27639778777131896</v>
      </c>
      <c r="E13864" s="158">
        <v>0.18993757413051138</v>
      </c>
      <c r="L13864" s="140"/>
      <c r="M13864" s="59">
        <f t="shared" si="531"/>
        <v>6.9557793157991321E-3</v>
      </c>
      <c r="N13864" s="61"/>
      <c r="O13864" s="59">
        <f t="shared" si="532"/>
        <v>4.0255177490915155E-3</v>
      </c>
    </row>
    <row r="13865" spans="3:15" ht="17">
      <c r="C13865" s="156">
        <v>0.46186666666666665</v>
      </c>
      <c r="D13865" s="158">
        <v>1.4632798366060356</v>
      </c>
      <c r="E13865" s="158">
        <v>1.1207312653732462</v>
      </c>
      <c r="L13865" s="140"/>
      <c r="M13865" s="59">
        <f t="shared" si="531"/>
        <v>3.7287986222604021E-2</v>
      </c>
      <c r="N13865" s="61"/>
      <c r="O13865" s="59">
        <f t="shared" si="532"/>
        <v>2.439729172325255E-2</v>
      </c>
    </row>
    <row r="13866" spans="3:15" ht="17">
      <c r="C13866" s="156">
        <v>0.46189999999999998</v>
      </c>
      <c r="D13866" s="158">
        <v>-0.16350224395027602</v>
      </c>
      <c r="E13866" s="158">
        <v>-8.6949091209067964E-2</v>
      </c>
      <c r="L13866" s="140"/>
      <c r="M13866" s="59">
        <f t="shared" si="531"/>
        <v>-4.5242797806792278E-3</v>
      </c>
      <c r="N13866" s="61"/>
      <c r="O13866" s="59">
        <f t="shared" si="532"/>
        <v>-2.1155157902335233E-3</v>
      </c>
    </row>
    <row r="13867" spans="3:15" ht="17">
      <c r="C13867" s="156">
        <v>0.46193333333333331</v>
      </c>
      <c r="D13867" s="158">
        <v>-0.65920365719938756</v>
      </c>
      <c r="E13867" s="158">
        <v>-0.41734159023095424</v>
      </c>
      <c r="L13867" s="140"/>
      <c r="M13867" s="59">
        <f t="shared" si="531"/>
        <v>-1.7620508215585858E-2</v>
      </c>
      <c r="N13867" s="61"/>
      <c r="O13867" s="59">
        <f t="shared" si="532"/>
        <v>-9.4929407501877124E-3</v>
      </c>
    </row>
    <row r="13868" spans="3:15" ht="17">
      <c r="C13868" s="156">
        <v>0.46196666666666669</v>
      </c>
      <c r="D13868" s="158">
        <v>-0.88278592742051065</v>
      </c>
      <c r="E13868" s="158">
        <v>-0.58486721985509316</v>
      </c>
      <c r="L13868" s="140"/>
      <c r="M13868" s="59">
        <f t="shared" si="531"/>
        <v>-2.3584055733709898E-2</v>
      </c>
      <c r="N13868" s="61"/>
      <c r="O13868" s="59">
        <f t="shared" si="532"/>
        <v>-1.3254565102573859E-2</v>
      </c>
    </row>
    <row r="13869" spans="3:15" ht="17">
      <c r="C13869" s="156">
        <v>0.46200000000000002</v>
      </c>
      <c r="D13869" s="158">
        <v>-0.76633743076676009</v>
      </c>
      <c r="E13869" s="158">
        <v>-0.49560456491337257</v>
      </c>
      <c r="L13869" s="140"/>
      <c r="M13869" s="59">
        <f t="shared" si="531"/>
        <v>-2.0473620072076742E-2</v>
      </c>
      <c r="N13869" s="61"/>
      <c r="O13869" s="59">
        <f t="shared" si="532"/>
        <v>-1.1248498433348899E-2</v>
      </c>
    </row>
    <row r="13870" spans="3:15" ht="17">
      <c r="C13870" s="156">
        <v>0.46203333333333335</v>
      </c>
      <c r="D13870" s="158">
        <v>0.86993260565214225</v>
      </c>
      <c r="E13870" s="158">
        <v>0.59473334754205665</v>
      </c>
      <c r="L13870" s="140"/>
      <c r="M13870" s="59">
        <f t="shared" si="531"/>
        <v>2.223928052652456E-2</v>
      </c>
      <c r="N13870" s="61"/>
      <c r="O13870" s="59">
        <f t="shared" si="532"/>
        <v>1.2936102921757805E-2</v>
      </c>
    </row>
    <row r="13871" spans="3:15" ht="17">
      <c r="C13871" s="156">
        <v>0.46206666666666668</v>
      </c>
      <c r="D13871" s="158">
        <v>0.9616821639136699</v>
      </c>
      <c r="E13871" s="158">
        <v>0.66523005552408809</v>
      </c>
      <c r="L13871" s="140"/>
      <c r="M13871" s="59">
        <f t="shared" si="531"/>
        <v>2.4581121877142304E-2</v>
      </c>
      <c r="N13871" s="61"/>
      <c r="O13871" s="59">
        <f t="shared" si="532"/>
        <v>1.447982943178191E-2</v>
      </c>
    </row>
    <row r="13872" spans="3:15" ht="17">
      <c r="C13872" s="156">
        <v>0.46210000000000001</v>
      </c>
      <c r="D13872" s="158">
        <v>-2.258057391928955</v>
      </c>
      <c r="E13872" s="158">
        <v>-2.4303304319642667</v>
      </c>
      <c r="L13872" s="140"/>
      <c r="M13872" s="59">
        <f t="shared" si="531"/>
        <v>-6.106977594203452E-2</v>
      </c>
      <c r="N13872" s="61"/>
      <c r="O13872" s="59">
        <f t="shared" si="532"/>
        <v>-5.5657087779035407E-2</v>
      </c>
    </row>
    <row r="13873" spans="3:15" ht="17">
      <c r="C13873" s="156">
        <v>0.46213333333333334</v>
      </c>
      <c r="D13873" s="158">
        <v>-0.43598519266731789</v>
      </c>
      <c r="E13873" s="158">
        <v>-0.26351026815983342</v>
      </c>
      <c r="L13873" s="140"/>
      <c r="M13873" s="59">
        <f t="shared" si="531"/>
        <v>-1.170193154292729E-2</v>
      </c>
      <c r="N13873" s="61"/>
      <c r="O13873" s="59">
        <f t="shared" si="532"/>
        <v>-6.0512266295544058E-3</v>
      </c>
    </row>
    <row r="13874" spans="3:15" ht="17">
      <c r="C13874" s="156">
        <v>0.46216666666666667</v>
      </c>
      <c r="D13874" s="158">
        <v>-1.3069155945162321</v>
      </c>
      <c r="E13874" s="158">
        <v>-0.96174678897772914</v>
      </c>
      <c r="L13874" s="140"/>
      <c r="M13874" s="59">
        <f t="shared" si="531"/>
        <v>-3.499540960349868E-2</v>
      </c>
      <c r="N13874" s="61"/>
      <c r="O13874" s="59">
        <f t="shared" si="532"/>
        <v>-2.1769109996153488E-2</v>
      </c>
    </row>
    <row r="13875" spans="3:15" ht="17">
      <c r="C13875" s="156">
        <v>0.4622</v>
      </c>
      <c r="D13875" s="158">
        <v>-1.5844329915448239</v>
      </c>
      <c r="E13875" s="158">
        <v>-1.2730587432189553</v>
      </c>
      <c r="L13875" s="140"/>
      <c r="M13875" s="59">
        <f t="shared" si="531"/>
        <v>-4.2533213253506022E-2</v>
      </c>
      <c r="N13875" s="61"/>
      <c r="O13875" s="59">
        <f t="shared" si="532"/>
        <v>-2.8857427523153411E-2</v>
      </c>
    </row>
    <row r="13876" spans="3:15" ht="17">
      <c r="C13876" s="156">
        <v>0.46223333333333333</v>
      </c>
      <c r="D13876" s="158">
        <v>-0.47193644102519883</v>
      </c>
      <c r="E13876" s="158">
        <v>-0.28758913016577597</v>
      </c>
      <c r="L13876" s="140"/>
      <c r="M13876" s="59">
        <f t="shared" si="531"/>
        <v>-1.265280567218675E-2</v>
      </c>
      <c r="N13876" s="61"/>
      <c r="O13876" s="59">
        <f t="shared" si="532"/>
        <v>-6.5891688633336731E-3</v>
      </c>
    </row>
    <row r="13877" spans="3:15" ht="17">
      <c r="C13877" s="156">
        <v>0.46226666666666666</v>
      </c>
      <c r="D13877" s="158">
        <v>0.57572272218647802</v>
      </c>
      <c r="E13877" s="158">
        <v>0.38551151051816263</v>
      </c>
      <c r="L13877" s="140"/>
      <c r="M13877" s="59">
        <f t="shared" si="531"/>
        <v>1.4692580556204057E-2</v>
      </c>
      <c r="N13877" s="61"/>
      <c r="O13877" s="59">
        <f t="shared" si="532"/>
        <v>8.3405123162404674E-3</v>
      </c>
    </row>
    <row r="13878" spans="3:15" ht="17">
      <c r="C13878" s="156">
        <v>0.46229999999999999</v>
      </c>
      <c r="D13878" s="158">
        <v>1.0598808184670185</v>
      </c>
      <c r="E13878" s="158">
        <v>0.74424069131027726</v>
      </c>
      <c r="L13878" s="140"/>
      <c r="M13878" s="59">
        <f t="shared" si="531"/>
        <v>2.7081510619449654E-2</v>
      </c>
      <c r="N13878" s="61"/>
      <c r="O13878" s="59">
        <f t="shared" si="532"/>
        <v>1.6207165210383876E-2</v>
      </c>
    </row>
    <row r="13879" spans="3:15" ht="17">
      <c r="C13879" s="156">
        <v>0.46233333333333332</v>
      </c>
      <c r="D13879" s="158">
        <v>0.21814353327654507</v>
      </c>
      <c r="E13879" s="158">
        <v>0.1530147880095174</v>
      </c>
      <c r="L13879" s="140"/>
      <c r="M13879" s="59">
        <f t="shared" si="531"/>
        <v>5.4430690983063969E-3</v>
      </c>
      <c r="N13879" s="61"/>
      <c r="O13879" s="59">
        <f t="shared" si="532"/>
        <v>3.2087879425646742E-3</v>
      </c>
    </row>
    <row r="13880" spans="3:15" ht="17">
      <c r="C13880" s="156">
        <v>0.46236666666666665</v>
      </c>
      <c r="D13880" s="158">
        <v>-0.99367131271312958</v>
      </c>
      <c r="E13880" s="158">
        <v>-0.67469817273786781</v>
      </c>
      <c r="L13880" s="140"/>
      <c r="M13880" s="59">
        <f t="shared" si="531"/>
        <v>-2.6554915814003589E-2</v>
      </c>
      <c r="N13880" s="61"/>
      <c r="O13880" s="59">
        <f t="shared" si="532"/>
        <v>-1.5277474577553995E-2</v>
      </c>
    </row>
    <row r="13881" spans="3:15" ht="17">
      <c r="C13881" s="156">
        <v>0.46239999999999998</v>
      </c>
      <c r="D13881" s="158">
        <v>-2.8928499997840449</v>
      </c>
      <c r="E13881" s="158">
        <v>-4.6275221630170655</v>
      </c>
      <c r="L13881" s="140"/>
      <c r="M13881" s="59">
        <f t="shared" si="531"/>
        <v>-7.8857957971455311E-2</v>
      </c>
      <c r="N13881" s="61"/>
      <c r="O13881" s="59">
        <f t="shared" si="532"/>
        <v>-0.10860403692775612</v>
      </c>
    </row>
    <row r="13882" spans="3:15" ht="17">
      <c r="C13882" s="156">
        <v>0.46243333333333331</v>
      </c>
      <c r="D13882" s="158">
        <v>1.2218892153680845</v>
      </c>
      <c r="E13882" s="158">
        <v>0.88416632244311777</v>
      </c>
      <c r="L13882" s="140"/>
      <c r="M13882" s="59">
        <f t="shared" si="531"/>
        <v>3.1193041620175603E-2</v>
      </c>
      <c r="N13882" s="61"/>
      <c r="O13882" s="59">
        <f t="shared" si="532"/>
        <v>1.9258926812483111E-2</v>
      </c>
    </row>
    <row r="13883" spans="3:15" ht="17">
      <c r="C13883" s="156">
        <v>0.46246666666666669</v>
      </c>
      <c r="D13883" s="158">
        <v>0.2062820826065091</v>
      </c>
      <c r="E13883" s="158">
        <v>0.14552386796601841</v>
      </c>
      <c r="L13883" s="140"/>
      <c r="M13883" s="59">
        <f t="shared" si="531"/>
        <v>5.1347777311185902E-3</v>
      </c>
      <c r="N13883" s="61"/>
      <c r="O13883" s="59">
        <f t="shared" si="532"/>
        <v>3.0430078173739506E-3</v>
      </c>
    </row>
    <row r="13884" spans="3:15" ht="17">
      <c r="C13884" s="156">
        <v>0.46250000000000002</v>
      </c>
      <c r="D13884" s="158">
        <v>1.2157375331833113</v>
      </c>
      <c r="E13884" s="158">
        <v>0.87860781324641735</v>
      </c>
      <c r="L13884" s="140"/>
      <c r="M13884" s="59">
        <f t="shared" si="531"/>
        <v>3.1037229489325635E-2</v>
      </c>
      <c r="N13884" s="61"/>
      <c r="O13884" s="59">
        <f t="shared" si="532"/>
        <v>1.9137873847446637E-2</v>
      </c>
    </row>
    <row r="13885" spans="3:15" ht="17">
      <c r="C13885" s="156">
        <v>0.46253333333333335</v>
      </c>
      <c r="D13885" s="158">
        <v>1.8348440580540093</v>
      </c>
      <c r="E13885" s="158">
        <v>1.5788145629036463</v>
      </c>
      <c r="L13885" s="140"/>
      <c r="M13885" s="59">
        <f t="shared" si="531"/>
        <v>4.6597720363229046E-2</v>
      </c>
      <c r="N13885" s="61"/>
      <c r="O13885" s="59">
        <f t="shared" si="532"/>
        <v>3.4272755848750135E-2</v>
      </c>
    </row>
    <row r="13886" spans="3:15" ht="17">
      <c r="C13886" s="156">
        <v>0.46256666666666668</v>
      </c>
      <c r="D13886" s="158">
        <v>-1.6134189616788044</v>
      </c>
      <c r="E13886" s="158">
        <v>-1.3096165866184641</v>
      </c>
      <c r="L13886" s="140"/>
      <c r="M13886" s="59">
        <f t="shared" si="531"/>
        <v>-4.3323804410395787E-2</v>
      </c>
      <c r="N13886" s="61"/>
      <c r="O13886" s="59">
        <f t="shared" si="532"/>
        <v>-2.9693125804572427E-2</v>
      </c>
    </row>
    <row r="13887" spans="3:15" ht="17">
      <c r="C13887" s="156">
        <v>0.46260000000000001</v>
      </c>
      <c r="D13887" s="158">
        <v>0.46397776103336219</v>
      </c>
      <c r="E13887" s="158">
        <v>0.31103576752653478</v>
      </c>
      <c r="L13887" s="140"/>
      <c r="M13887" s="59">
        <f t="shared" si="531"/>
        <v>1.1811250074849356E-2</v>
      </c>
      <c r="N13887" s="61"/>
      <c r="O13887" s="59">
        <f t="shared" si="532"/>
        <v>6.6995305536718822E-3</v>
      </c>
    </row>
    <row r="13888" spans="3:15" ht="17">
      <c r="C13888" s="156">
        <v>0.46263333333333334</v>
      </c>
      <c r="D13888" s="158">
        <v>-0.40461129949900243</v>
      </c>
      <c r="E13888" s="158">
        <v>-0.2426788358956592</v>
      </c>
      <c r="L13888" s="140"/>
      <c r="M13888" s="59">
        <f t="shared" si="531"/>
        <v>-1.0872861994722831E-2</v>
      </c>
      <c r="N13888" s="61"/>
      <c r="O13888" s="59">
        <f t="shared" si="532"/>
        <v>-5.5860680926532727E-3</v>
      </c>
    </row>
    <row r="13889" spans="3:15" ht="17">
      <c r="C13889" s="156">
        <v>0.46266666666666667</v>
      </c>
      <c r="D13889" s="158">
        <v>-0.75631117894311872</v>
      </c>
      <c r="E13889" s="158">
        <v>-0.48813395872296772</v>
      </c>
      <c r="L13889" s="140"/>
      <c r="M13889" s="59">
        <f t="shared" si="531"/>
        <v>-2.0206262406853043E-2</v>
      </c>
      <c r="N13889" s="61"/>
      <c r="O13889" s="59">
        <f t="shared" si="532"/>
        <v>-1.1080788244376666E-2</v>
      </c>
    </row>
    <row r="13890" spans="3:15" ht="17">
      <c r="C13890" s="156">
        <v>0.4627</v>
      </c>
      <c r="D13890" s="158">
        <v>2.224817893817935</v>
      </c>
      <c r="E13890" s="158">
        <v>2.2526202382126446</v>
      </c>
      <c r="L13890" s="140"/>
      <c r="M13890" s="59">
        <f t="shared" si="531"/>
        <v>5.6276385303107287E-2</v>
      </c>
      <c r="N13890" s="61"/>
      <c r="O13890" s="59">
        <f t="shared" si="532"/>
        <v>4.8623850567312235E-2</v>
      </c>
    </row>
    <row r="13891" spans="3:15" ht="17">
      <c r="C13891" s="156">
        <v>0.46273333333333333</v>
      </c>
      <c r="D13891" s="158">
        <v>0.44664741179216333</v>
      </c>
      <c r="E13891" s="158">
        <v>0.29966567595471433</v>
      </c>
      <c r="L13891" s="140"/>
      <c r="M13891" s="59">
        <f t="shared" si="531"/>
        <v>1.1363644532588322E-2</v>
      </c>
      <c r="N13891" s="61"/>
      <c r="O13891" s="59">
        <f t="shared" si="532"/>
        <v>6.4487674092097462E-3</v>
      </c>
    </row>
    <row r="13892" spans="3:15" ht="17">
      <c r="C13892" s="156">
        <v>0.46276666666666666</v>
      </c>
      <c r="D13892" s="158">
        <v>0.40299079099737317</v>
      </c>
      <c r="E13892" s="158">
        <v>0.27120843465104238</v>
      </c>
      <c r="L13892" s="140"/>
      <c r="M13892" s="59">
        <f t="shared" si="531"/>
        <v>1.0235199334672726E-2</v>
      </c>
      <c r="N13892" s="61"/>
      <c r="O13892" s="59">
        <f t="shared" si="532"/>
        <v>5.8208777477828976E-3</v>
      </c>
    </row>
    <row r="13893" spans="3:15" ht="17">
      <c r="C13893" s="156">
        <v>0.46279999999999999</v>
      </c>
      <c r="D13893" s="158">
        <v>0.96214754714804129</v>
      </c>
      <c r="E13893" s="158">
        <v>0.66559542174803976</v>
      </c>
      <c r="L13893" s="140"/>
      <c r="M13893" s="59">
        <f t="shared" si="531"/>
        <v>2.459298648039869E-2</v>
      </c>
      <c r="N13893" s="61"/>
      <c r="O13893" s="59">
        <f t="shared" si="532"/>
        <v>1.4487823963192755E-2</v>
      </c>
    </row>
    <row r="13894" spans="3:15" ht="17">
      <c r="C13894" s="156">
        <v>0.46283333333333332</v>
      </c>
      <c r="D13894" s="158">
        <v>0.87570486906626099</v>
      </c>
      <c r="E13894" s="158">
        <v>0.59908244287008205</v>
      </c>
      <c r="L13894" s="140"/>
      <c r="M13894" s="59">
        <f t="shared" si="531"/>
        <v>2.2386775162067482E-2</v>
      </c>
      <c r="N13894" s="61"/>
      <c r="O13894" s="59">
        <f t="shared" si="532"/>
        <v>1.3031407774808311E-2</v>
      </c>
    </row>
    <row r="13895" spans="3:15" ht="17">
      <c r="C13895" s="156">
        <v>0.46286666666666665</v>
      </c>
      <c r="D13895" s="158">
        <v>-1.8259079839877961</v>
      </c>
      <c r="E13895" s="158">
        <v>-1.6069724045059088</v>
      </c>
      <c r="L13895" s="140"/>
      <c r="M13895" s="59">
        <f t="shared" si="531"/>
        <v>-4.913859864043818E-2</v>
      </c>
      <c r="N13895" s="61"/>
      <c r="O13895" s="59">
        <f t="shared" si="532"/>
        <v>-3.6516634143935967E-2</v>
      </c>
    </row>
    <row r="13896" spans="3:15" ht="17">
      <c r="C13896" s="156">
        <v>0.46289999999999998</v>
      </c>
      <c r="D13896" s="158">
        <v>0.25930865116131263</v>
      </c>
      <c r="E13896" s="158">
        <v>0.17908100979749153</v>
      </c>
      <c r="L13896" s="140"/>
      <c r="M13896" s="59">
        <f t="shared" si="531"/>
        <v>6.5122563835396914E-3</v>
      </c>
      <c r="N13896" s="61"/>
      <c r="O13896" s="59">
        <f t="shared" si="532"/>
        <v>3.785440424002107E-3</v>
      </c>
    </row>
    <row r="13897" spans="3:15" ht="17">
      <c r="C13897" s="156">
        <v>0.46293333333333331</v>
      </c>
      <c r="D13897" s="158">
        <v>-1.1366361272007421</v>
      </c>
      <c r="E13897" s="158">
        <v>-0.79886534904725259</v>
      </c>
      <c r="L13897" s="140"/>
      <c r="M13897" s="59">
        <f t="shared" ref="M13897:M13960" si="533">LN($O$1*(1+(1-$M$4)*$O$2/100+$M$4*D13897/100)/$O$1)</f>
        <v>-3.0398325192755933E-2</v>
      </c>
      <c r="N13897" s="61"/>
      <c r="O13897" s="59">
        <f t="shared" ref="O13897:O13960" si="534">LN($O$1*(1+(1-$O$4)*$O$2/100+$O$4*E13897/100)/$O$1)</f>
        <v>-1.8080358333150429E-2</v>
      </c>
    </row>
    <row r="13898" spans="3:15" ht="17">
      <c r="C13898" s="156">
        <v>0.46296666666666669</v>
      </c>
      <c r="D13898" s="158">
        <v>7.1031039898938747E-2</v>
      </c>
      <c r="E13898" s="158">
        <v>6.0522184005924823E-2</v>
      </c>
      <c r="L13898" s="140"/>
      <c r="M13898" s="59">
        <f t="shared" si="533"/>
        <v>1.6127262125473403E-3</v>
      </c>
      <c r="N13898" s="61"/>
      <c r="O13898" s="59">
        <f t="shared" si="534"/>
        <v>1.1599239063195303E-3</v>
      </c>
    </row>
    <row r="13899" spans="3:15" ht="17">
      <c r="C13899" s="156">
        <v>0.46300000000000002</v>
      </c>
      <c r="D13899" s="158">
        <v>0.50993261261442491</v>
      </c>
      <c r="E13899" s="158">
        <v>0.34140765916757582</v>
      </c>
      <c r="L13899" s="140"/>
      <c r="M13899" s="59">
        <f t="shared" si="533"/>
        <v>1.2997195667601939E-2</v>
      </c>
      <c r="N13899" s="61"/>
      <c r="O13899" s="59">
        <f t="shared" si="534"/>
        <v>7.3690631718793479E-3</v>
      </c>
    </row>
    <row r="13900" spans="3:15" ht="17">
      <c r="C13900" s="156">
        <v>0.46303333333333335</v>
      </c>
      <c r="D13900" s="158">
        <v>1.5604227011071989</v>
      </c>
      <c r="E13900" s="158">
        <v>1.2278153191412071</v>
      </c>
      <c r="L13900" s="140"/>
      <c r="M13900" s="59">
        <f t="shared" si="533"/>
        <v>3.9730331109219794E-2</v>
      </c>
      <c r="N13900" s="61"/>
      <c r="O13900" s="59">
        <f t="shared" si="534"/>
        <v>2.6714583742783987E-2</v>
      </c>
    </row>
    <row r="13901" spans="3:15" ht="17">
      <c r="C13901" s="156">
        <v>0.46306666666666668</v>
      </c>
      <c r="D13901" s="158">
        <v>-0.63458164393102467</v>
      </c>
      <c r="E13901" s="158">
        <v>-0.39981002681332845</v>
      </c>
      <c r="L13901" s="140"/>
      <c r="M13901" s="59">
        <f t="shared" si="533"/>
        <v>-1.6965940752371646E-2</v>
      </c>
      <c r="N13901" s="61"/>
      <c r="O13901" s="59">
        <f t="shared" si="534"/>
        <v>-9.1001032535071059E-3</v>
      </c>
    </row>
    <row r="13902" spans="3:15" ht="17">
      <c r="C13902" s="156">
        <v>0.46310000000000001</v>
      </c>
      <c r="D13902" s="158">
        <v>-1.3377161162578033</v>
      </c>
      <c r="E13902" s="158">
        <v>-0.9932423823391836</v>
      </c>
      <c r="L13902" s="140"/>
      <c r="M13902" s="59">
        <f t="shared" si="533"/>
        <v>-3.582920201524388E-2</v>
      </c>
      <c r="N13902" s="61"/>
      <c r="O13902" s="59">
        <f t="shared" si="534"/>
        <v>-2.2483958610354477E-2</v>
      </c>
    </row>
    <row r="13903" spans="3:15" ht="17">
      <c r="C13903" s="156">
        <v>0.46313333333333334</v>
      </c>
      <c r="D13903" s="158">
        <v>-1.0924392061934465</v>
      </c>
      <c r="E13903" s="158">
        <v>-0.75937219015971458</v>
      </c>
      <c r="L13903" s="140"/>
      <c r="M13903" s="59">
        <f t="shared" si="533"/>
        <v>-2.9208574484493585E-2</v>
      </c>
      <c r="N13903" s="61"/>
      <c r="O13903" s="59">
        <f t="shared" si="534"/>
        <v>-1.7188008495346695E-2</v>
      </c>
    </row>
    <row r="13904" spans="3:15" ht="17">
      <c r="C13904" s="156">
        <v>0.46316666666666667</v>
      </c>
      <c r="D13904" s="158">
        <v>-2.335984278136829</v>
      </c>
      <c r="E13904" s="158">
        <v>-2.6218687322805545</v>
      </c>
      <c r="L13904" s="140"/>
      <c r="M13904" s="59">
        <f t="shared" si="533"/>
        <v>-6.3236484548111357E-2</v>
      </c>
      <c r="N13904" s="61"/>
      <c r="O13904" s="59">
        <f t="shared" si="534"/>
        <v>-6.0162765097712213E-2</v>
      </c>
    </row>
    <row r="13905" spans="3:15" ht="17">
      <c r="C13905" s="156">
        <v>0.4632</v>
      </c>
      <c r="D13905" s="158">
        <v>0.44553228439380077</v>
      </c>
      <c r="E13905" s="158">
        <v>0.29893554768733893</v>
      </c>
      <c r="L13905" s="140"/>
      <c r="M13905" s="59">
        <f t="shared" si="533"/>
        <v>1.1334836335297435E-2</v>
      </c>
      <c r="N13905" s="61"/>
      <c r="O13905" s="59">
        <f t="shared" si="534"/>
        <v>6.4326625527562136E-3</v>
      </c>
    </row>
    <row r="13906" spans="3:15" ht="17">
      <c r="C13906" s="156">
        <v>0.46323333333333333</v>
      </c>
      <c r="D13906" s="158">
        <v>-1.5721560477013226</v>
      </c>
      <c r="E13906" s="158">
        <v>-1.2578330201184786</v>
      </c>
      <c r="L13906" s="140"/>
      <c r="M13906" s="59">
        <f t="shared" si="533"/>
        <v>-4.2198548446937462E-2</v>
      </c>
      <c r="N13906" s="61"/>
      <c r="O13906" s="59">
        <f t="shared" si="534"/>
        <v>-2.8509579231498175E-2</v>
      </c>
    </row>
    <row r="13907" spans="3:15" ht="17">
      <c r="C13907" s="156">
        <v>0.46326666666666666</v>
      </c>
      <c r="D13907" s="158">
        <v>0.41508644048494631</v>
      </c>
      <c r="E13907" s="158">
        <v>0.27906754170610637</v>
      </c>
      <c r="L13907" s="140"/>
      <c r="M13907" s="59">
        <f t="shared" si="533"/>
        <v>1.0547977689181835E-2</v>
      </c>
      <c r="N13907" s="61"/>
      <c r="O13907" s="59">
        <f t="shared" si="534"/>
        <v>5.9943230048283367E-3</v>
      </c>
    </row>
    <row r="13908" spans="3:15" ht="17">
      <c r="C13908" s="156">
        <v>0.46329999999999999</v>
      </c>
      <c r="D13908" s="158">
        <v>-1.1221711064264608</v>
      </c>
      <c r="E13908" s="158">
        <v>-0.78582402514811123</v>
      </c>
      <c r="L13908" s="140"/>
      <c r="M13908" s="59">
        <f t="shared" si="533"/>
        <v>-3.0008780937475745E-2</v>
      </c>
      <c r="N13908" s="61"/>
      <c r="O13908" s="59">
        <f t="shared" si="534"/>
        <v>-1.7785600920077534E-2</v>
      </c>
    </row>
    <row r="13909" spans="3:15" ht="17">
      <c r="C13909" s="156">
        <v>0.46333333333333332</v>
      </c>
      <c r="D13909" s="158">
        <v>-0.12981216686622307</v>
      </c>
      <c r="E13909" s="158">
        <v>-6.5630431072938519E-2</v>
      </c>
      <c r="L13909" s="140"/>
      <c r="M13909" s="59">
        <f t="shared" si="533"/>
        <v>-3.6403954479269063E-3</v>
      </c>
      <c r="N13909" s="61"/>
      <c r="O13909" s="59">
        <f t="shared" si="534"/>
        <v>-1.6413496290040809E-3</v>
      </c>
    </row>
    <row r="13910" spans="3:15" ht="17">
      <c r="C13910" s="156">
        <v>0.46336666666666665</v>
      </c>
      <c r="D13910" s="158">
        <v>-2.2974731675959328</v>
      </c>
      <c r="E13910" s="158">
        <v>-2.525190974672527</v>
      </c>
      <c r="L13910" s="140"/>
      <c r="M13910" s="59">
        <f t="shared" si="533"/>
        <v>-6.2165120316680297E-2</v>
      </c>
      <c r="N13910" s="61"/>
      <c r="O13910" s="59">
        <f t="shared" si="534"/>
        <v>-5.7886015312869674E-2</v>
      </c>
    </row>
    <row r="13911" spans="3:15" ht="17">
      <c r="C13911" s="156">
        <v>0.46339999999999998</v>
      </c>
      <c r="D13911" s="158">
        <v>0.36809645100167021</v>
      </c>
      <c r="E13911" s="158">
        <v>0.2486368571779452</v>
      </c>
      <c r="L13911" s="140"/>
      <c r="M13911" s="59">
        <f t="shared" si="533"/>
        <v>9.3323267876535276E-3</v>
      </c>
      <c r="N13911" s="61"/>
      <c r="O13911" s="59">
        <f t="shared" si="534"/>
        <v>5.3225707331137906E-3</v>
      </c>
    </row>
    <row r="13912" spans="3:15" ht="17">
      <c r="C13912" s="156">
        <v>0.46343333333333331</v>
      </c>
      <c r="D13912" s="158">
        <v>-1.9269474069430144</v>
      </c>
      <c r="E13912" s="158">
        <v>-1.7695082459997185</v>
      </c>
      <c r="L13912" s="140"/>
      <c r="M13912" s="59">
        <f t="shared" si="533"/>
        <v>-5.1915464092488678E-2</v>
      </c>
      <c r="N13912" s="61"/>
      <c r="O13912" s="59">
        <f t="shared" si="534"/>
        <v>-4.0266164941011026E-2</v>
      </c>
    </row>
    <row r="13913" spans="3:15" ht="17">
      <c r="C13913" s="156">
        <v>0.46346666666666669</v>
      </c>
      <c r="D13913" s="158">
        <v>1.1664530967102114</v>
      </c>
      <c r="E13913" s="158">
        <v>0.83480963155075838</v>
      </c>
      <c r="L13913" s="140"/>
      <c r="M13913" s="59">
        <f t="shared" si="533"/>
        <v>2.9788057514395134E-2</v>
      </c>
      <c r="N13913" s="61"/>
      <c r="O13913" s="59">
        <f t="shared" si="534"/>
        <v>1.8183526022904864E-2</v>
      </c>
    </row>
    <row r="13914" spans="3:15" ht="17">
      <c r="C13914" s="156">
        <v>0.46350000000000002</v>
      </c>
      <c r="D13914" s="158">
        <v>0.62837714407440182</v>
      </c>
      <c r="E13914" s="158">
        <v>0.42140666433989676</v>
      </c>
      <c r="L13914" s="140"/>
      <c r="M13914" s="59">
        <f t="shared" si="533"/>
        <v>1.6047396263780132E-2</v>
      </c>
      <c r="N13914" s="61"/>
      <c r="O13914" s="59">
        <f t="shared" si="534"/>
        <v>9.1304573935134803E-3</v>
      </c>
    </row>
    <row r="13915" spans="3:15" ht="17">
      <c r="C13915" s="156">
        <v>0.46353333333333335</v>
      </c>
      <c r="D13915" s="158">
        <v>-1.1596536333876544</v>
      </c>
      <c r="E13915" s="158">
        <v>-0.81985698981706234</v>
      </c>
      <c r="L13915" s="140"/>
      <c r="M13915" s="59">
        <f t="shared" si="533"/>
        <v>-3.101850163425451E-2</v>
      </c>
      <c r="N13915" s="61"/>
      <c r="O13915" s="59">
        <f t="shared" si="534"/>
        <v>-1.8554989779613118E-2</v>
      </c>
    </row>
    <row r="13916" spans="3:15" ht="17">
      <c r="C13916" s="156">
        <v>0.46356666666666668</v>
      </c>
      <c r="D13916" s="158">
        <v>-1.8183261279104799</v>
      </c>
      <c r="E13916" s="158">
        <v>-1.5953763391592772</v>
      </c>
      <c r="L13916" s="140"/>
      <c r="M13916" s="59">
        <f t="shared" si="533"/>
        <v>-4.8930537254854196E-2</v>
      </c>
      <c r="N13916" s="61"/>
      <c r="O13916" s="59">
        <f t="shared" si="534"/>
        <v>-3.6249661651806327E-2</v>
      </c>
    </row>
    <row r="13917" spans="3:15" ht="17">
      <c r="C13917" s="156">
        <v>0.46360000000000001</v>
      </c>
      <c r="D13917" s="158">
        <v>-0.13237569426690343</v>
      </c>
      <c r="E13917" s="158">
        <v>-6.7250080097428069E-2</v>
      </c>
      <c r="L13917" s="140"/>
      <c r="M13917" s="59">
        <f t="shared" si="533"/>
        <v>-3.7076240490396361E-3</v>
      </c>
      <c r="N13917" s="61"/>
      <c r="O13917" s="59">
        <f t="shared" si="534"/>
        <v>-1.6773657076554318E-3</v>
      </c>
    </row>
    <row r="13918" spans="3:15" ht="17">
      <c r="C13918" s="156">
        <v>0.46363333333333334</v>
      </c>
      <c r="D13918" s="158">
        <v>0.83134847077265261</v>
      </c>
      <c r="E13918" s="158">
        <v>0.56593927313643222</v>
      </c>
      <c r="L13918" s="140"/>
      <c r="M13918" s="59">
        <f t="shared" si="533"/>
        <v>2.125280782598829E-2</v>
      </c>
      <c r="N13918" s="61"/>
      <c r="O13918" s="59">
        <f t="shared" si="534"/>
        <v>1.2304888422625049E-2</v>
      </c>
    </row>
    <row r="13919" spans="3:15" ht="17">
      <c r="C13919" s="156">
        <v>0.46366666666666667</v>
      </c>
      <c r="D13919" s="158">
        <v>1.3816379313342837</v>
      </c>
      <c r="E13919" s="158">
        <v>1.0363826875380899</v>
      </c>
      <c r="L13919" s="140"/>
      <c r="M13919" s="59">
        <f t="shared" si="533"/>
        <v>3.523073977016869E-2</v>
      </c>
      <c r="N13919" s="61"/>
      <c r="O13919" s="59">
        <f t="shared" si="534"/>
        <v>2.2568205670074309E-2</v>
      </c>
    </row>
    <row r="13920" spans="3:15" ht="17">
      <c r="C13920" s="156">
        <v>0.4637</v>
      </c>
      <c r="D13920" s="158">
        <v>0.75197229252237197</v>
      </c>
      <c r="E13920" s="158">
        <v>0.50812108413835499</v>
      </c>
      <c r="L13920" s="140"/>
      <c r="M13920" s="59">
        <f t="shared" si="533"/>
        <v>1.9220347930809286E-2</v>
      </c>
      <c r="N13920" s="61"/>
      <c r="O13920" s="59">
        <f t="shared" si="534"/>
        <v>1.1036212019709463E-2</v>
      </c>
    </row>
    <row r="13921" spans="3:15" ht="17">
      <c r="C13921" s="156">
        <v>0.46373333333333333</v>
      </c>
      <c r="D13921" s="158">
        <v>1.6928769106075205</v>
      </c>
      <c r="E13921" s="158">
        <v>1.3873544378231997</v>
      </c>
      <c r="L13921" s="140"/>
      <c r="M13921" s="59">
        <f t="shared" si="533"/>
        <v>4.3050883691333114E-2</v>
      </c>
      <c r="N13921" s="61"/>
      <c r="O13921" s="59">
        <f t="shared" si="534"/>
        <v>3.0157070781176715E-2</v>
      </c>
    </row>
    <row r="13922" spans="3:15" ht="17">
      <c r="C13922" s="156">
        <v>0.46376666666666666</v>
      </c>
      <c r="D13922" s="158">
        <v>-1.8535463138684198</v>
      </c>
      <c r="E13922" s="158">
        <v>-1.6499301696716817</v>
      </c>
      <c r="L13922" s="140"/>
      <c r="M13922" s="59">
        <f t="shared" si="533"/>
        <v>-4.9897416758504107E-2</v>
      </c>
      <c r="N13922" s="61"/>
      <c r="O13922" s="59">
        <f t="shared" si="534"/>
        <v>-3.7506258536034141E-2</v>
      </c>
    </row>
    <row r="13923" spans="3:15" ht="17">
      <c r="C13923" s="156">
        <v>0.46379999999999999</v>
      </c>
      <c r="D13923" s="158">
        <v>0.29131822796943718</v>
      </c>
      <c r="E13923" s="158">
        <v>0.19943547345478335</v>
      </c>
      <c r="L13923" s="140"/>
      <c r="M13923" s="59">
        <f t="shared" si="533"/>
        <v>7.3428561969067522E-3</v>
      </c>
      <c r="N13923" s="61"/>
      <c r="O13923" s="59">
        <f t="shared" si="534"/>
        <v>4.2355028907806935E-3</v>
      </c>
    </row>
    <row r="13924" spans="3:15" ht="17">
      <c r="C13924" s="156">
        <v>0.46383333333333332</v>
      </c>
      <c r="D13924" s="158">
        <v>-0.58126964816530924</v>
      </c>
      <c r="E13924" s="158">
        <v>-0.36237318754664555</v>
      </c>
      <c r="L13924" s="140"/>
      <c r="M13924" s="59">
        <f t="shared" si="533"/>
        <v>-1.5550126800598524E-2</v>
      </c>
      <c r="N13924" s="61"/>
      <c r="O13924" s="59">
        <f t="shared" si="534"/>
        <v>-8.261755694215495E-3</v>
      </c>
    </row>
    <row r="13925" spans="3:15" ht="17">
      <c r="C13925" s="156">
        <v>0.46386666666666665</v>
      </c>
      <c r="D13925" s="158">
        <v>0.27696639160307007</v>
      </c>
      <c r="E13925" s="158">
        <v>0.19029919547866331</v>
      </c>
      <c r="L13925" s="140"/>
      <c r="M13925" s="59">
        <f t="shared" si="533"/>
        <v>6.9705331952397689E-3</v>
      </c>
      <c r="N13925" s="61"/>
      <c r="O13925" s="59">
        <f t="shared" si="534"/>
        <v>4.0335134939406018E-3</v>
      </c>
    </row>
    <row r="13926" spans="3:15" ht="17">
      <c r="C13926" s="156">
        <v>0.46389999999999998</v>
      </c>
      <c r="D13926" s="158">
        <v>-4.1263165617194175E-2</v>
      </c>
      <c r="E13926" s="158">
        <v>-9.8827026223835338E-3</v>
      </c>
      <c r="L13926" s="140"/>
      <c r="M13926" s="59">
        <f t="shared" si="533"/>
        <v>-1.3209646256105078E-3</v>
      </c>
      <c r="N13926" s="61"/>
      <c r="O13926" s="59">
        <f t="shared" si="534"/>
        <v>-4.0247938358103387E-4</v>
      </c>
    </row>
    <row r="13927" spans="3:15" ht="17">
      <c r="C13927" s="156">
        <v>0.46393333333333331</v>
      </c>
      <c r="D13927" s="158">
        <v>-0.44471272661461964</v>
      </c>
      <c r="E13927" s="158">
        <v>-0.26933459084604677</v>
      </c>
      <c r="L13927" s="140"/>
      <c r="M13927" s="59">
        <f t="shared" si="533"/>
        <v>-1.1932682890408337E-2</v>
      </c>
      <c r="N13927" s="61"/>
      <c r="O13927" s="59">
        <f t="shared" si="534"/>
        <v>-6.18132041600472E-3</v>
      </c>
    </row>
    <row r="13928" spans="3:15" ht="17">
      <c r="C13928" s="156">
        <v>0.46396666666666669</v>
      </c>
      <c r="D13928" s="158">
        <v>0.65781858555422401</v>
      </c>
      <c r="E13928" s="158">
        <v>0.44173346868666047</v>
      </c>
      <c r="L13928" s="140"/>
      <c r="M13928" s="59">
        <f t="shared" si="533"/>
        <v>1.6804134970769023E-2</v>
      </c>
      <c r="N13928" s="61"/>
      <c r="O13928" s="59">
        <f t="shared" si="534"/>
        <v>9.5775130369448822E-3</v>
      </c>
    </row>
    <row r="13929" spans="3:15" ht="17">
      <c r="C13929" s="156">
        <v>0.46400000000000002</v>
      </c>
      <c r="D13929" s="158">
        <v>-3.0804183689630199E-2</v>
      </c>
      <c r="E13929" s="158">
        <v>-3.3174458555779163E-3</v>
      </c>
      <c r="L13929" s="140"/>
      <c r="M13929" s="59">
        <f t="shared" si="533"/>
        <v>-1.047359521472549E-3</v>
      </c>
      <c r="N13929" s="61"/>
      <c r="O13929" s="59">
        <f t="shared" si="534"/>
        <v>-2.5668200579799169E-4</v>
      </c>
    </row>
    <row r="13930" spans="3:15" ht="17">
      <c r="C13930" s="156">
        <v>0.46403333333333335</v>
      </c>
      <c r="D13930" s="158">
        <v>-4.9202668992108026E-2</v>
      </c>
      <c r="E13930" s="158">
        <v>-1.4868511197994143E-2</v>
      </c>
      <c r="L13930" s="140"/>
      <c r="M13930" s="59">
        <f t="shared" si="533"/>
        <v>-1.5287106132498859E-3</v>
      </c>
      <c r="N13930" s="61"/>
      <c r="O13930" s="59">
        <f t="shared" si="534"/>
        <v>-5.1321550372274757E-4</v>
      </c>
    </row>
    <row r="13931" spans="3:15" ht="17">
      <c r="C13931" s="156">
        <v>0.46406666666666668</v>
      </c>
      <c r="D13931" s="158">
        <v>-5.6141860860748641E-2</v>
      </c>
      <c r="E13931" s="158">
        <v>-1.9227757804983495E-2</v>
      </c>
      <c r="L13931" s="140"/>
      <c r="M13931" s="59">
        <f t="shared" si="533"/>
        <v>-1.7103176825598232E-3</v>
      </c>
      <c r="N13931" s="61"/>
      <c r="O13931" s="59">
        <f t="shared" si="534"/>
        <v>-6.100455665176411E-4</v>
      </c>
    </row>
    <row r="13932" spans="3:15" ht="17">
      <c r="C13932" s="156">
        <v>0.46410000000000001</v>
      </c>
      <c r="D13932" s="158">
        <v>-0.227630831308406</v>
      </c>
      <c r="E13932" s="158">
        <v>-0.12776169622991734</v>
      </c>
      <c r="L13932" s="140"/>
      <c r="M13932" s="59">
        <f t="shared" si="533"/>
        <v>-6.2089031137417651E-3</v>
      </c>
      <c r="N13932" s="61"/>
      <c r="O13932" s="59">
        <f t="shared" si="534"/>
        <v>-3.0238907869385716E-3</v>
      </c>
    </row>
    <row r="13933" spans="3:15" ht="17">
      <c r="C13933" s="156">
        <v>0.46413333333333334</v>
      </c>
      <c r="D13933" s="158">
        <v>0.14759682057590576</v>
      </c>
      <c r="E13933" s="158">
        <v>0.10856632693717395</v>
      </c>
      <c r="L13933" s="140"/>
      <c r="M13933" s="59">
        <f t="shared" si="533"/>
        <v>3.6080871523350663E-3</v>
      </c>
      <c r="N13933" s="61"/>
      <c r="O13933" s="59">
        <f t="shared" si="534"/>
        <v>2.2247049956815195E-3</v>
      </c>
    </row>
    <row r="13934" spans="3:15" ht="17">
      <c r="C13934" s="156">
        <v>0.46416666666666667</v>
      </c>
      <c r="D13934" s="158">
        <v>-0.75908664923511771</v>
      </c>
      <c r="E13934" s="158">
        <v>-0.49019878292693475</v>
      </c>
      <c r="L13934" s="140"/>
      <c r="M13934" s="59">
        <f t="shared" si="533"/>
        <v>-2.0280265288180825E-2</v>
      </c>
      <c r="N13934" s="61"/>
      <c r="O13934" s="59">
        <f t="shared" si="534"/>
        <v>-1.1127139375300927E-2</v>
      </c>
    </row>
    <row r="13935" spans="3:15" ht="17">
      <c r="C13935" s="156">
        <v>0.4642</v>
      </c>
      <c r="D13935" s="158">
        <v>0.23506619854888228</v>
      </c>
      <c r="E13935" s="158">
        <v>0.16371675822407478</v>
      </c>
      <c r="L13935" s="140"/>
      <c r="M13935" s="59">
        <f t="shared" si="533"/>
        <v>5.8827422036218978E-3</v>
      </c>
      <c r="N13935" s="61"/>
      <c r="O13935" s="59">
        <f t="shared" si="534"/>
        <v>3.4455835385397691E-3</v>
      </c>
    </row>
    <row r="13936" spans="3:15" ht="17">
      <c r="C13936" s="156">
        <v>0.46423333333333333</v>
      </c>
      <c r="D13936" s="158">
        <v>0.98805631287577378</v>
      </c>
      <c r="E13936" s="158">
        <v>0.68606761664324856</v>
      </c>
      <c r="L13936" s="140"/>
      <c r="M13936" s="59">
        <f t="shared" si="533"/>
        <v>2.5253289439514149E-2</v>
      </c>
      <c r="N13936" s="61"/>
      <c r="O13936" s="59">
        <f t="shared" si="534"/>
        <v>1.4935671340628863E-2</v>
      </c>
    </row>
    <row r="13937" spans="3:15" ht="17">
      <c r="C13937" s="156">
        <v>0.46426666666666666</v>
      </c>
      <c r="D13937" s="158">
        <v>-0.10696361497265808</v>
      </c>
      <c r="E13937" s="158">
        <v>-5.1211040087835641E-2</v>
      </c>
      <c r="L13937" s="140"/>
      <c r="M13937" s="59">
        <f t="shared" si="533"/>
        <v>-3.0413909079452404E-3</v>
      </c>
      <c r="N13937" s="61"/>
      <c r="O13937" s="59">
        <f t="shared" si="534"/>
        <v>-1.3207633038902456E-3</v>
      </c>
    </row>
    <row r="13938" spans="3:15" ht="17">
      <c r="C13938" s="156">
        <v>0.46429999999999999</v>
      </c>
      <c r="D13938" s="158">
        <v>-1.3348706797472309</v>
      </c>
      <c r="E13938" s="158">
        <v>-0.99030422304677823</v>
      </c>
      <c r="L13938" s="140"/>
      <c r="M13938" s="59">
        <f t="shared" si="533"/>
        <v>-3.57521448372198E-2</v>
      </c>
      <c r="N13938" s="61"/>
      <c r="O13938" s="59">
        <f t="shared" si="534"/>
        <v>-2.2417250233529872E-2</v>
      </c>
    </row>
    <row r="13939" spans="3:15" ht="17">
      <c r="C13939" s="156">
        <v>0.46433333333333332</v>
      </c>
      <c r="D13939" s="158">
        <v>-1.9653932283721047</v>
      </c>
      <c r="E13939" s="158">
        <v>-1.83553107740614</v>
      </c>
      <c r="L13939" s="140"/>
      <c r="M13939" s="59">
        <f t="shared" si="533"/>
        <v>-5.2974098760260969E-2</v>
      </c>
      <c r="N13939" s="61"/>
      <c r="O13939" s="59">
        <f t="shared" si="534"/>
        <v>-4.1793266584719165E-2</v>
      </c>
    </row>
    <row r="13940" spans="3:15" ht="17">
      <c r="C13940" s="156">
        <v>0.46436666666666665</v>
      </c>
      <c r="D13940" s="158">
        <v>1.0530134754909004</v>
      </c>
      <c r="E13940" s="158">
        <v>0.73858425420229801</v>
      </c>
      <c r="L13940" s="140"/>
      <c r="M13940" s="59">
        <f t="shared" si="533"/>
        <v>2.6906853689632845E-2</v>
      </c>
      <c r="N13940" s="61"/>
      <c r="O13940" s="59">
        <f t="shared" si="534"/>
        <v>1.608360291323992E-2</v>
      </c>
    </row>
    <row r="13941" spans="3:15" ht="17">
      <c r="C13941" s="156">
        <v>0.46439999999999998</v>
      </c>
      <c r="D13941" s="158">
        <v>-0.84779862515077897</v>
      </c>
      <c r="E13941" s="158">
        <v>-0.55754138937362863</v>
      </c>
      <c r="L13941" s="140"/>
      <c r="M13941" s="59">
        <f t="shared" si="533"/>
        <v>-2.264849880052441E-2</v>
      </c>
      <c r="N13941" s="61"/>
      <c r="O13941" s="59">
        <f t="shared" si="534"/>
        <v>-1.2640023676442779E-2</v>
      </c>
    </row>
    <row r="13942" spans="3:15" ht="17">
      <c r="C13942" s="156">
        <v>0.46443333333333331</v>
      </c>
      <c r="D13942" s="158">
        <v>-0.40814653718966587</v>
      </c>
      <c r="E13942" s="158">
        <v>-0.2450180885434462</v>
      </c>
      <c r="L13942" s="140"/>
      <c r="M13942" s="59">
        <f t="shared" si="533"/>
        <v>-1.0966247920770313E-2</v>
      </c>
      <c r="N13942" s="61"/>
      <c r="O13942" s="59">
        <f t="shared" si="534"/>
        <v>-5.6382919962360539E-3</v>
      </c>
    </row>
    <row r="13943" spans="3:15" ht="17">
      <c r="C13943" s="156">
        <v>0.46446666666666669</v>
      </c>
      <c r="D13943" s="158">
        <v>1.6206852943093886</v>
      </c>
      <c r="E13943" s="158">
        <v>1.2983275517367576</v>
      </c>
      <c r="L13943" s="140"/>
      <c r="M13943" s="59">
        <f t="shared" si="533"/>
        <v>4.1242447663500846E-2</v>
      </c>
      <c r="N13943" s="61"/>
      <c r="O13943" s="59">
        <f t="shared" si="534"/>
        <v>2.8237537037583561E-2</v>
      </c>
    </row>
    <row r="13944" spans="3:15" ht="17">
      <c r="C13944" s="156">
        <v>0.46450000000000002</v>
      </c>
      <c r="D13944" s="158">
        <v>-0.67501639100112654</v>
      </c>
      <c r="E13944" s="158">
        <v>-0.42868575459006697</v>
      </c>
      <c r="L13944" s="140"/>
      <c r="M13944" s="59">
        <f t="shared" si="533"/>
        <v>-1.8041110170988965E-2</v>
      </c>
      <c r="N13944" s="61"/>
      <c r="O13944" s="59">
        <f t="shared" si="534"/>
        <v>-9.7472167194779507E-3</v>
      </c>
    </row>
    <row r="13945" spans="3:15" ht="17">
      <c r="C13945" s="156">
        <v>0.46453333333333335</v>
      </c>
      <c r="D13945" s="158">
        <v>-0.89044387479468756</v>
      </c>
      <c r="E13945" s="158">
        <v>-0.59091006499964172</v>
      </c>
      <c r="L13945" s="140"/>
      <c r="M13945" s="59">
        <f t="shared" si="533"/>
        <v>-2.378894528055121E-2</v>
      </c>
      <c r="N13945" s="61"/>
      <c r="O13945" s="59">
        <f t="shared" si="534"/>
        <v>-1.33905160482865E-2</v>
      </c>
    </row>
    <row r="13946" spans="3:15" ht="17">
      <c r="C13946" s="156">
        <v>0.46456666666666668</v>
      </c>
      <c r="D13946" s="158">
        <v>1.4943529846675696</v>
      </c>
      <c r="E13946" s="158">
        <v>1.154149528108334</v>
      </c>
      <c r="L13946" s="140"/>
      <c r="M13946" s="59">
        <f t="shared" si="533"/>
        <v>3.8069869638349886E-2</v>
      </c>
      <c r="N13946" s="61"/>
      <c r="O13946" s="59">
        <f t="shared" si="534"/>
        <v>2.5121037351736496E-2</v>
      </c>
    </row>
    <row r="13947" spans="3:15" ht="17">
      <c r="C13947" s="156">
        <v>0.46460000000000001</v>
      </c>
      <c r="D13947" s="158">
        <v>-0.23145184141116354</v>
      </c>
      <c r="E13947" s="158">
        <v>-0.13020464244222785</v>
      </c>
      <c r="L13947" s="140"/>
      <c r="M13947" s="59">
        <f t="shared" si="533"/>
        <v>-6.3093686259176355E-3</v>
      </c>
      <c r="N13947" s="61"/>
      <c r="O13947" s="59">
        <f t="shared" si="534"/>
        <v>-3.0782901530499343E-3</v>
      </c>
    </row>
    <row r="13948" spans="3:15" ht="17">
      <c r="C13948" s="156">
        <v>0.46463333333333334</v>
      </c>
      <c r="D13948" s="158">
        <v>0.71897155086934761</v>
      </c>
      <c r="E13948" s="158">
        <v>0.48459890954937157</v>
      </c>
      <c r="L13948" s="140"/>
      <c r="M13948" s="59">
        <f t="shared" si="533"/>
        <v>1.8374133050089572E-2</v>
      </c>
      <c r="N13948" s="61"/>
      <c r="O13948" s="59">
        <f t="shared" si="534"/>
        <v>1.0519615425960607E-2</v>
      </c>
    </row>
    <row r="13949" spans="3:15" ht="17">
      <c r="C13949" s="156">
        <v>0.46466666666666667</v>
      </c>
      <c r="D13949" s="158">
        <v>1.6194270620991014</v>
      </c>
      <c r="E13949" s="158">
        <v>1.2968210892940089</v>
      </c>
      <c r="L13949" s="140"/>
      <c r="M13949" s="59">
        <f t="shared" si="533"/>
        <v>4.1210899303305404E-2</v>
      </c>
      <c r="N13949" s="61"/>
      <c r="O13949" s="59">
        <f t="shared" si="534"/>
        <v>2.8205024053992535E-2</v>
      </c>
    </row>
    <row r="13950" spans="3:15" ht="17">
      <c r="C13950" s="156">
        <v>0.4647</v>
      </c>
      <c r="D13950" s="158">
        <v>-0.98970550842556371</v>
      </c>
      <c r="E13950" s="158">
        <v>-0.67139467919107976</v>
      </c>
      <c r="L13950" s="140"/>
      <c r="M13950" s="59">
        <f t="shared" si="533"/>
        <v>-2.6448510985930714E-2</v>
      </c>
      <c r="N13950" s="61"/>
      <c r="O13950" s="59">
        <f t="shared" si="534"/>
        <v>-1.5203010454664448E-2</v>
      </c>
    </row>
    <row r="13951" spans="3:15" ht="17">
      <c r="C13951" s="156">
        <v>0.46473333333333333</v>
      </c>
      <c r="D13951" s="158">
        <v>-0.54164510885008021</v>
      </c>
      <c r="E13951" s="158">
        <v>-0.33497900776090811</v>
      </c>
      <c r="L13951" s="140"/>
      <c r="M13951" s="59">
        <f t="shared" si="533"/>
        <v>-1.4499109600244751E-2</v>
      </c>
      <c r="N13951" s="61"/>
      <c r="O13951" s="59">
        <f t="shared" si="534"/>
        <v>-7.6487449610422153E-3</v>
      </c>
    </row>
    <row r="13952" spans="3:15" ht="17">
      <c r="C13952" s="156">
        <v>0.46476666666666666</v>
      </c>
      <c r="D13952" s="158">
        <v>0.26791826395024865</v>
      </c>
      <c r="E13952" s="158">
        <v>0.18454779668285914</v>
      </c>
      <c r="L13952" s="140"/>
      <c r="M13952" s="59">
        <f t="shared" si="533"/>
        <v>6.7357305694004206E-3</v>
      </c>
      <c r="N13952" s="61"/>
      <c r="O13952" s="59">
        <f t="shared" si="534"/>
        <v>3.9063377673670746E-3</v>
      </c>
    </row>
    <row r="13953" spans="3:15" ht="17">
      <c r="C13953" s="156">
        <v>0.46479999999999999</v>
      </c>
      <c r="D13953" s="158">
        <v>0.52456434791947626</v>
      </c>
      <c r="E13953" s="158">
        <v>0.35114997023152877</v>
      </c>
      <c r="L13953" s="140"/>
      <c r="M13953" s="59">
        <f t="shared" si="533"/>
        <v>1.3374498270667395E-2</v>
      </c>
      <c r="N13953" s="61"/>
      <c r="O13953" s="59">
        <f t="shared" si="534"/>
        <v>7.5837324497710842E-3</v>
      </c>
    </row>
    <row r="13954" spans="3:15" ht="17">
      <c r="C13954" s="156">
        <v>0.46483333333333332</v>
      </c>
      <c r="D13954" s="158">
        <v>-0.49950950664502247</v>
      </c>
      <c r="E13954" s="158">
        <v>-0.30621835738394526</v>
      </c>
      <c r="L13954" s="140"/>
      <c r="M13954" s="59">
        <f t="shared" si="533"/>
        <v>-1.3382698491890849E-2</v>
      </c>
      <c r="N13954" s="61"/>
      <c r="O13954" s="59">
        <f t="shared" si="534"/>
        <v>-7.0055602689116769E-3</v>
      </c>
    </row>
    <row r="13955" spans="3:15" ht="17">
      <c r="C13955" s="156">
        <v>0.46486666666666665</v>
      </c>
      <c r="D13955" s="158">
        <v>0.79481654326355344</v>
      </c>
      <c r="E13955" s="158">
        <v>0.53910192955156422</v>
      </c>
      <c r="L13955" s="140"/>
      <c r="M13955" s="59">
        <f t="shared" si="533"/>
        <v>2.0317905771209448E-2</v>
      </c>
      <c r="N13955" s="61"/>
      <c r="O13955" s="59">
        <f t="shared" si="534"/>
        <v>1.1716209797056508E-2</v>
      </c>
    </row>
    <row r="13956" spans="3:15" ht="17">
      <c r="C13956" s="156">
        <v>0.46489999999999998</v>
      </c>
      <c r="D13956" s="158">
        <v>-1.5099298317791212</v>
      </c>
      <c r="E13956" s="158">
        <v>-1.1829185582358053</v>
      </c>
      <c r="L13956" s="140"/>
      <c r="M13956" s="59">
        <f t="shared" si="533"/>
        <v>-4.0504005891525058E-2</v>
      </c>
      <c r="N13956" s="61"/>
      <c r="O13956" s="59">
        <f t="shared" si="534"/>
        <v>-2.6799836520755134E-2</v>
      </c>
    </row>
    <row r="13957" spans="3:15" ht="17">
      <c r="C13957" s="156">
        <v>0.46493333333333331</v>
      </c>
      <c r="D13957" s="158">
        <v>1.1292936107277867</v>
      </c>
      <c r="E13957" s="158">
        <v>0.80261332050708734</v>
      </c>
      <c r="L13957" s="140"/>
      <c r="M13957" s="59">
        <f t="shared" si="533"/>
        <v>2.8845173775134545E-2</v>
      </c>
      <c r="N13957" s="61"/>
      <c r="O13957" s="59">
        <f t="shared" si="534"/>
        <v>1.7481397803699533E-2</v>
      </c>
    </row>
    <row r="13958" spans="3:15" ht="17">
      <c r="C13958" s="156">
        <v>0.46496666666666664</v>
      </c>
      <c r="D13958" s="158">
        <v>0.80482843577359986</v>
      </c>
      <c r="E13958" s="158">
        <v>0.54641724416486537</v>
      </c>
      <c r="L13958" s="140"/>
      <c r="M13958" s="59">
        <f t="shared" si="533"/>
        <v>2.0574210769435827E-2</v>
      </c>
      <c r="N13958" s="61"/>
      <c r="O13958" s="59">
        <f t="shared" si="534"/>
        <v>1.18767059896346E-2</v>
      </c>
    </row>
    <row r="13959" spans="3:15" ht="17">
      <c r="C13959" s="156">
        <v>0.46500000000000002</v>
      </c>
      <c r="D13959" s="158">
        <v>1.9690238119917971</v>
      </c>
      <c r="E13959" s="158">
        <v>1.7831173088130088</v>
      </c>
      <c r="L13959" s="140"/>
      <c r="M13959" s="59">
        <f t="shared" si="533"/>
        <v>4.9938476148155879E-2</v>
      </c>
      <c r="N13959" s="61"/>
      <c r="O13959" s="59">
        <f t="shared" si="534"/>
        <v>3.8645908460385063E-2</v>
      </c>
    </row>
    <row r="13960" spans="3:15" ht="17">
      <c r="C13960" s="156">
        <v>0.46503333333333335</v>
      </c>
      <c r="D13960" s="158">
        <v>2.5539507438773375E-2</v>
      </c>
      <c r="E13960" s="158">
        <v>3.2013038789382942E-2</v>
      </c>
      <c r="L13960" s="140"/>
      <c r="M13960" s="59">
        <f t="shared" si="533"/>
        <v>4.2529489329719506E-4</v>
      </c>
      <c r="N13960" s="61"/>
      <c r="O13960" s="59">
        <f t="shared" si="534"/>
        <v>5.2755192304428783E-4</v>
      </c>
    </row>
    <row r="13961" spans="3:15" ht="17">
      <c r="C13961" s="156">
        <v>0.46506666666666668</v>
      </c>
      <c r="D13961" s="158">
        <v>-0.53086293502544524</v>
      </c>
      <c r="E13961" s="158">
        <v>-0.32758432724897019</v>
      </c>
      <c r="L13961" s="140"/>
      <c r="M13961" s="59">
        <f t="shared" ref="M13961:M14024" si="535">LN($O$1*(1+(1-$M$4)*$O$2/100+$M$4*D13961/100)/$O$1)</f>
        <v>-1.4213309972417104E-2</v>
      </c>
      <c r="N13961" s="61"/>
      <c r="O13961" s="59">
        <f t="shared" ref="O13961:O14024" si="536">LN($O$1*(1+(1-$O$4)*$O$2/100+$O$4*E13961/100)/$O$1)</f>
        <v>-7.4833355685980825E-3</v>
      </c>
    </row>
    <row r="13962" spans="3:15" ht="17">
      <c r="C13962" s="156">
        <v>0.46510000000000001</v>
      </c>
      <c r="D13962" s="158">
        <v>0.76209564673179864</v>
      </c>
      <c r="E13962" s="158">
        <v>0.51539509154221275</v>
      </c>
      <c r="L13962" s="140"/>
      <c r="M13962" s="59">
        <f t="shared" si="535"/>
        <v>1.9479790545141637E-2</v>
      </c>
      <c r="N13962" s="61"/>
      <c r="O13962" s="59">
        <f t="shared" si="536"/>
        <v>1.1195910563724288E-2</v>
      </c>
    </row>
    <row r="13963" spans="3:15" ht="17">
      <c r="C13963" s="156">
        <v>0.46513333333333334</v>
      </c>
      <c r="D13963" s="158">
        <v>0.47923941183797081</v>
      </c>
      <c r="E13963" s="158">
        <v>0.32108558879701743</v>
      </c>
      <c r="L13963" s="140"/>
      <c r="M13963" s="59">
        <f t="shared" si="535"/>
        <v>1.2205259761900776E-2</v>
      </c>
      <c r="N13963" s="61"/>
      <c r="O13963" s="59">
        <f t="shared" si="536"/>
        <v>6.9211232858856983E-3</v>
      </c>
    </row>
    <row r="13964" spans="3:15" ht="17">
      <c r="C13964" s="156">
        <v>0.46516666666666667</v>
      </c>
      <c r="D13964" s="158">
        <v>1.140942859099213</v>
      </c>
      <c r="E13964" s="158">
        <v>0.81263282479523147</v>
      </c>
      <c r="L13964" s="140"/>
      <c r="M13964" s="59">
        <f t="shared" si="535"/>
        <v>2.9140857149203735E-2</v>
      </c>
      <c r="N13964" s="61"/>
      <c r="O13964" s="59">
        <f t="shared" si="536"/>
        <v>1.7699953214955131E-2</v>
      </c>
    </row>
    <row r="13965" spans="3:15" ht="17">
      <c r="C13965" s="156">
        <v>0.4652</v>
      </c>
      <c r="D13965" s="158">
        <v>1.4909512861676155</v>
      </c>
      <c r="E13965" s="158">
        <v>1.1504540062205428</v>
      </c>
      <c r="L13965" s="140"/>
      <c r="M13965" s="59">
        <f t="shared" si="535"/>
        <v>3.798430361019528E-2</v>
      </c>
      <c r="N13965" s="61"/>
      <c r="O13965" s="59">
        <f t="shared" si="536"/>
        <v>2.5041028490901628E-2</v>
      </c>
    </row>
    <row r="13966" spans="3:15" ht="17">
      <c r="C13966" s="156">
        <v>0.46523333333333333</v>
      </c>
      <c r="D13966" s="158">
        <v>-0.30898208047679521</v>
      </c>
      <c r="E13966" s="158">
        <v>-0.18009970011935889</v>
      </c>
      <c r="L13966" s="140"/>
      <c r="M13966" s="59">
        <f t="shared" si="535"/>
        <v>-8.3500481570800596E-3</v>
      </c>
      <c r="N13966" s="61"/>
      <c r="O13966" s="59">
        <f t="shared" si="536"/>
        <v>-4.1899979658230812E-3</v>
      </c>
    </row>
    <row r="13967" spans="3:15" ht="17">
      <c r="C13967" s="156">
        <v>0.46526666666666666</v>
      </c>
      <c r="D13967" s="158">
        <v>0.3314181698022487</v>
      </c>
      <c r="E13967" s="158">
        <v>0.22505943758352248</v>
      </c>
      <c r="L13967" s="140"/>
      <c r="M13967" s="59">
        <f t="shared" si="535"/>
        <v>8.3824161294733558E-3</v>
      </c>
      <c r="N13967" s="61"/>
      <c r="O13967" s="59">
        <f t="shared" si="536"/>
        <v>4.8017927055328596E-3</v>
      </c>
    </row>
    <row r="13968" spans="3:15" ht="17">
      <c r="C13968" s="156">
        <v>0.46529999999999999</v>
      </c>
      <c r="D13968" s="158">
        <v>0.71937898082256646</v>
      </c>
      <c r="E13968" s="158">
        <v>0.48488758664807352</v>
      </c>
      <c r="L13968" s="140"/>
      <c r="M13968" s="59">
        <f t="shared" si="535"/>
        <v>1.8384584857739125E-2</v>
      </c>
      <c r="N13968" s="61"/>
      <c r="O13968" s="59">
        <f t="shared" si="536"/>
        <v>1.0525957002029442E-2</v>
      </c>
    </row>
    <row r="13969" spans="3:15" ht="17">
      <c r="C13969" s="156">
        <v>0.46533333333333332</v>
      </c>
      <c r="D13969" s="158">
        <v>-0.95852851382662441</v>
      </c>
      <c r="E13969" s="158">
        <v>-0.64566743645172453</v>
      </c>
      <c r="L13969" s="140"/>
      <c r="M13969" s="59">
        <f t="shared" si="535"/>
        <v>-2.5612408280436594E-2</v>
      </c>
      <c r="N13969" s="61"/>
      <c r="O13969" s="59">
        <f t="shared" si="536"/>
        <v>-1.4623281759319975E-2</v>
      </c>
    </row>
    <row r="13970" spans="3:15" ht="17">
      <c r="C13970" s="156">
        <v>0.46536666666666665</v>
      </c>
      <c r="D13970" s="158">
        <v>-0.28520953310482661</v>
      </c>
      <c r="E13970" s="158">
        <v>-0.16473014923029178</v>
      </c>
      <c r="L13970" s="140"/>
      <c r="M13970" s="59">
        <f t="shared" si="535"/>
        <v>-7.7238862643302271E-3</v>
      </c>
      <c r="N13970" s="61"/>
      <c r="O13970" s="59">
        <f t="shared" si="536"/>
        <v>-3.8474184901281421E-3</v>
      </c>
    </row>
    <row r="13971" spans="3:15" ht="17">
      <c r="C13971" s="156">
        <v>0.46539999999999998</v>
      </c>
      <c r="D13971" s="158">
        <v>-0.6319019754389803</v>
      </c>
      <c r="E13971" s="158">
        <v>-0.39791151515011663</v>
      </c>
      <c r="L13971" s="140"/>
      <c r="M13971" s="59">
        <f t="shared" si="535"/>
        <v>-1.6894728564440523E-2</v>
      </c>
      <c r="N13971" s="61"/>
      <c r="O13971" s="59">
        <f t="shared" si="536"/>
        <v>-9.057571722045828E-3</v>
      </c>
    </row>
    <row r="13972" spans="3:15" ht="17">
      <c r="C13972" s="156">
        <v>0.46543333333333331</v>
      </c>
      <c r="D13972" s="158">
        <v>-0.59625647818443062</v>
      </c>
      <c r="E13972" s="158">
        <v>-0.37282772261215524</v>
      </c>
      <c r="L13972" s="140"/>
      <c r="M13972" s="59">
        <f t="shared" si="535"/>
        <v>-1.5947931586617555E-2</v>
      </c>
      <c r="N13972" s="61"/>
      <c r="O13972" s="59">
        <f t="shared" si="536"/>
        <v>-8.4958001954775573E-3</v>
      </c>
    </row>
    <row r="13973" spans="3:15" ht="17">
      <c r="C13973" s="156">
        <v>0.46546666666666664</v>
      </c>
      <c r="D13973" s="158">
        <v>0.113722480524585</v>
      </c>
      <c r="E13973" s="158">
        <v>8.7293907559077372E-2</v>
      </c>
      <c r="L13973" s="140"/>
      <c r="M13973" s="59">
        <f t="shared" si="535"/>
        <v>2.7257878129655273E-3</v>
      </c>
      <c r="N13973" s="61"/>
      <c r="O13973" s="59">
        <f t="shared" si="536"/>
        <v>1.753393631373681E-3</v>
      </c>
    </row>
    <row r="13974" spans="3:15" ht="17">
      <c r="C13974" s="156">
        <v>0.46550000000000002</v>
      </c>
      <c r="D13974" s="158">
        <v>-1.3812936238827889</v>
      </c>
      <c r="E13974" s="158">
        <v>-1.0389896515641328</v>
      </c>
      <c r="L13974" s="140"/>
      <c r="M13974" s="59">
        <f t="shared" si="535"/>
        <v>-3.7010065564280499E-2</v>
      </c>
      <c r="N13974" s="61"/>
      <c r="O13974" s="59">
        <f t="shared" si="536"/>
        <v>-2.3523185420650673E-2</v>
      </c>
    </row>
    <row r="13975" spans="3:15" ht="17">
      <c r="C13975" s="156">
        <v>0.46553333333333335</v>
      </c>
      <c r="D13975" s="158">
        <v>0.55996332298706486</v>
      </c>
      <c r="E13975" s="158">
        <v>0.37487504235916003</v>
      </c>
      <c r="L13975" s="140"/>
      <c r="M13975" s="59">
        <f t="shared" si="535"/>
        <v>1.4286728841352131E-2</v>
      </c>
      <c r="N13975" s="61"/>
      <c r="O13975" s="59">
        <f t="shared" si="536"/>
        <v>8.1063155346865912E-3</v>
      </c>
    </row>
    <row r="13976" spans="3:15" ht="17">
      <c r="C13976" s="156">
        <v>0.46556666666666668</v>
      </c>
      <c r="D13976" s="158">
        <v>0.40070357784425448</v>
      </c>
      <c r="E13976" s="158">
        <v>0.26972441619984378</v>
      </c>
      <c r="L13976" s="140"/>
      <c r="M13976" s="59">
        <f t="shared" si="535"/>
        <v>1.0176043865479108E-2</v>
      </c>
      <c r="N13976" s="61"/>
      <c r="O13976" s="59">
        <f t="shared" si="536"/>
        <v>5.7881230723319764E-3</v>
      </c>
    </row>
    <row r="13977" spans="3:15" ht="17">
      <c r="C13977" s="156">
        <v>0.46560000000000001</v>
      </c>
      <c r="D13977" s="158">
        <v>0.31593614939371933</v>
      </c>
      <c r="E13977" s="158">
        <v>0.21514864119606728</v>
      </c>
      <c r="L13977" s="140"/>
      <c r="M13977" s="59">
        <f t="shared" si="535"/>
        <v>7.9811848057703815E-3</v>
      </c>
      <c r="N13977" s="61"/>
      <c r="O13977" s="59">
        <f t="shared" si="536"/>
        <v>4.5828020535589329E-3</v>
      </c>
    </row>
    <row r="13978" spans="3:15" ht="17">
      <c r="C13978" s="156">
        <v>0.46563333333333334</v>
      </c>
      <c r="D13978" s="158">
        <v>0.65199894111859635</v>
      </c>
      <c r="E13978" s="158">
        <v>0.43770018114793469</v>
      </c>
      <c r="L13978" s="140"/>
      <c r="M13978" s="59">
        <f t="shared" si="535"/>
        <v>1.6654596998202015E-2</v>
      </c>
      <c r="N13978" s="61"/>
      <c r="O13978" s="59">
        <f t="shared" si="536"/>
        <v>9.4888232024299256E-3</v>
      </c>
    </row>
    <row r="13979" spans="3:15" ht="17">
      <c r="C13979" s="156">
        <v>0.46566666666666667</v>
      </c>
      <c r="D13979" s="158">
        <v>0.79786938930315299</v>
      </c>
      <c r="E13979" s="158">
        <v>0.54132941251718392</v>
      </c>
      <c r="L13979" s="140"/>
      <c r="M13979" s="59">
        <f t="shared" si="535"/>
        <v>2.0396065759310789E-2</v>
      </c>
      <c r="N13979" s="61"/>
      <c r="O13979" s="59">
        <f t="shared" si="536"/>
        <v>1.1765082949829661E-2</v>
      </c>
    </row>
    <row r="13980" spans="3:15" ht="17">
      <c r="C13980" s="156">
        <v>0.4657</v>
      </c>
      <c r="D13980" s="158">
        <v>0.57528525968273891</v>
      </c>
      <c r="E13980" s="158">
        <v>0.38521561453555331</v>
      </c>
      <c r="L13980" s="140"/>
      <c r="M13980" s="59">
        <f t="shared" si="535"/>
        <v>1.4681316809330885E-2</v>
      </c>
      <c r="N13980" s="61"/>
      <c r="O13980" s="59">
        <f t="shared" si="536"/>
        <v>8.3339979359576596E-3</v>
      </c>
    </row>
    <row r="13981" spans="3:15" ht="17">
      <c r="C13981" s="156">
        <v>0.46573333333333333</v>
      </c>
      <c r="D13981" s="158">
        <v>-8.1900109447454184E-2</v>
      </c>
      <c r="E13981" s="158">
        <v>-3.542433005298827E-2</v>
      </c>
      <c r="L13981" s="140"/>
      <c r="M13981" s="59">
        <f t="shared" si="535"/>
        <v>-2.384730878118069E-3</v>
      </c>
      <c r="N13981" s="61"/>
      <c r="O13981" s="59">
        <f t="shared" si="536"/>
        <v>-9.6989518988645858E-4</v>
      </c>
    </row>
    <row r="13982" spans="3:15" ht="17">
      <c r="C13982" s="156">
        <v>0.46576666666666666</v>
      </c>
      <c r="D13982" s="158">
        <v>0.32045350302190595</v>
      </c>
      <c r="E13982" s="158">
        <v>0.21803802744063985</v>
      </c>
      <c r="L13982" s="140"/>
      <c r="M13982" s="59">
        <f t="shared" si="535"/>
        <v>8.0982729675691152E-3</v>
      </c>
      <c r="N13982" s="61"/>
      <c r="O13982" s="59">
        <f t="shared" si="536"/>
        <v>4.6466513789363206E-3</v>
      </c>
    </row>
    <row r="13983" spans="3:15" ht="17">
      <c r="C13983" s="156">
        <v>0.46579999999999999</v>
      </c>
      <c r="D13983" s="158">
        <v>-0.36654778456995396</v>
      </c>
      <c r="E13983" s="158">
        <v>-0.21761476657956724</v>
      </c>
      <c r="L13983" s="140"/>
      <c r="M13983" s="59">
        <f t="shared" si="535"/>
        <v>-9.8679380646835863E-3</v>
      </c>
      <c r="N13983" s="61"/>
      <c r="O13983" s="59">
        <f t="shared" si="536"/>
        <v>-5.0266828958514219E-3</v>
      </c>
    </row>
    <row r="13984" spans="3:15" ht="17">
      <c r="C13984" s="156">
        <v>0.46583333333333332</v>
      </c>
      <c r="D13984" s="158">
        <v>-2.4344317884022226</v>
      </c>
      <c r="E13984" s="158">
        <v>-2.8885092804647723</v>
      </c>
      <c r="L13984" s="140"/>
      <c r="M13984" s="59">
        <f t="shared" si="535"/>
        <v>-6.5980485250613133E-2</v>
      </c>
      <c r="N13984" s="61"/>
      <c r="O13984" s="59">
        <f t="shared" si="536"/>
        <v>-6.6469115526395894E-2</v>
      </c>
    </row>
    <row r="13985" spans="3:15" ht="17">
      <c r="C13985" s="156">
        <v>0.46586666666666665</v>
      </c>
      <c r="D13985" s="158">
        <v>-0.64365169845408099</v>
      </c>
      <c r="E13985" s="158">
        <v>-0.40624973962948191</v>
      </c>
      <c r="L13985" s="140"/>
      <c r="M13985" s="59">
        <f t="shared" si="535"/>
        <v>-1.7207015082383342E-2</v>
      </c>
      <c r="N13985" s="61"/>
      <c r="O13985" s="59">
        <f t="shared" si="536"/>
        <v>-9.2443828159938686E-3</v>
      </c>
    </row>
    <row r="13986" spans="3:15" ht="17">
      <c r="C13986" s="156">
        <v>0.46589999999999998</v>
      </c>
      <c r="D13986" s="158">
        <v>2.1337239803449846</v>
      </c>
      <c r="E13986" s="158">
        <v>2.0716921236309336</v>
      </c>
      <c r="L13986" s="140"/>
      <c r="M13986" s="59">
        <f t="shared" si="535"/>
        <v>5.402391864901003E-2</v>
      </c>
      <c r="N13986" s="61"/>
      <c r="O13986" s="59">
        <f t="shared" si="536"/>
        <v>4.4790522573935933E-2</v>
      </c>
    </row>
    <row r="13987" spans="3:15" ht="17">
      <c r="C13987" s="156">
        <v>0.46593333333333331</v>
      </c>
      <c r="D13987" s="158">
        <v>-0.29193986080477607</v>
      </c>
      <c r="E13987" s="158">
        <v>-0.16907471903237167</v>
      </c>
      <c r="L13987" s="140"/>
      <c r="M13987" s="59">
        <f t="shared" si="535"/>
        <v>-7.901121328140576E-3</v>
      </c>
      <c r="N13987" s="61"/>
      <c r="O13987" s="59">
        <f t="shared" si="536"/>
        <v>-3.9442448443253383E-3</v>
      </c>
    </row>
    <row r="13988" spans="3:15" ht="17">
      <c r="C13988" s="156">
        <v>0.46596666666666664</v>
      </c>
      <c r="D13988" s="158">
        <v>-0.45650758102085615</v>
      </c>
      <c r="E13988" s="158">
        <v>-0.27722710478406759</v>
      </c>
      <c r="L13988" s="140"/>
      <c r="M13988" s="59">
        <f t="shared" si="535"/>
        <v>-1.2244617185612913E-2</v>
      </c>
      <c r="N13988" s="61"/>
      <c r="O13988" s="59">
        <f t="shared" si="536"/>
        <v>-6.357636941647417E-3</v>
      </c>
    </row>
    <row r="13989" spans="3:15" ht="17">
      <c r="C13989" s="156">
        <v>0.46600000000000003</v>
      </c>
      <c r="D13989" s="158">
        <v>-0.3930020566484973</v>
      </c>
      <c r="E13989" s="158">
        <v>-0.23501093766832959</v>
      </c>
      <c r="L13989" s="140"/>
      <c r="M13989" s="59">
        <f t="shared" si="535"/>
        <v>-1.0566256560044261E-2</v>
      </c>
      <c r="N13989" s="61"/>
      <c r="O13989" s="59">
        <f t="shared" si="536"/>
        <v>-5.4149010953784393E-3</v>
      </c>
    </row>
    <row r="13990" spans="3:15" ht="17">
      <c r="C13990" s="156">
        <v>0.46603333333333335</v>
      </c>
      <c r="D13990" s="158">
        <v>0.36382983132428837</v>
      </c>
      <c r="E13990" s="158">
        <v>0.24588672909353768</v>
      </c>
      <c r="L13990" s="140"/>
      <c r="M13990" s="59">
        <f t="shared" si="535"/>
        <v>9.221874313941808E-3</v>
      </c>
      <c r="N13990" s="61"/>
      <c r="O13990" s="59">
        <f t="shared" si="536"/>
        <v>5.2618398763597009E-3</v>
      </c>
    </row>
    <row r="13991" spans="3:15" ht="17">
      <c r="C13991" s="156">
        <v>0.46606666666666668</v>
      </c>
      <c r="D13991" s="158">
        <v>-1.756128118129614</v>
      </c>
      <c r="E13991" s="158">
        <v>-1.5031777817222263</v>
      </c>
      <c r="L13991" s="140"/>
      <c r="M13991" s="59">
        <f t="shared" si="535"/>
        <v>-4.7225330965278832E-2</v>
      </c>
      <c r="N13991" s="61"/>
      <c r="O13991" s="59">
        <f t="shared" si="536"/>
        <v>-3.4129536219316962E-2</v>
      </c>
    </row>
    <row r="13992" spans="3:15" ht="17">
      <c r="C13992" s="156">
        <v>0.46610000000000001</v>
      </c>
      <c r="D13992" s="158">
        <v>-0.11607573229252399</v>
      </c>
      <c r="E13992" s="158">
        <v>-5.6958140276157684E-2</v>
      </c>
      <c r="L13992" s="140"/>
      <c r="M13992" s="59">
        <f t="shared" si="535"/>
        <v>-3.2802339168680776E-3</v>
      </c>
      <c r="N13992" s="61"/>
      <c r="O13992" s="59">
        <f t="shared" si="536"/>
        <v>-1.4485262665307563E-3</v>
      </c>
    </row>
    <row r="13993" spans="3:15" ht="17">
      <c r="C13993" s="156">
        <v>0.46613333333333334</v>
      </c>
      <c r="D13993" s="158">
        <v>0.48126775345692852</v>
      </c>
      <c r="E13993" s="158">
        <v>0.32242393865177216</v>
      </c>
      <c r="L13993" s="140"/>
      <c r="M13993" s="59">
        <f t="shared" si="535"/>
        <v>1.2257613725301195E-2</v>
      </c>
      <c r="N13993" s="61"/>
      <c r="O13993" s="59">
        <f t="shared" si="536"/>
        <v>6.9506294195676417E-3</v>
      </c>
    </row>
    <row r="13994" spans="3:15" ht="17">
      <c r="C13994" s="156">
        <v>0.46616666666666667</v>
      </c>
      <c r="D13994" s="158">
        <v>-3.0478668187436178</v>
      </c>
      <c r="E13994" s="158">
        <v>-5.4781022189648816</v>
      </c>
      <c r="L13994" s="140"/>
      <c r="M13994" s="59">
        <f t="shared" si="535"/>
        <v>-8.3250342472139721E-2</v>
      </c>
      <c r="N13994" s="61"/>
      <c r="O13994" s="59">
        <f t="shared" si="536"/>
        <v>-0.12987795956791931</v>
      </c>
    </row>
    <row r="13995" spans="3:15" ht="17">
      <c r="C13995" s="156">
        <v>0.4662</v>
      </c>
      <c r="D13995" s="158">
        <v>-0.18368782795124272</v>
      </c>
      <c r="E13995" s="158">
        <v>-9.975984871558527E-2</v>
      </c>
      <c r="L13995" s="140"/>
      <c r="M13995" s="59">
        <f t="shared" si="535"/>
        <v>-5.0542381695179179E-3</v>
      </c>
      <c r="N13995" s="61"/>
      <c r="O13995" s="59">
        <f t="shared" si="536"/>
        <v>-2.40055875377106E-3</v>
      </c>
    </row>
    <row r="13996" spans="3:15" ht="17">
      <c r="C13996" s="156">
        <v>0.46623333333333333</v>
      </c>
      <c r="D13996" s="158">
        <v>1.4981443983704075</v>
      </c>
      <c r="E13996" s="158">
        <v>1.1582793425420488</v>
      </c>
      <c r="L13996" s="140"/>
      <c r="M13996" s="59">
        <f t="shared" si="535"/>
        <v>3.8165229901829766E-2</v>
      </c>
      <c r="N13996" s="61"/>
      <c r="O13996" s="59">
        <f t="shared" si="536"/>
        <v>2.5210441168214821E-2</v>
      </c>
    </row>
    <row r="13997" spans="3:15" ht="17">
      <c r="C13997" s="156">
        <v>0.46626666666666666</v>
      </c>
      <c r="D13997" s="158">
        <v>-0.31109019570309632</v>
      </c>
      <c r="E13997" s="158">
        <v>-0.18146592774808634</v>
      </c>
      <c r="L13997" s="140"/>
      <c r="M13997" s="59">
        <f t="shared" si="535"/>
        <v>-8.4055942217157158E-3</v>
      </c>
      <c r="N13997" s="61"/>
      <c r="O13997" s="59">
        <f t="shared" si="536"/>
        <v>-4.2204561657461295E-3</v>
      </c>
    </row>
    <row r="13998" spans="3:15" ht="17">
      <c r="C13998" s="156">
        <v>0.46629999999999999</v>
      </c>
      <c r="D13998" s="158">
        <v>-0.12622367239974733</v>
      </c>
      <c r="E13998" s="158">
        <v>-6.3363852268529586E-2</v>
      </c>
      <c r="L13998" s="140"/>
      <c r="M13998" s="59">
        <f t="shared" si="535"/>
        <v>-3.5462946384554514E-3</v>
      </c>
      <c r="N13998" s="61"/>
      <c r="O13998" s="59">
        <f t="shared" si="536"/>
        <v>-1.5909499731976892E-3</v>
      </c>
    </row>
    <row r="13999" spans="3:15" ht="17">
      <c r="C13999" s="156">
        <v>0.46633333333333332</v>
      </c>
      <c r="D13999" s="158">
        <v>0.79053830127848368</v>
      </c>
      <c r="E13999" s="158">
        <v>0.53598491223953482</v>
      </c>
      <c r="L13999" s="140"/>
      <c r="M13999" s="59">
        <f t="shared" si="535"/>
        <v>2.0208362504861726E-2</v>
      </c>
      <c r="N13999" s="61"/>
      <c r="O13999" s="59">
        <f t="shared" si="536"/>
        <v>1.1647815381446214E-2</v>
      </c>
    </row>
    <row r="14000" spans="3:15" ht="17">
      <c r="C14000" s="156">
        <v>0.46636666666666665</v>
      </c>
      <c r="D14000" s="158">
        <v>2.5604472178991051E-2</v>
      </c>
      <c r="E14000" s="158">
        <v>3.2053752701024785E-2</v>
      </c>
      <c r="L14000" s="140"/>
      <c r="M14000" s="59">
        <f t="shared" si="535"/>
        <v>4.2699162487734062E-4</v>
      </c>
      <c r="N14000" s="61"/>
      <c r="O14000" s="59">
        <f t="shared" si="536"/>
        <v>5.2845529870047391E-4</v>
      </c>
    </row>
    <row r="14001" spans="3:15" ht="17">
      <c r="C14001" s="156">
        <v>0.46639999999999998</v>
      </c>
      <c r="D14001" s="158">
        <v>0.85529133139851143</v>
      </c>
      <c r="E14001" s="158">
        <v>0.58375092068733547</v>
      </c>
      <c r="L14001" s="140"/>
      <c r="M14001" s="59">
        <f t="shared" si="535"/>
        <v>2.1865064618968259E-2</v>
      </c>
      <c r="N14001" s="61"/>
      <c r="O14001" s="59">
        <f t="shared" si="536"/>
        <v>1.2695396669302516E-2</v>
      </c>
    </row>
    <row r="14002" spans="3:15" ht="17">
      <c r="C14002" s="156">
        <v>0.46643333333333331</v>
      </c>
      <c r="D14002" s="158">
        <v>0.30097892215834321</v>
      </c>
      <c r="E14002" s="158">
        <v>0.20559525066953352</v>
      </c>
      <c r="L14002" s="140"/>
      <c r="M14002" s="59">
        <f t="shared" si="535"/>
        <v>7.5934010440137974E-3</v>
      </c>
      <c r="N14002" s="61"/>
      <c r="O14002" s="59">
        <f t="shared" si="536"/>
        <v>4.3716632989724028E-3</v>
      </c>
    </row>
    <row r="14003" spans="3:15" ht="17">
      <c r="C14003" s="156">
        <v>0.46646666666666664</v>
      </c>
      <c r="D14003" s="158">
        <v>1.212407948196409E-3</v>
      </c>
      <c r="E14003" s="158">
        <v>1.676449756818674E-2</v>
      </c>
      <c r="L14003" s="140"/>
      <c r="M14003" s="59">
        <f t="shared" si="535"/>
        <v>-2.1027620774644769E-4</v>
      </c>
      <c r="N14003" s="61"/>
      <c r="O14003" s="59">
        <f t="shared" si="536"/>
        <v>1.8915412553379522E-4</v>
      </c>
    </row>
    <row r="14004" spans="3:15" ht="17">
      <c r="C14004" s="156">
        <v>0.46650000000000003</v>
      </c>
      <c r="D14004" s="158">
        <v>0.84217296132340369</v>
      </c>
      <c r="E14004" s="158">
        <v>0.57396946631166956</v>
      </c>
      <c r="L14004" s="140"/>
      <c r="M14004" s="59">
        <f t="shared" si="535"/>
        <v>2.152965358788515E-2</v>
      </c>
      <c r="N14004" s="61"/>
      <c r="O14004" s="59">
        <f t="shared" si="536"/>
        <v>1.2480963819222623E-2</v>
      </c>
    </row>
    <row r="14005" spans="3:15" ht="17">
      <c r="C14005" s="156">
        <v>0.46653333333333336</v>
      </c>
      <c r="D14005" s="158">
        <v>0.16886967406133921</v>
      </c>
      <c r="E14005" s="158">
        <v>0.12194529374622086</v>
      </c>
      <c r="L14005" s="140"/>
      <c r="M14005" s="59">
        <f t="shared" si="535"/>
        <v>4.1617674243463083E-3</v>
      </c>
      <c r="N14005" s="61"/>
      <c r="O14005" s="59">
        <f t="shared" si="536"/>
        <v>2.5210154109099876E-3</v>
      </c>
    </row>
    <row r="14006" spans="3:15" ht="17">
      <c r="C14006" s="156">
        <v>0.46656666666666669</v>
      </c>
      <c r="D14006" s="158">
        <v>0.14955898031961617</v>
      </c>
      <c r="E14006" s="158">
        <v>0.10979964815978915</v>
      </c>
      <c r="L14006" s="140"/>
      <c r="M14006" s="59">
        <f t="shared" si="535"/>
        <v>3.6591702006225179E-3</v>
      </c>
      <c r="N14006" s="61"/>
      <c r="O14006" s="59">
        <f t="shared" si="536"/>
        <v>2.2520236283089749E-3</v>
      </c>
    </row>
    <row r="14007" spans="3:15" ht="17">
      <c r="C14007" s="156">
        <v>0.46660000000000001</v>
      </c>
      <c r="D14007" s="158">
        <v>-0.40052353974953431</v>
      </c>
      <c r="E14007" s="158">
        <v>-0.23997645884109159</v>
      </c>
      <c r="L14007" s="140"/>
      <c r="M14007" s="59">
        <f t="shared" si="535"/>
        <v>-1.0764891659441653E-2</v>
      </c>
      <c r="N14007" s="61"/>
      <c r="O14007" s="59">
        <f t="shared" si="536"/>
        <v>-5.5257408180452361E-3</v>
      </c>
    </row>
    <row r="14008" spans="3:15" ht="17">
      <c r="C14008" s="156">
        <v>0.46663333333333334</v>
      </c>
      <c r="D14008" s="158">
        <v>0.41910986297886715</v>
      </c>
      <c r="E14008" s="158">
        <v>0.28168594214413822</v>
      </c>
      <c r="L14008" s="140"/>
      <c r="M14008" s="59">
        <f t="shared" si="535"/>
        <v>1.0651996679084549E-2</v>
      </c>
      <c r="N14008" s="61"/>
      <c r="O14008" s="59">
        <f t="shared" si="536"/>
        <v>6.0521026777709576E-3</v>
      </c>
    </row>
    <row r="14009" spans="3:15" ht="17">
      <c r="C14009" s="156">
        <v>0.46666666666666667</v>
      </c>
      <c r="D14009" s="158">
        <v>-0.41967606870016544</v>
      </c>
      <c r="E14009" s="158">
        <v>-0.25266115768328379</v>
      </c>
      <c r="L14009" s="140"/>
      <c r="M14009" s="59">
        <f t="shared" si="535"/>
        <v>-1.1270869662053047E-2</v>
      </c>
      <c r="N14009" s="61"/>
      <c r="O14009" s="59">
        <f t="shared" si="536"/>
        <v>-5.8089428186589107E-3</v>
      </c>
    </row>
    <row r="14010" spans="3:15" ht="17">
      <c r="C14010" s="156">
        <v>0.4667</v>
      </c>
      <c r="D14010" s="158">
        <v>0.16319510194159897</v>
      </c>
      <c r="E14010" s="158">
        <v>0.11837466930803017</v>
      </c>
      <c r="L14010" s="140"/>
      <c r="M14010" s="59">
        <f t="shared" si="535"/>
        <v>4.0141021894064439E-3</v>
      </c>
      <c r="N14010" s="61"/>
      <c r="O14010" s="59">
        <f t="shared" si="536"/>
        <v>2.4419436623850177E-3</v>
      </c>
    </row>
    <row r="14011" spans="3:15" ht="17">
      <c r="C14011" s="156">
        <v>0.46673333333333333</v>
      </c>
      <c r="D14011" s="158">
        <v>0.58839845603727714</v>
      </c>
      <c r="E14011" s="158">
        <v>0.39410146730220214</v>
      </c>
      <c r="L14011" s="140"/>
      <c r="M14011" s="59">
        <f t="shared" si="535"/>
        <v>1.5018899173995473E-2</v>
      </c>
      <c r="N14011" s="61"/>
      <c r="O14011" s="59">
        <f t="shared" si="536"/>
        <v>8.5296084025963375E-3</v>
      </c>
    </row>
    <row r="14012" spans="3:15" ht="17">
      <c r="C14012" s="156">
        <v>0.46676666666666666</v>
      </c>
      <c r="D14012" s="158">
        <v>0.19864516543776781</v>
      </c>
      <c r="E14012" s="158">
        <v>0.14070507423197182</v>
      </c>
      <c r="L14012" s="140"/>
      <c r="M14012" s="59">
        <f t="shared" si="535"/>
        <v>4.9362360498028703E-3</v>
      </c>
      <c r="N14012" s="61"/>
      <c r="O14012" s="59">
        <f t="shared" si="536"/>
        <v>2.936349482759143E-3</v>
      </c>
    </row>
    <row r="14013" spans="3:15" ht="17">
      <c r="C14013" s="156">
        <v>0.46679999999999999</v>
      </c>
      <c r="D14013" s="158">
        <v>-1.0620089642367707</v>
      </c>
      <c r="E14013" s="158">
        <v>-0.73277509116718043</v>
      </c>
      <c r="L14013" s="140"/>
      <c r="M14013" s="59">
        <f t="shared" si="535"/>
        <v>-2.8390235341924235E-2</v>
      </c>
      <c r="N14013" s="61"/>
      <c r="O14013" s="59">
        <f t="shared" si="536"/>
        <v>-1.6587494155052434E-2</v>
      </c>
    </row>
    <row r="14014" spans="3:15" ht="17">
      <c r="C14014" s="156">
        <v>0.46683333333333332</v>
      </c>
      <c r="D14014" s="158">
        <v>1.2609290916685092</v>
      </c>
      <c r="E14014" s="158">
        <v>0.9199369602479992</v>
      </c>
      <c r="L14014" s="140"/>
      <c r="M14014" s="59">
        <f t="shared" si="535"/>
        <v>3.2181292846751128E-2</v>
      </c>
      <c r="N14014" s="61"/>
      <c r="O14014" s="59">
        <f t="shared" si="536"/>
        <v>2.0037587780973087E-2</v>
      </c>
    </row>
    <row r="14015" spans="3:15" ht="17">
      <c r="C14015" s="156">
        <v>0.46686666666666665</v>
      </c>
      <c r="D14015" s="158">
        <v>1.6895518025316618</v>
      </c>
      <c r="E14015" s="158">
        <v>1.3831383871332017</v>
      </c>
      <c r="L14015" s="140"/>
      <c r="M14015" s="59">
        <f t="shared" si="535"/>
        <v>4.2967659883080156E-2</v>
      </c>
      <c r="N14015" s="61"/>
      <c r="O14015" s="59">
        <f t="shared" si="536"/>
        <v>3.0066250392109521E-2</v>
      </c>
    </row>
    <row r="14016" spans="3:15" ht="17">
      <c r="C14016" s="156">
        <v>0.46689999999999998</v>
      </c>
      <c r="D14016" s="158">
        <v>-0.81802265283882059</v>
      </c>
      <c r="E14016" s="158">
        <v>-0.53463760440602615</v>
      </c>
      <c r="L14016" s="140"/>
      <c r="M14016" s="59">
        <f t="shared" si="535"/>
        <v>-2.1852981144918616E-2</v>
      </c>
      <c r="N14016" s="61"/>
      <c r="O14016" s="59">
        <f t="shared" si="536"/>
        <v>-1.2125222156957305E-2</v>
      </c>
    </row>
    <row r="14017" spans="3:15" ht="17">
      <c r="C14017" s="156">
        <v>0.46693333333333331</v>
      </c>
      <c r="D14017" s="158">
        <v>0.74098837515215032</v>
      </c>
      <c r="E14017" s="158">
        <v>0.50026009579676922</v>
      </c>
      <c r="L14017" s="140"/>
      <c r="M14017" s="59">
        <f t="shared" si="535"/>
        <v>1.8938774536490961E-2</v>
      </c>
      <c r="N14017" s="61"/>
      <c r="O14017" s="59">
        <f t="shared" si="536"/>
        <v>1.0863597815344723E-2</v>
      </c>
    </row>
    <row r="14018" spans="3:15" ht="17">
      <c r="C14018" s="156">
        <v>0.46696666666666664</v>
      </c>
      <c r="D14018" s="158">
        <v>-0.56572544255071011</v>
      </c>
      <c r="E14018" s="158">
        <v>-0.35158487545035794</v>
      </c>
      <c r="L14018" s="140"/>
      <c r="M14018" s="59">
        <f t="shared" si="535"/>
        <v>-1.5137694364267575E-2</v>
      </c>
      <c r="N14018" s="61"/>
      <c r="O14018" s="59">
        <f t="shared" si="536"/>
        <v>-8.0202963783608128E-3</v>
      </c>
    </row>
    <row r="14019" spans="3:15" ht="17">
      <c r="C14019" s="156">
        <v>0.46700000000000003</v>
      </c>
      <c r="D14019" s="158">
        <v>1.7809679216550669</v>
      </c>
      <c r="E14019" s="158">
        <v>1.503411975255474</v>
      </c>
      <c r="L14019" s="140"/>
      <c r="M14019" s="59">
        <f t="shared" si="535"/>
        <v>4.5253186487786985E-2</v>
      </c>
      <c r="N14019" s="61"/>
      <c r="O14019" s="59">
        <f t="shared" si="536"/>
        <v>3.265390019464131E-2</v>
      </c>
    </row>
    <row r="14020" spans="3:15" ht="17">
      <c r="C14020" s="156">
        <v>0.46703333333333336</v>
      </c>
      <c r="D14020" s="158">
        <v>-0.89251051793971836</v>
      </c>
      <c r="E14020" s="158">
        <v>-0.59254473309900979</v>
      </c>
      <c r="L14020" s="140"/>
      <c r="M14020" s="59">
        <f t="shared" si="535"/>
        <v>-2.3844245826201003E-2</v>
      </c>
      <c r="N14020" s="61"/>
      <c r="O14020" s="59">
        <f t="shared" si="536"/>
        <v>-1.342729572128353E-2</v>
      </c>
    </row>
    <row r="14021" spans="3:15" ht="17">
      <c r="C14021" s="156">
        <v>0.46706666666666669</v>
      </c>
      <c r="D14021" s="158">
        <v>0.25072409094137027</v>
      </c>
      <c r="E14021" s="158">
        <v>0.17363560510786963</v>
      </c>
      <c r="L14021" s="140"/>
      <c r="M14021" s="59">
        <f t="shared" si="535"/>
        <v>6.2893827370743898E-3</v>
      </c>
      <c r="N14021" s="61"/>
      <c r="O14021" s="59">
        <f t="shared" si="536"/>
        <v>3.6650014130795881E-3</v>
      </c>
    </row>
    <row r="14022" spans="3:15" ht="17">
      <c r="C14022" s="156">
        <v>0.46710000000000002</v>
      </c>
      <c r="D14022" s="158">
        <v>2.0675429080861978</v>
      </c>
      <c r="E14022" s="158">
        <v>1.9501880402231493</v>
      </c>
      <c r="L14022" s="140"/>
      <c r="M14022" s="59">
        <f t="shared" si="535"/>
        <v>5.2384280507288508E-2</v>
      </c>
      <c r="N14022" s="61"/>
      <c r="O14022" s="59">
        <f t="shared" si="536"/>
        <v>4.2207940458915232E-2</v>
      </c>
    </row>
    <row r="14023" spans="3:15" ht="17">
      <c r="C14023" s="156">
        <v>0.46713333333333334</v>
      </c>
      <c r="D14023" s="158">
        <v>-0.65254860731561681</v>
      </c>
      <c r="E14023" s="158">
        <v>-0.41258731149880273</v>
      </c>
      <c r="L14023" s="140"/>
      <c r="M14023" s="59">
        <f t="shared" si="535"/>
        <v>-1.7443543824775271E-2</v>
      </c>
      <c r="N14023" s="61"/>
      <c r="O14023" s="59">
        <f t="shared" si="536"/>
        <v>-9.3863942723625797E-3</v>
      </c>
    </row>
    <row r="14024" spans="3:15" ht="17">
      <c r="C14024" s="156">
        <v>0.46716666666666667</v>
      </c>
      <c r="D14024" s="158">
        <v>-0.39481919755121647</v>
      </c>
      <c r="E14024" s="158">
        <v>-0.23620976764367235</v>
      </c>
      <c r="L14024" s="140"/>
      <c r="M14024" s="59">
        <f t="shared" si="535"/>
        <v>-1.0614241880518859E-2</v>
      </c>
      <c r="N14024" s="61"/>
      <c r="O14024" s="59">
        <f t="shared" si="536"/>
        <v>-5.4416600983735498E-3</v>
      </c>
    </row>
    <row r="14025" spans="3:15" ht="17">
      <c r="C14025" s="156">
        <v>0.4672</v>
      </c>
      <c r="D14025" s="158">
        <v>-1.9904525362388348</v>
      </c>
      <c r="E14025" s="158">
        <v>-1.879899526461396</v>
      </c>
      <c r="L14025" s="140"/>
      <c r="M14025" s="59">
        <f t="shared" ref="M14025:M14088" si="537">LN($O$1*(1+(1-$M$4)*$O$2/100+$M$4*D14025/100)/$O$1)</f>
        <v>-5.366472949098295E-2</v>
      </c>
      <c r="N14025" s="61"/>
      <c r="O14025" s="59">
        <f t="shared" ref="O14025:O14088" si="538">LN($O$1*(1+(1-$O$4)*$O$2/100+$O$4*E14025/100)/$O$1)</f>
        <v>-4.2820816211211976E-2</v>
      </c>
    </row>
    <row r="14026" spans="3:15" ht="17">
      <c r="C14026" s="156">
        <v>0.46723333333333333</v>
      </c>
      <c r="D14026" s="158">
        <v>1.1532405147941347</v>
      </c>
      <c r="E14026" s="158">
        <v>0.82328272239784572</v>
      </c>
      <c r="L14026" s="140"/>
      <c r="M14026" s="59">
        <f t="shared" si="537"/>
        <v>2.9452903683192252E-2</v>
      </c>
      <c r="N14026" s="61"/>
      <c r="O14026" s="59">
        <f t="shared" si="538"/>
        <v>1.7932207036284231E-2</v>
      </c>
    </row>
    <row r="14027" spans="3:15" ht="17">
      <c r="C14027" s="156">
        <v>0.46726666666666666</v>
      </c>
      <c r="D14027" s="158">
        <v>-1.1886775867335289E-2</v>
      </c>
      <c r="E14027" s="158">
        <v>8.5506074050412037E-3</v>
      </c>
      <c r="L14027" s="140"/>
      <c r="M14027" s="59">
        <f t="shared" si="537"/>
        <v>-5.5267357405104861E-4</v>
      </c>
      <c r="N14027" s="61"/>
      <c r="O14027" s="59">
        <f t="shared" si="538"/>
        <v>6.8228386924530689E-6</v>
      </c>
    </row>
    <row r="14028" spans="3:15" ht="17">
      <c r="C14028" s="156">
        <v>0.46729999999999999</v>
      </c>
      <c r="D14028" s="158">
        <v>-1.9049262739052812</v>
      </c>
      <c r="E14028" s="158">
        <v>-1.7327655597337324</v>
      </c>
      <c r="L14028" s="140"/>
      <c r="M14028" s="59">
        <f t="shared" si="537"/>
        <v>-5.1309600018884932E-2</v>
      </c>
      <c r="N14028" s="61"/>
      <c r="O14028" s="59">
        <f t="shared" si="538"/>
        <v>-3.9417319144028476E-2</v>
      </c>
    </row>
    <row r="14029" spans="3:15" ht="17">
      <c r="C14029" s="156">
        <v>0.46733333333333332</v>
      </c>
      <c r="D14029" s="158">
        <v>-0.55306333126087315</v>
      </c>
      <c r="E14029" s="158">
        <v>-0.34283714869558624</v>
      </c>
      <c r="L14029" s="140"/>
      <c r="M14029" s="59">
        <f t="shared" si="537"/>
        <v>-1.480185784188994E-2</v>
      </c>
      <c r="N14029" s="61"/>
      <c r="O14029" s="59">
        <f t="shared" si="538"/>
        <v>-7.8245513521729062E-3</v>
      </c>
    </row>
    <row r="14030" spans="3:15" ht="17">
      <c r="C14030" s="156">
        <v>0.46736666666666665</v>
      </c>
      <c r="D14030" s="158">
        <v>-1.2493275375011061</v>
      </c>
      <c r="E14030" s="158">
        <v>-0.90461509758957925</v>
      </c>
      <c r="L14030" s="140"/>
      <c r="M14030" s="59">
        <f t="shared" si="537"/>
        <v>-3.343832185808622E-2</v>
      </c>
      <c r="N14030" s="61"/>
      <c r="O14030" s="59">
        <f t="shared" si="538"/>
        <v>-2.0473707215825483E-2</v>
      </c>
    </row>
    <row r="14031" spans="3:15" ht="17">
      <c r="C14031" s="156">
        <v>0.46739999999999998</v>
      </c>
      <c r="D14031" s="158">
        <v>-7.8949954234497841E-3</v>
      </c>
      <c r="E14031" s="158">
        <v>1.1053970122426787E-2</v>
      </c>
      <c r="L14031" s="140"/>
      <c r="M14031" s="59">
        <f t="shared" si="537"/>
        <v>-4.4832067523933075E-4</v>
      </c>
      <c r="N14031" s="61"/>
      <c r="O14031" s="59">
        <f t="shared" si="538"/>
        <v>6.2395809231904808E-5</v>
      </c>
    </row>
    <row r="14032" spans="3:15" ht="17">
      <c r="C14032" s="156">
        <v>0.46743333333333331</v>
      </c>
      <c r="D14032" s="158">
        <v>-0.9091628658683325</v>
      </c>
      <c r="E14032" s="158">
        <v>-0.60577752020854159</v>
      </c>
      <c r="L14032" s="140"/>
      <c r="M14032" s="59">
        <f t="shared" si="537"/>
        <v>-2.4289951527596793E-2</v>
      </c>
      <c r="N14032" s="61"/>
      <c r="O14032" s="59">
        <f t="shared" si="538"/>
        <v>-1.372508033197694E-2</v>
      </c>
    </row>
    <row r="14033" spans="3:15" ht="17">
      <c r="C14033" s="156">
        <v>0.46746666666666664</v>
      </c>
      <c r="D14033" s="158">
        <v>-2.2511566980733493</v>
      </c>
      <c r="E14033" s="158">
        <v>-2.4141316779959636</v>
      </c>
      <c r="L14033" s="140"/>
      <c r="M14033" s="59">
        <f t="shared" si="537"/>
        <v>-6.0878132518494776E-2</v>
      </c>
      <c r="N14033" s="61"/>
      <c r="O14033" s="59">
        <f t="shared" si="538"/>
        <v>-5.5276963602562963E-2</v>
      </c>
    </row>
    <row r="14034" spans="3:15" ht="17">
      <c r="C14034" s="156">
        <v>0.46750000000000003</v>
      </c>
      <c r="D14034" s="158">
        <v>0.10698030991814925</v>
      </c>
      <c r="E14034" s="158">
        <v>8.306367013716566E-2</v>
      </c>
      <c r="L14034" s="140"/>
      <c r="M14034" s="59">
        <f t="shared" si="537"/>
        <v>2.5500866628209214E-3</v>
      </c>
      <c r="N14034" s="61"/>
      <c r="O14034" s="59">
        <f t="shared" si="538"/>
        <v>1.6596420776758697E-3</v>
      </c>
    </row>
    <row r="14035" spans="3:15" ht="17">
      <c r="C14035" s="156">
        <v>0.46753333333333336</v>
      </c>
      <c r="D14035" s="158">
        <v>1.5238691197997551</v>
      </c>
      <c r="E14035" s="158">
        <v>1.1866085219533726</v>
      </c>
      <c r="L14035" s="140"/>
      <c r="M14035" s="59">
        <f t="shared" si="537"/>
        <v>3.8812008717331967E-2</v>
      </c>
      <c r="N14035" s="61"/>
      <c r="O14035" s="59">
        <f t="shared" si="538"/>
        <v>2.5823506798648675E-2</v>
      </c>
    </row>
    <row r="14036" spans="3:15" ht="17">
      <c r="C14036" s="156">
        <v>0.46756666666666669</v>
      </c>
      <c r="D14036" s="158">
        <v>1.372944439918024</v>
      </c>
      <c r="E14036" s="158">
        <v>1.0276801615534215</v>
      </c>
      <c r="L14036" s="140"/>
      <c r="M14036" s="59">
        <f t="shared" si="537"/>
        <v>3.5011428048373552E-2</v>
      </c>
      <c r="N14036" s="61"/>
      <c r="O14036" s="59">
        <f t="shared" si="538"/>
        <v>2.2379302188090568E-2</v>
      </c>
    </row>
    <row r="14037" spans="3:15" ht="17">
      <c r="C14037" s="156">
        <v>0.46760000000000002</v>
      </c>
      <c r="D14037" s="158">
        <v>0.55326880721968386</v>
      </c>
      <c r="E14037" s="158">
        <v>0.37037085140311915</v>
      </c>
      <c r="L14037" s="140"/>
      <c r="M14037" s="59">
        <f t="shared" si="537"/>
        <v>1.4114275156976793E-2</v>
      </c>
      <c r="N14037" s="61"/>
      <c r="O14037" s="59">
        <f t="shared" si="538"/>
        <v>8.0071244436018107E-3</v>
      </c>
    </row>
    <row r="14038" spans="3:15" ht="17">
      <c r="C14038" s="156">
        <v>0.46763333333333335</v>
      </c>
      <c r="D14038" s="158">
        <v>0.21255657311413972</v>
      </c>
      <c r="E14038" s="158">
        <v>0.14948541414807723</v>
      </c>
      <c r="L14038" s="140"/>
      <c r="M14038" s="59">
        <f t="shared" si="537"/>
        <v>5.2978700674482394E-3</v>
      </c>
      <c r="N14038" s="61"/>
      <c r="O14038" s="59">
        <f t="shared" si="538"/>
        <v>3.1306834655754037E-3</v>
      </c>
    </row>
    <row r="14039" spans="3:15" ht="17">
      <c r="C14039" s="156">
        <v>0.46766666666666667</v>
      </c>
      <c r="D14039" s="158">
        <v>-0.2857836751064966</v>
      </c>
      <c r="E14039" s="158">
        <v>-0.16510056691852987</v>
      </c>
      <c r="L14039" s="140"/>
      <c r="M14039" s="59">
        <f t="shared" si="537"/>
        <v>-7.7390043760997484E-3</v>
      </c>
      <c r="N14039" s="61"/>
      <c r="O14039" s="59">
        <f t="shared" si="538"/>
        <v>-3.8556735320787591E-3</v>
      </c>
    </row>
    <row r="14040" spans="3:15" ht="17">
      <c r="C14040" s="156">
        <v>0.4677</v>
      </c>
      <c r="D14040" s="158">
        <v>1.0737695354993839</v>
      </c>
      <c r="E14040" s="158">
        <v>0.75574399073684762</v>
      </c>
      <c r="L14040" s="140"/>
      <c r="M14040" s="59">
        <f t="shared" si="537"/>
        <v>2.7434648741005967E-2</v>
      </c>
      <c r="N14040" s="61"/>
      <c r="O14040" s="59">
        <f t="shared" si="538"/>
        <v>1.6458402470108362E-2</v>
      </c>
    </row>
    <row r="14041" spans="3:15" ht="17">
      <c r="C14041" s="156">
        <v>0.46773333333333333</v>
      </c>
      <c r="D14041" s="158">
        <v>4.1274515910795194E-2</v>
      </c>
      <c r="E14041" s="158">
        <v>4.1873787365622875E-2</v>
      </c>
      <c r="L14041" s="140"/>
      <c r="M14041" s="59">
        <f t="shared" si="537"/>
        <v>8.3617353118456005E-4</v>
      </c>
      <c r="N14041" s="61"/>
      <c r="O14041" s="59">
        <f t="shared" si="538"/>
        <v>7.4632210543768528E-4</v>
      </c>
    </row>
    <row r="14042" spans="3:15" ht="17">
      <c r="C14042" s="156">
        <v>0.46776666666666666</v>
      </c>
      <c r="D14042" s="158">
        <v>-1.6064722847917295E-3</v>
      </c>
      <c r="E14042" s="158">
        <v>1.499713941666243E-2</v>
      </c>
      <c r="L14042" s="140"/>
      <c r="M14042" s="59">
        <f t="shared" si="537"/>
        <v>-2.8394854572336934E-4</v>
      </c>
      <c r="N14042" s="61"/>
      <c r="O14042" s="59">
        <f t="shared" si="538"/>
        <v>1.4992525542089654E-4</v>
      </c>
    </row>
    <row r="14043" spans="3:15" ht="17">
      <c r="C14043" s="156">
        <v>0.46779999999999999</v>
      </c>
      <c r="D14043" s="158">
        <v>0.68061286218372907</v>
      </c>
      <c r="E14043" s="158">
        <v>0.45760613353192475</v>
      </c>
      <c r="L14043" s="140"/>
      <c r="M14043" s="59">
        <f t="shared" si="537"/>
        <v>1.7389627335435309E-2</v>
      </c>
      <c r="N14043" s="61"/>
      <c r="O14043" s="59">
        <f t="shared" si="538"/>
        <v>9.9264680732447166E-3</v>
      </c>
    </row>
    <row r="14044" spans="3:15" ht="17">
      <c r="C14044" s="156">
        <v>0.46783333333333332</v>
      </c>
      <c r="D14044" s="158">
        <v>-1.4488033727298673</v>
      </c>
      <c r="E14044" s="158">
        <v>-1.1127864776116794</v>
      </c>
      <c r="L14044" s="140"/>
      <c r="M14044" s="59">
        <f t="shared" si="537"/>
        <v>-3.8842203010216202E-2</v>
      </c>
      <c r="N14044" s="61"/>
      <c r="O14044" s="59">
        <f t="shared" si="538"/>
        <v>-2.5201885108127355E-2</v>
      </c>
    </row>
    <row r="14045" spans="3:15" ht="17">
      <c r="C14045" s="156">
        <v>0.46786666666666665</v>
      </c>
      <c r="D14045" s="158">
        <v>-1.3301716107573591</v>
      </c>
      <c r="E14045" s="158">
        <v>-0.98546486747880468</v>
      </c>
      <c r="L14045" s="140"/>
      <c r="M14045" s="59">
        <f t="shared" si="537"/>
        <v>-3.5624902493921071E-2</v>
      </c>
      <c r="N14045" s="61"/>
      <c r="O14045" s="59">
        <f t="shared" si="538"/>
        <v>-2.2307386532192799E-2</v>
      </c>
    </row>
    <row r="14046" spans="3:15" ht="17">
      <c r="C14046" s="156">
        <v>0.46789999999999998</v>
      </c>
      <c r="D14046" s="158">
        <v>-2.2352831826165396</v>
      </c>
      <c r="E14046" s="158">
        <v>-2.3773193462110793</v>
      </c>
      <c r="L14046" s="140"/>
      <c r="M14046" s="59">
        <f t="shared" si="537"/>
        <v>-6.0437438692748424E-2</v>
      </c>
      <c r="N14046" s="61"/>
      <c r="O14046" s="59">
        <f t="shared" si="538"/>
        <v>-5.4413652768169389E-2</v>
      </c>
    </row>
    <row r="14047" spans="3:15" ht="17">
      <c r="C14047" s="156">
        <v>0.46793333333333331</v>
      </c>
      <c r="D14047" s="158">
        <v>-0.75838089401066933</v>
      </c>
      <c r="E14047" s="158">
        <v>-0.48967350234839058</v>
      </c>
      <c r="L14047" s="140"/>
      <c r="M14047" s="59">
        <f t="shared" si="537"/>
        <v>-2.0261447085949121E-2</v>
      </c>
      <c r="N14047" s="61"/>
      <c r="O14047" s="59">
        <f t="shared" si="538"/>
        <v>-1.111534768400718E-2</v>
      </c>
    </row>
    <row r="14048" spans="3:15" ht="17">
      <c r="C14048" s="156">
        <v>0.46796666666666664</v>
      </c>
      <c r="D14048" s="158">
        <v>-8.5728078284213083E-2</v>
      </c>
      <c r="E14048" s="158">
        <v>-3.7833587037984881E-2</v>
      </c>
      <c r="L14048" s="140"/>
      <c r="M14048" s="59">
        <f t="shared" si="537"/>
        <v>-2.4849951835475333E-3</v>
      </c>
      <c r="N14048" s="61"/>
      <c r="O14048" s="59">
        <f t="shared" si="538"/>
        <v>-1.0234342613834339E-3</v>
      </c>
    </row>
    <row r="14049" spans="3:15" ht="17">
      <c r="C14049" s="156">
        <v>0.46800000000000003</v>
      </c>
      <c r="D14049" s="158">
        <v>0.7526237975680562</v>
      </c>
      <c r="E14049" s="158">
        <v>0.50858837428402515</v>
      </c>
      <c r="L14049" s="140"/>
      <c r="M14049" s="59">
        <f t="shared" si="537"/>
        <v>1.9237046812008822E-2</v>
      </c>
      <c r="N14049" s="61"/>
      <c r="O14049" s="59">
        <f t="shared" si="538"/>
        <v>1.1046471994439736E-2</v>
      </c>
    </row>
    <row r="14050" spans="3:15" ht="17">
      <c r="C14050" s="156">
        <v>0.46803333333333336</v>
      </c>
      <c r="D14050" s="158">
        <v>-1.0524875514544503</v>
      </c>
      <c r="E14050" s="158">
        <v>-0.72454877062858236</v>
      </c>
      <c r="L14050" s="140"/>
      <c r="M14050" s="59">
        <f t="shared" si="537"/>
        <v>-2.8134320159078144E-2</v>
      </c>
      <c r="N14050" s="61"/>
      <c r="O14050" s="59">
        <f t="shared" si="538"/>
        <v>-1.6401831724892336E-2</v>
      </c>
    </row>
    <row r="14051" spans="3:15" ht="17">
      <c r="C14051" s="156">
        <v>0.46806666666666669</v>
      </c>
      <c r="D14051" s="158">
        <v>-2.108759339277035</v>
      </c>
      <c r="E14051" s="158">
        <v>-2.1048182711542873</v>
      </c>
      <c r="L14051" s="140"/>
      <c r="M14051" s="59">
        <f t="shared" si="537"/>
        <v>-5.6931703991090619E-2</v>
      </c>
      <c r="N14051" s="61"/>
      <c r="O14051" s="59">
        <f t="shared" si="538"/>
        <v>-4.8046119750140351E-2</v>
      </c>
    </row>
    <row r="14052" spans="3:15" ht="17">
      <c r="C14052" s="156">
        <v>0.46810000000000002</v>
      </c>
      <c r="D14052" s="158">
        <v>-0.74520050070127497</v>
      </c>
      <c r="E14052" s="158">
        <v>-0.47989230629991375</v>
      </c>
      <c r="L14052" s="140"/>
      <c r="M14052" s="59">
        <f t="shared" si="537"/>
        <v>-1.9910071153744741E-2</v>
      </c>
      <c r="N14052" s="61"/>
      <c r="O14052" s="59">
        <f t="shared" si="538"/>
        <v>-1.0895801200410966E-2</v>
      </c>
    </row>
    <row r="14053" spans="3:15" ht="17">
      <c r="C14053" s="156">
        <v>0.46813333333333335</v>
      </c>
      <c r="D14053" s="158">
        <v>-1.7262762412720014</v>
      </c>
      <c r="E14053" s="158">
        <v>-1.4607017853336433</v>
      </c>
      <c r="L14053" s="140"/>
      <c r="M14053" s="59">
        <f t="shared" si="537"/>
        <v>-4.6407950325906229E-2</v>
      </c>
      <c r="N14053" s="61"/>
      <c r="O14053" s="59">
        <f t="shared" si="538"/>
        <v>-3.3154302025316641E-2</v>
      </c>
    </row>
    <row r="14054" spans="3:15" ht="17">
      <c r="C14054" s="156">
        <v>0.46816666666666668</v>
      </c>
      <c r="D14054" s="158">
        <v>-0.85272393448103601</v>
      </c>
      <c r="E14054" s="158">
        <v>-0.56136066252747874</v>
      </c>
      <c r="L14054" s="140"/>
      <c r="M14054" s="59">
        <f t="shared" si="537"/>
        <v>-2.2780148152267574E-2</v>
      </c>
      <c r="N14054" s="61"/>
      <c r="O14054" s="59">
        <f t="shared" si="538"/>
        <v>-1.2725894123026063E-2</v>
      </c>
    </row>
    <row r="14055" spans="3:15" ht="17">
      <c r="C14055" s="156">
        <v>0.46820000000000001</v>
      </c>
      <c r="D14055" s="158">
        <v>1.1063748755273028</v>
      </c>
      <c r="E14055" s="158">
        <v>0.78309224088478624</v>
      </c>
      <c r="L14055" s="140"/>
      <c r="M14055" s="59">
        <f t="shared" si="537"/>
        <v>2.8263190873352481E-2</v>
      </c>
      <c r="N14055" s="61"/>
      <c r="O14055" s="59">
        <f t="shared" si="538"/>
        <v>1.7055447324301677E-2</v>
      </c>
    </row>
    <row r="14056" spans="3:15" ht="17">
      <c r="C14056" s="156">
        <v>0.46823333333333333</v>
      </c>
      <c r="D14056" s="158">
        <v>5.101787415393113E-2</v>
      </c>
      <c r="E14056" s="158">
        <v>4.7979562361630854E-2</v>
      </c>
      <c r="L14056" s="140"/>
      <c r="M14056" s="59">
        <f t="shared" si="537"/>
        <v>1.090511268997775E-3</v>
      </c>
      <c r="N14056" s="61"/>
      <c r="O14056" s="59">
        <f t="shared" si="538"/>
        <v>8.8176060208267201E-4</v>
      </c>
    </row>
    <row r="14057" spans="3:15" ht="17">
      <c r="C14057" s="156">
        <v>0.46826666666666666</v>
      </c>
      <c r="D14057" s="158">
        <v>-1.1437987051590299</v>
      </c>
      <c r="E14057" s="158">
        <v>-0.80536566605661719</v>
      </c>
      <c r="L14057" s="140"/>
      <c r="M14057" s="59">
        <f t="shared" si="537"/>
        <v>-3.0591270221007466E-2</v>
      </c>
      <c r="N14057" s="61"/>
      <c r="O14057" s="59">
        <f t="shared" si="538"/>
        <v>-1.8227309659046946E-2</v>
      </c>
    </row>
    <row r="14058" spans="3:15" ht="17">
      <c r="C14058" s="156">
        <v>0.46829999999999999</v>
      </c>
      <c r="D14058" s="158">
        <v>0.86678659952290182</v>
      </c>
      <c r="E14058" s="158">
        <v>0.59236762614274385</v>
      </c>
      <c r="L14058" s="140"/>
      <c r="M14058" s="59">
        <f t="shared" si="537"/>
        <v>2.2158883657833802E-2</v>
      </c>
      <c r="N14058" s="61"/>
      <c r="O14058" s="59">
        <f t="shared" si="538"/>
        <v>1.2884257353289423E-2</v>
      </c>
    </row>
    <row r="14059" spans="3:15" ht="17">
      <c r="C14059" s="156">
        <v>0.46833333333333332</v>
      </c>
      <c r="D14059" s="158">
        <v>0.3960921700276358</v>
      </c>
      <c r="E14059" s="158">
        <v>0.26673436869924982</v>
      </c>
      <c r="L14059" s="140"/>
      <c r="M14059" s="59">
        <f t="shared" si="537"/>
        <v>1.0056765812593528E-2</v>
      </c>
      <c r="N14059" s="61"/>
      <c r="O14059" s="59">
        <f t="shared" si="538"/>
        <v>5.7221246534215489E-3</v>
      </c>
    </row>
    <row r="14060" spans="3:15" ht="17">
      <c r="C14060" s="156">
        <v>0.46836666666666665</v>
      </c>
      <c r="D14060" s="158">
        <v>1.5343842874345515</v>
      </c>
      <c r="E14060" s="158">
        <v>1.1983458531572455</v>
      </c>
      <c r="L14060" s="140"/>
      <c r="M14060" s="59">
        <f t="shared" si="537"/>
        <v>3.907626388235156E-2</v>
      </c>
      <c r="N14060" s="61"/>
      <c r="O14060" s="59">
        <f t="shared" si="538"/>
        <v>2.6077401759785148E-2</v>
      </c>
    </row>
    <row r="14061" spans="3:15" ht="17">
      <c r="C14061" s="156">
        <v>0.46839999999999998</v>
      </c>
      <c r="D14061" s="158">
        <v>-0.72996892913055855</v>
      </c>
      <c r="E14061" s="158">
        <v>-0.46865578499487304</v>
      </c>
      <c r="L14061" s="140"/>
      <c r="M14061" s="59">
        <f t="shared" si="537"/>
        <v>-1.9504166608792818E-2</v>
      </c>
      <c r="N14061" s="61"/>
      <c r="O14061" s="59">
        <f t="shared" si="538"/>
        <v>-1.0643648297184101E-2</v>
      </c>
    </row>
    <row r="14062" spans="3:15" ht="17">
      <c r="C14062" s="156">
        <v>0.46843333333333331</v>
      </c>
      <c r="D14062" s="158">
        <v>1.2659549379965878</v>
      </c>
      <c r="E14062" s="158">
        <v>0.92460554845677578</v>
      </c>
      <c r="L14062" s="140"/>
      <c r="M14062" s="59">
        <f t="shared" si="537"/>
        <v>3.2308445651676392E-2</v>
      </c>
      <c r="N14062" s="61"/>
      <c r="O14062" s="59">
        <f t="shared" si="538"/>
        <v>2.0139169640597202E-2</v>
      </c>
    </row>
    <row r="14063" spans="3:15" ht="17">
      <c r="C14063" s="156">
        <v>0.46846666666666664</v>
      </c>
      <c r="D14063" s="158">
        <v>-1.0694693062212317</v>
      </c>
      <c r="E14063" s="158">
        <v>-0.73925222328118601</v>
      </c>
      <c r="L14063" s="140"/>
      <c r="M14063" s="59">
        <f t="shared" si="537"/>
        <v>-2.8590799127640606E-2</v>
      </c>
      <c r="N14063" s="61"/>
      <c r="O14063" s="59">
        <f t="shared" si="538"/>
        <v>-1.6733702857693364E-2</v>
      </c>
    </row>
    <row r="14064" spans="3:15" ht="17">
      <c r="C14064" s="156">
        <v>0.46850000000000003</v>
      </c>
      <c r="D14064" s="158">
        <v>1.5830448159203823</v>
      </c>
      <c r="E14064" s="158">
        <v>1.2538988239842526</v>
      </c>
      <c r="L14064" s="140"/>
      <c r="M14064" s="59">
        <f t="shared" si="537"/>
        <v>4.0298236148611208E-2</v>
      </c>
      <c r="N14064" s="61"/>
      <c r="O14064" s="59">
        <f t="shared" si="538"/>
        <v>2.7278216747485848E-2</v>
      </c>
    </row>
    <row r="14065" spans="3:15" ht="17">
      <c r="C14065" s="156">
        <v>0.46853333333333336</v>
      </c>
      <c r="D14065" s="158">
        <v>-0.14697605270273537</v>
      </c>
      <c r="E14065" s="158">
        <v>-7.6482328936875649E-2</v>
      </c>
      <c r="L14065" s="140"/>
      <c r="M14065" s="59">
        <f t="shared" si="537"/>
        <v>-4.0906051892035025E-3</v>
      </c>
      <c r="N14065" s="61"/>
      <c r="O14065" s="59">
        <f t="shared" si="538"/>
        <v>-1.8826876760216565E-3</v>
      </c>
    </row>
    <row r="14066" spans="3:15" ht="17">
      <c r="C14066" s="156">
        <v>0.46856666666666669</v>
      </c>
      <c r="D14066" s="158">
        <v>1.2430907769801935</v>
      </c>
      <c r="E14066" s="158">
        <v>0.90348495457219247</v>
      </c>
      <c r="L14066" s="140"/>
      <c r="M14066" s="59">
        <f t="shared" si="537"/>
        <v>3.1729856839355967E-2</v>
      </c>
      <c r="N14066" s="61"/>
      <c r="O14066" s="59">
        <f t="shared" si="538"/>
        <v>1.9679533189240074E-2</v>
      </c>
    </row>
    <row r="14067" spans="3:15" ht="17">
      <c r="C14067" s="156">
        <v>0.46860000000000002</v>
      </c>
      <c r="D14067" s="158">
        <v>-0.52051843742829729</v>
      </c>
      <c r="E14067" s="158">
        <v>-0.32051279894301449</v>
      </c>
      <c r="L14067" s="140"/>
      <c r="M14067" s="59">
        <f t="shared" si="537"/>
        <v>-1.3939188442046698E-2</v>
      </c>
      <c r="N14067" s="61"/>
      <c r="O14067" s="59">
        <f t="shared" si="538"/>
        <v>-7.325180259804197E-3</v>
      </c>
    </row>
    <row r="14068" spans="3:15" ht="17">
      <c r="C14068" s="156">
        <v>0.46863333333333335</v>
      </c>
      <c r="D14068" s="158">
        <v>0.51535710966159431</v>
      </c>
      <c r="E14068" s="158">
        <v>0.34501524583195747</v>
      </c>
      <c r="L14068" s="140"/>
      <c r="M14068" s="59">
        <f t="shared" si="537"/>
        <v>1.3137091570981333E-2</v>
      </c>
      <c r="N14068" s="61"/>
      <c r="O14068" s="59">
        <f t="shared" si="538"/>
        <v>7.4485607739560788E-3</v>
      </c>
    </row>
    <row r="14069" spans="3:15" ht="17">
      <c r="C14069" s="156">
        <v>0.46866666666666668</v>
      </c>
      <c r="D14069" s="158">
        <v>-0.66589493557117974</v>
      </c>
      <c r="E14069" s="158">
        <v>-0.42213369101019999</v>
      </c>
      <c r="L14069" s="140"/>
      <c r="M14069" s="59">
        <f t="shared" si="537"/>
        <v>-1.779846753608685E-2</v>
      </c>
      <c r="N14069" s="61"/>
      <c r="O14069" s="59">
        <f t="shared" si="538"/>
        <v>-9.6003463338894795E-3</v>
      </c>
    </row>
    <row r="14070" spans="3:15" ht="17">
      <c r="C14070" s="156">
        <v>0.46870000000000001</v>
      </c>
      <c r="D14070" s="158">
        <v>1.0017807309493931</v>
      </c>
      <c r="E14070" s="158">
        <v>0.69701902761918977</v>
      </c>
      <c r="L14070" s="140"/>
      <c r="M14070" s="59">
        <f t="shared" si="537"/>
        <v>2.5602889232388664E-2</v>
      </c>
      <c r="N14070" s="61"/>
      <c r="O14070" s="59">
        <f t="shared" si="538"/>
        <v>1.5175160828007852E-2</v>
      </c>
    </row>
    <row r="14071" spans="3:15" ht="17">
      <c r="C14071" s="156">
        <v>0.46873333333333334</v>
      </c>
      <c r="D14071" s="158">
        <v>2.8267717509440751E-2</v>
      </c>
      <c r="E14071" s="158">
        <v>3.3722809208181631E-2</v>
      </c>
      <c r="L14071" s="140"/>
      <c r="M14071" s="59">
        <f t="shared" si="537"/>
        <v>4.9654707075241073E-4</v>
      </c>
      <c r="N14071" s="61"/>
      <c r="O14071" s="59">
        <f t="shared" si="538"/>
        <v>5.6548825271460169E-4</v>
      </c>
    </row>
    <row r="14072" spans="3:15" ht="17">
      <c r="C14072" s="156">
        <v>0.46876666666666666</v>
      </c>
      <c r="D14072" s="158">
        <v>-5.1123708500599246E-2</v>
      </c>
      <c r="E14072" s="158">
        <v>-1.6075165438785982E-2</v>
      </c>
      <c r="L14072" s="140"/>
      <c r="M14072" s="59">
        <f t="shared" si="537"/>
        <v>-1.578983246339796E-3</v>
      </c>
      <c r="N14072" s="61"/>
      <c r="O14072" s="59">
        <f t="shared" si="538"/>
        <v>-5.400174549537671E-4</v>
      </c>
    </row>
    <row r="14073" spans="3:15" ht="17">
      <c r="C14073" s="156">
        <v>0.46879999999999999</v>
      </c>
      <c r="D14073" s="158">
        <v>1.1334554752213637</v>
      </c>
      <c r="E14073" s="158">
        <v>0.80618531409172323</v>
      </c>
      <c r="L14073" s="140"/>
      <c r="M14073" s="59">
        <f t="shared" si="537"/>
        <v>2.895082102676599E-2</v>
      </c>
      <c r="N14073" s="61"/>
      <c r="O14073" s="59">
        <f t="shared" si="538"/>
        <v>1.755931916614601E-2</v>
      </c>
    </row>
    <row r="14074" spans="3:15" ht="17">
      <c r="C14074" s="156">
        <v>0.46883333333333332</v>
      </c>
      <c r="D14074" s="158">
        <v>-1.3715683373659797E-2</v>
      </c>
      <c r="E14074" s="158">
        <v>7.4035482427345783E-3</v>
      </c>
      <c r="L14074" s="140"/>
      <c r="M14074" s="59">
        <f t="shared" si="537"/>
        <v>-6.004884085566638E-4</v>
      </c>
      <c r="N14074" s="61"/>
      <c r="O14074" s="59">
        <f t="shared" si="538"/>
        <v>-1.8642135899947683E-5</v>
      </c>
    </row>
    <row r="14075" spans="3:15" ht="17">
      <c r="C14075" s="156">
        <v>0.46886666666666665</v>
      </c>
      <c r="D14075" s="158">
        <v>1.4395517683489003</v>
      </c>
      <c r="E14075" s="158">
        <v>1.0957132485309113</v>
      </c>
      <c r="L14075" s="140"/>
      <c r="M14075" s="59">
        <f t="shared" si="537"/>
        <v>3.66905127079062E-2</v>
      </c>
      <c r="N14075" s="61"/>
      <c r="O14075" s="59">
        <f t="shared" si="538"/>
        <v>2.3855128745805917E-2</v>
      </c>
    </row>
    <row r="14076" spans="3:15" ht="17">
      <c r="C14076" s="156">
        <v>0.46889999999999998</v>
      </c>
      <c r="D14076" s="158">
        <v>-0.10553536496401403</v>
      </c>
      <c r="E14076" s="158">
        <v>-5.0310620015081298E-2</v>
      </c>
      <c r="L14076" s="140"/>
      <c r="M14076" s="59">
        <f t="shared" si="537"/>
        <v>-3.0039593869050328E-3</v>
      </c>
      <c r="N14076" s="61"/>
      <c r="O14076" s="59">
        <f t="shared" si="538"/>
        <v>-1.3007476729654083E-3</v>
      </c>
    </row>
    <row r="14077" spans="3:15" ht="17">
      <c r="C14077" s="156">
        <v>0.46893333333333331</v>
      </c>
      <c r="D14077" s="158">
        <v>-0.27116632359474663</v>
      </c>
      <c r="E14077" s="158">
        <v>-0.15568147001647137</v>
      </c>
      <c r="L14077" s="140"/>
      <c r="M14077" s="59">
        <f t="shared" si="537"/>
        <v>-7.3541763976425669E-3</v>
      </c>
      <c r="N14077" s="61"/>
      <c r="O14077" s="59">
        <f t="shared" si="538"/>
        <v>-3.6457829040315022E-3</v>
      </c>
    </row>
    <row r="14078" spans="3:15" ht="17">
      <c r="C14078" s="156">
        <v>0.46896666666666664</v>
      </c>
      <c r="D14078" s="158">
        <v>0.27541109779846251</v>
      </c>
      <c r="E14078" s="158">
        <v>0.18931011934123909</v>
      </c>
      <c r="L14078" s="140"/>
      <c r="M14078" s="59">
        <f t="shared" si="537"/>
        <v>6.9301766064253385E-3</v>
      </c>
      <c r="N14078" s="61"/>
      <c r="O14078" s="59">
        <f t="shared" si="538"/>
        <v>4.01164405694239E-3</v>
      </c>
    </row>
    <row r="14079" spans="3:15" ht="17">
      <c r="C14079" s="156">
        <v>0.46899999999999997</v>
      </c>
      <c r="D14079" s="158">
        <v>1.0071602138568601</v>
      </c>
      <c r="E14079" s="158">
        <v>0.7013322367143876</v>
      </c>
      <c r="L14079" s="140"/>
      <c r="M14079" s="59">
        <f t="shared" si="537"/>
        <v>2.5739886560839354E-2</v>
      </c>
      <c r="N14079" s="61"/>
      <c r="O14079" s="59">
        <f t="shared" si="538"/>
        <v>1.5269467931747266E-2</v>
      </c>
    </row>
    <row r="14080" spans="3:15" ht="17">
      <c r="C14080" s="156">
        <v>0.46903333333333336</v>
      </c>
      <c r="D14080" s="158">
        <v>-1.7657557326073519</v>
      </c>
      <c r="E14080" s="158">
        <v>-1.5171165521220775</v>
      </c>
      <c r="L14080" s="140"/>
      <c r="M14080" s="59">
        <f t="shared" si="537"/>
        <v>-4.7489089288841602E-2</v>
      </c>
      <c r="N14080" s="61"/>
      <c r="O14080" s="59">
        <f t="shared" si="538"/>
        <v>-3.4449772942180643E-2</v>
      </c>
    </row>
    <row r="14081" spans="3:15" ht="17">
      <c r="C14081" s="156">
        <v>0.46906666666666669</v>
      </c>
      <c r="D14081" s="158">
        <v>0.15956793966793348</v>
      </c>
      <c r="E14081" s="158">
        <v>0.11609303563948153</v>
      </c>
      <c r="L14081" s="140"/>
      <c r="M14081" s="59">
        <f t="shared" si="537"/>
        <v>3.9197037770581098E-3</v>
      </c>
      <c r="N14081" s="61"/>
      <c r="O14081" s="59">
        <f t="shared" si="538"/>
        <v>2.3914134377363058E-3</v>
      </c>
    </row>
    <row r="14082" spans="3:15" ht="17">
      <c r="C14082" s="156">
        <v>0.46910000000000002</v>
      </c>
      <c r="D14082" s="158">
        <v>1.0227423973444045</v>
      </c>
      <c r="E14082" s="158">
        <v>0.71389261294783479</v>
      </c>
      <c r="L14082" s="140"/>
      <c r="M14082" s="59">
        <f t="shared" si="537"/>
        <v>2.6136606457873576E-2</v>
      </c>
      <c r="N14082" s="61"/>
      <c r="O14082" s="59">
        <f t="shared" si="538"/>
        <v>1.5544046375936095E-2</v>
      </c>
    </row>
    <row r="14083" spans="3:15" ht="17">
      <c r="C14083" s="156">
        <v>0.46913333333333335</v>
      </c>
      <c r="D14083" s="158">
        <v>1.3953292549049856</v>
      </c>
      <c r="E14083" s="158">
        <v>1.0501938747998534</v>
      </c>
      <c r="L14083" s="140"/>
      <c r="M14083" s="59">
        <f t="shared" si="537"/>
        <v>3.5576034893792997E-2</v>
      </c>
      <c r="N14083" s="61"/>
      <c r="O14083" s="59">
        <f t="shared" si="538"/>
        <v>2.2867928306056877E-2</v>
      </c>
    </row>
    <row r="14084" spans="3:15" ht="17">
      <c r="C14084" s="156">
        <v>0.46916666666666668</v>
      </c>
      <c r="D14084" s="158">
        <v>0.74128073461702726</v>
      </c>
      <c r="E14084" s="158">
        <v>0.50046891432464702</v>
      </c>
      <c r="L14084" s="140"/>
      <c r="M14084" s="59">
        <f t="shared" si="537"/>
        <v>1.8946270216427662E-2</v>
      </c>
      <c r="N14084" s="61"/>
      <c r="O14084" s="59">
        <f t="shared" si="538"/>
        <v>1.0868183507493074E-2</v>
      </c>
    </row>
    <row r="14085" spans="3:15" ht="17">
      <c r="C14085" s="156">
        <v>0.46920000000000001</v>
      </c>
      <c r="D14085" s="158">
        <v>1.5640413826792994</v>
      </c>
      <c r="E14085" s="158">
        <v>1.2319572784072668</v>
      </c>
      <c r="L14085" s="140"/>
      <c r="M14085" s="59">
        <f t="shared" si="537"/>
        <v>3.9821196078205924E-2</v>
      </c>
      <c r="N14085" s="61"/>
      <c r="O14085" s="59">
        <f t="shared" si="538"/>
        <v>2.6804107695592876E-2</v>
      </c>
    </row>
    <row r="14086" spans="3:15" ht="17">
      <c r="C14086" s="156">
        <v>0.46923333333333334</v>
      </c>
      <c r="D14086" s="158">
        <v>1.0575120098136079</v>
      </c>
      <c r="E14086" s="158">
        <v>0.74228723946345676</v>
      </c>
      <c r="L14086" s="140"/>
      <c r="M14086" s="59">
        <f t="shared" si="537"/>
        <v>2.7021268225701438E-2</v>
      </c>
      <c r="N14086" s="61"/>
      <c r="O14086" s="59">
        <f t="shared" si="538"/>
        <v>1.6164494668709652E-2</v>
      </c>
    </row>
    <row r="14087" spans="3:15" ht="17">
      <c r="C14087" s="156">
        <v>0.46926666666666667</v>
      </c>
      <c r="D14087" s="158">
        <v>0.99634362254689801</v>
      </c>
      <c r="E14087" s="158">
        <v>0.69267147866508205</v>
      </c>
      <c r="L14087" s="140"/>
      <c r="M14087" s="59">
        <f t="shared" si="537"/>
        <v>2.5464405302933701E-2</v>
      </c>
      <c r="N14087" s="61"/>
      <c r="O14087" s="59">
        <f t="shared" si="538"/>
        <v>1.5080093891733568E-2</v>
      </c>
    </row>
    <row r="14088" spans="3:15" ht="17">
      <c r="C14088" s="156">
        <v>0.46929999999999999</v>
      </c>
      <c r="D14088" s="158">
        <v>1.6222009334852294</v>
      </c>
      <c r="E14088" s="158">
        <v>1.3001441954650388</v>
      </c>
      <c r="L14088" s="140"/>
      <c r="M14088" s="59">
        <f t="shared" si="537"/>
        <v>4.1280448811059876E-2</v>
      </c>
      <c r="N14088" s="61"/>
      <c r="O14088" s="59">
        <f t="shared" si="538"/>
        <v>2.8276743052991108E-2</v>
      </c>
    </row>
    <row r="14089" spans="3:15" ht="17">
      <c r="C14089" s="156">
        <v>0.46933333333333332</v>
      </c>
      <c r="D14089" s="158">
        <v>0.50861661678499814</v>
      </c>
      <c r="E14089" s="158">
        <v>0.34053319196380372</v>
      </c>
      <c r="L14089" s="140"/>
      <c r="M14089" s="59">
        <f t="shared" ref="M14089:M14152" si="539">LN($O$1*(1+(1-$M$4)*$O$2/100+$M$4*D14089/100)/$O$1)</f>
        <v>1.2963253640050005E-2</v>
      </c>
      <c r="N14089" s="61"/>
      <c r="O14089" s="59">
        <f t="shared" ref="O14089:O14152" si="540">LN($O$1*(1+(1-$O$4)*$O$2/100+$O$4*E14089/100)/$O$1)</f>
        <v>7.3497922615835638E-3</v>
      </c>
    </row>
    <row r="14090" spans="3:15" ht="17">
      <c r="C14090" s="156">
        <v>0.46936666666666665</v>
      </c>
      <c r="D14090" s="158">
        <v>-2.3770422745972599</v>
      </c>
      <c r="E14090" s="158">
        <v>-2.7295367704923059</v>
      </c>
      <c r="L14090" s="140"/>
      <c r="M14090" s="59">
        <f t="shared" si="539"/>
        <v>-6.4379967774762195E-2</v>
      </c>
      <c r="N14090" s="61"/>
      <c r="O14090" s="59">
        <f t="shared" si="540"/>
        <v>-6.2704450662497413E-2</v>
      </c>
    </row>
    <row r="14091" spans="3:15" ht="17">
      <c r="C14091" s="156">
        <v>0.46939999999999998</v>
      </c>
      <c r="D14091" s="158">
        <v>1.0854917958447823</v>
      </c>
      <c r="E14091" s="158">
        <v>0.76552016138703494</v>
      </c>
      <c r="L14091" s="140"/>
      <c r="M14091" s="59">
        <f t="shared" si="539"/>
        <v>2.7732604958781784E-2</v>
      </c>
      <c r="N14091" s="61"/>
      <c r="O14091" s="59">
        <f t="shared" si="540"/>
        <v>1.6671868851672031E-2</v>
      </c>
    </row>
    <row r="14092" spans="3:15" ht="17">
      <c r="C14092" s="156">
        <v>0.46943333333333331</v>
      </c>
      <c r="D14092" s="158">
        <v>1.1473086048470051</v>
      </c>
      <c r="E14092" s="158">
        <v>0.81813622557770438</v>
      </c>
      <c r="L14092" s="140"/>
      <c r="M14092" s="59">
        <f t="shared" si="539"/>
        <v>2.9302396750068509E-2</v>
      </c>
      <c r="N14092" s="61"/>
      <c r="O14092" s="59">
        <f t="shared" si="540"/>
        <v>1.7819978555881095E-2</v>
      </c>
    </row>
    <row r="14093" spans="3:15" ht="17">
      <c r="C14093" s="156">
        <v>0.46946666666666664</v>
      </c>
      <c r="D14093" s="158">
        <v>2.4301348307956605</v>
      </c>
      <c r="E14093" s="158">
        <v>2.7292385379787225</v>
      </c>
      <c r="L14093" s="140"/>
      <c r="M14093" s="59">
        <f t="shared" si="539"/>
        <v>6.1334700634963546E-2</v>
      </c>
      <c r="N14093" s="61"/>
      <c r="O14093" s="59">
        <f t="shared" si="540"/>
        <v>5.86521907856545E-2</v>
      </c>
    </row>
    <row r="14094" spans="3:15" ht="17">
      <c r="C14094" s="156">
        <v>0.46949999999999997</v>
      </c>
      <c r="D14094" s="158">
        <v>1.0743289662778139</v>
      </c>
      <c r="E14094" s="158">
        <v>0.75620913844475024</v>
      </c>
      <c r="L14094" s="140"/>
      <c r="M14094" s="59">
        <f t="shared" si="539"/>
        <v>2.7448870360685534E-2</v>
      </c>
      <c r="N14094" s="61"/>
      <c r="O14094" s="59">
        <f t="shared" si="540"/>
        <v>1.6468560178679287E-2</v>
      </c>
    </row>
    <row r="14095" spans="3:15" ht="17">
      <c r="C14095" s="156">
        <v>0.46953333333333336</v>
      </c>
      <c r="D14095" s="158">
        <v>1.2530448147138653</v>
      </c>
      <c r="E14095" s="158">
        <v>0.91264278565714252</v>
      </c>
      <c r="L14095" s="140"/>
      <c r="M14095" s="59">
        <f t="shared" si="539"/>
        <v>3.198178979511241E-2</v>
      </c>
      <c r="N14095" s="61"/>
      <c r="O14095" s="59">
        <f t="shared" si="540"/>
        <v>1.9878856226076838E-2</v>
      </c>
    </row>
    <row r="14096" spans="3:15" ht="17">
      <c r="C14096" s="156">
        <v>0.46956666666666669</v>
      </c>
      <c r="D14096" s="158">
        <v>1.0425236587406053</v>
      </c>
      <c r="E14096" s="158">
        <v>0.72998362420347229</v>
      </c>
      <c r="L14096" s="140"/>
      <c r="M14096" s="59">
        <f t="shared" si="539"/>
        <v>2.6640007592249725E-2</v>
      </c>
      <c r="N14096" s="61"/>
      <c r="O14096" s="59">
        <f t="shared" si="540"/>
        <v>1.5895696799884871E-2</v>
      </c>
    </row>
    <row r="14097" spans="3:15" ht="17">
      <c r="C14097" s="156">
        <v>0.46960000000000002</v>
      </c>
      <c r="D14097" s="158">
        <v>-0.44396166457919739</v>
      </c>
      <c r="E14097" s="158">
        <v>-0.26883284931335144</v>
      </c>
      <c r="L14097" s="140"/>
      <c r="M14097" s="59">
        <f t="shared" si="539"/>
        <v>-1.1912823116299692E-2</v>
      </c>
      <c r="N14097" s="61"/>
      <c r="O14097" s="59">
        <f t="shared" si="540"/>
        <v>-6.1701127031875387E-3</v>
      </c>
    </row>
    <row r="14098" spans="3:15" ht="17">
      <c r="C14098" s="156">
        <v>0.46963333333333335</v>
      </c>
      <c r="D14098" s="158">
        <v>1.1973328303276567</v>
      </c>
      <c r="E14098" s="158">
        <v>0.862100937956923</v>
      </c>
      <c r="L14098" s="140"/>
      <c r="M14098" s="59">
        <f t="shared" si="539"/>
        <v>3.0570923198440778E-2</v>
      </c>
      <c r="N14098" s="61"/>
      <c r="O14098" s="59">
        <f t="shared" si="540"/>
        <v>1.8778301456903013E-2</v>
      </c>
    </row>
    <row r="14099" spans="3:15" ht="17">
      <c r="C14099" s="156">
        <v>0.46966666666666668</v>
      </c>
      <c r="D14099" s="158">
        <v>-0.76256650893819322</v>
      </c>
      <c r="E14099" s="158">
        <v>-0.49279108596195786</v>
      </c>
      <c r="L14099" s="140"/>
      <c r="M14099" s="59">
        <f t="shared" si="539"/>
        <v>-2.0373057173834575E-2</v>
      </c>
      <c r="N14099" s="61"/>
      <c r="O14099" s="59">
        <f t="shared" si="540"/>
        <v>-1.118533438203859E-2</v>
      </c>
    </row>
    <row r="14100" spans="3:15" ht="17">
      <c r="C14100" s="156">
        <v>0.46970000000000001</v>
      </c>
      <c r="D14100" s="158">
        <v>-0.41454485869653551</v>
      </c>
      <c r="E14100" s="158">
        <v>-0.24925694293153944</v>
      </c>
      <c r="L14100" s="140"/>
      <c r="M14100" s="59">
        <f t="shared" si="539"/>
        <v>-1.1135286508005495E-2</v>
      </c>
      <c r="N14100" s="61"/>
      <c r="O14100" s="59">
        <f t="shared" si="540"/>
        <v>-5.7329315295753004E-3</v>
      </c>
    </row>
    <row r="14101" spans="3:15" ht="17">
      <c r="C14101" s="156">
        <v>0.46973333333333334</v>
      </c>
      <c r="D14101" s="158">
        <v>-0.25087791080635469</v>
      </c>
      <c r="E14101" s="158">
        <v>-0.14264641069686101</v>
      </c>
      <c r="L14101" s="140"/>
      <c r="M14101" s="59">
        <f t="shared" si="539"/>
        <v>-6.8202928682111951E-3</v>
      </c>
      <c r="N14101" s="61"/>
      <c r="O14101" s="59">
        <f t="shared" si="540"/>
        <v>-3.3553885570327688E-3</v>
      </c>
    </row>
    <row r="14102" spans="3:15" ht="17">
      <c r="C14102" s="156">
        <v>0.46976666666666667</v>
      </c>
      <c r="D14102" s="158">
        <v>-0.63731136174951408</v>
      </c>
      <c r="E14102" s="158">
        <v>-0.40174588780095638</v>
      </c>
      <c r="L14102" s="140"/>
      <c r="M14102" s="59">
        <f t="shared" si="539"/>
        <v>-1.7038488215622226E-2</v>
      </c>
      <c r="N14102" s="61"/>
      <c r="O14102" s="59">
        <f t="shared" si="540"/>
        <v>-9.143473368388581E-3</v>
      </c>
    </row>
    <row r="14103" spans="3:15" ht="17">
      <c r="C14103" s="156">
        <v>0.4698</v>
      </c>
      <c r="D14103" s="158">
        <v>0.51113855086984405</v>
      </c>
      <c r="E14103" s="158">
        <v>0.34220924762921495</v>
      </c>
      <c r="L14103" s="140"/>
      <c r="M14103" s="59">
        <f t="shared" si="539"/>
        <v>1.3028298090116212E-2</v>
      </c>
      <c r="N14103" s="61"/>
      <c r="O14103" s="59">
        <f t="shared" si="540"/>
        <v>7.3867277040622435E-3</v>
      </c>
    </row>
    <row r="14104" spans="3:15" ht="17">
      <c r="C14104" s="156">
        <v>0.46983333333333333</v>
      </c>
      <c r="D14104" s="158">
        <v>-0.68813342046653092</v>
      </c>
      <c r="E14104" s="158">
        <v>-0.43814807760118096</v>
      </c>
      <c r="L14104" s="140"/>
      <c r="M14104" s="59">
        <f t="shared" si="539"/>
        <v>-1.8390143538036179E-2</v>
      </c>
      <c r="N14104" s="61"/>
      <c r="O14104" s="59">
        <f t="shared" si="540"/>
        <v>-9.9593612600651256E-3</v>
      </c>
    </row>
    <row r="14105" spans="3:15" ht="17">
      <c r="C14105" s="156">
        <v>0.46986666666666665</v>
      </c>
      <c r="D14105" s="158">
        <v>-0.72346979650503351</v>
      </c>
      <c r="E14105" s="158">
        <v>-0.46388269852891217</v>
      </c>
      <c r="L14105" s="140"/>
      <c r="M14105" s="59">
        <f t="shared" si="539"/>
        <v>-1.9331022044534237E-2</v>
      </c>
      <c r="N14105" s="61"/>
      <c r="O14105" s="59">
        <f t="shared" si="540"/>
        <v>-1.0536557195278578E-2</v>
      </c>
    </row>
    <row r="14106" spans="3:15" ht="17">
      <c r="C14106" s="156">
        <v>0.46989999999999998</v>
      </c>
      <c r="D14106" s="158">
        <v>-0.21208097048378749</v>
      </c>
      <c r="E14106" s="158">
        <v>-0.1178338015785505</v>
      </c>
      <c r="L14106" s="140"/>
      <c r="M14106" s="59">
        <f t="shared" si="539"/>
        <v>-5.8001559557632624E-3</v>
      </c>
      <c r="N14106" s="61"/>
      <c r="O14106" s="59">
        <f t="shared" si="540"/>
        <v>-2.8028475245402062E-3</v>
      </c>
    </row>
    <row r="14107" spans="3:15" ht="17">
      <c r="C14107" s="156">
        <v>0.46993333333333331</v>
      </c>
      <c r="D14107" s="158">
        <v>-0.59137207148389437</v>
      </c>
      <c r="E14107" s="158">
        <v>-0.3694146354360946</v>
      </c>
      <c r="L14107" s="140"/>
      <c r="M14107" s="59">
        <f t="shared" si="539"/>
        <v>-1.5818264346126442E-2</v>
      </c>
      <c r="N14107" s="61"/>
      <c r="O14107" s="59">
        <f t="shared" si="540"/>
        <v>-8.4193857740259628E-3</v>
      </c>
    </row>
    <row r="14108" spans="3:15" ht="17">
      <c r="C14108" s="156">
        <v>0.46996666666666664</v>
      </c>
      <c r="D14108" s="158">
        <v>0.65748382612634138</v>
      </c>
      <c r="E14108" s="158">
        <v>0.44150125616789487</v>
      </c>
      <c r="L14108" s="140"/>
      <c r="M14108" s="59">
        <f t="shared" si="539"/>
        <v>1.6795533806338254E-2</v>
      </c>
      <c r="N14108" s="61"/>
      <c r="O14108" s="59">
        <f t="shared" si="540"/>
        <v>9.572407021321552E-3</v>
      </c>
    </row>
    <row r="14109" spans="3:15" ht="17">
      <c r="C14109" s="156">
        <v>0.47</v>
      </c>
      <c r="D14109" s="158">
        <v>1.2220165316615004</v>
      </c>
      <c r="E14109" s="158">
        <v>0.88428158267564017</v>
      </c>
      <c r="L14109" s="140"/>
      <c r="M14109" s="59">
        <f t="shared" si="539"/>
        <v>3.1196266078952543E-2</v>
      </c>
      <c r="N14109" s="61"/>
      <c r="O14109" s="59">
        <f t="shared" si="540"/>
        <v>1.9261436789605839E-2</v>
      </c>
    </row>
    <row r="14110" spans="3:15" ht="17">
      <c r="C14110" s="156">
        <v>0.47003333333333336</v>
      </c>
      <c r="D14110" s="158">
        <v>-0.10194756473161312</v>
      </c>
      <c r="E14110" s="158">
        <v>-4.804919474963415E-2</v>
      </c>
      <c r="L14110" s="140"/>
      <c r="M14110" s="59">
        <f t="shared" si="539"/>
        <v>-2.9099366371218068E-3</v>
      </c>
      <c r="N14110" s="61"/>
      <c r="O14110" s="59">
        <f t="shared" si="540"/>
        <v>-1.250479732236616E-3</v>
      </c>
    </row>
    <row r="14111" spans="3:15" ht="17">
      <c r="C14111" s="156">
        <v>0.47006666666666669</v>
      </c>
      <c r="D14111" s="158">
        <v>-0.15438452235088335</v>
      </c>
      <c r="E14111" s="158">
        <v>-8.1172152073532164E-2</v>
      </c>
      <c r="L14111" s="140"/>
      <c r="M14111" s="59">
        <f t="shared" si="539"/>
        <v>-4.2849924284729026E-3</v>
      </c>
      <c r="N14111" s="61"/>
      <c r="O14111" s="59">
        <f t="shared" si="540"/>
        <v>-1.9870038427761069E-3</v>
      </c>
    </row>
    <row r="14112" spans="3:15" ht="17">
      <c r="C14112" s="156">
        <v>0.47010000000000002</v>
      </c>
      <c r="D14112" s="158">
        <v>-1.067594743773179</v>
      </c>
      <c r="E14112" s="158">
        <v>-0.7376220871106216</v>
      </c>
      <c r="L14112" s="140"/>
      <c r="M14112" s="59">
        <f t="shared" si="539"/>
        <v>-2.8540399618856908E-2</v>
      </c>
      <c r="N14112" s="61"/>
      <c r="O14112" s="59">
        <f t="shared" si="540"/>
        <v>-1.6696903680322093E-2</v>
      </c>
    </row>
    <row r="14113" spans="3:15" ht="17">
      <c r="C14113" s="156">
        <v>0.47013333333333335</v>
      </c>
      <c r="D14113" s="158">
        <v>0.18673449730252162</v>
      </c>
      <c r="E14113" s="158">
        <v>0.13319572449906653</v>
      </c>
      <c r="L14113" s="140"/>
      <c r="M14113" s="59">
        <f t="shared" si="539"/>
        <v>4.6265083070055023E-3</v>
      </c>
      <c r="N14113" s="61"/>
      <c r="O14113" s="59">
        <f t="shared" si="540"/>
        <v>2.770116173787392E-3</v>
      </c>
    </row>
    <row r="14114" spans="3:15" ht="17">
      <c r="C14114" s="156">
        <v>0.47016666666666668</v>
      </c>
      <c r="D14114" s="158">
        <v>-1.2853189209335587</v>
      </c>
      <c r="E14114" s="158">
        <v>-0.94005942151207822</v>
      </c>
      <c r="L14114" s="140"/>
      <c r="M14114" s="59">
        <f t="shared" si="539"/>
        <v>-3.441118637869129E-2</v>
      </c>
      <c r="N14114" s="61"/>
      <c r="O14114" s="59">
        <f t="shared" si="540"/>
        <v>-2.1277173461110854E-2</v>
      </c>
    </row>
    <row r="14115" spans="3:15" ht="17">
      <c r="C14115" s="156">
        <v>0.47020000000000001</v>
      </c>
      <c r="D14115" s="158">
        <v>-7.98000586539616E-2</v>
      </c>
      <c r="E14115" s="158">
        <v>-3.4102860074635172E-2</v>
      </c>
      <c r="L14115" s="140"/>
      <c r="M14115" s="59">
        <f t="shared" si="539"/>
        <v>-2.3297294406811535E-3</v>
      </c>
      <c r="N14115" s="61"/>
      <c r="O14115" s="59">
        <f t="shared" si="540"/>
        <v>-9.4053039259695828E-4</v>
      </c>
    </row>
    <row r="14116" spans="3:15" ht="17">
      <c r="C14116" s="156">
        <v>0.47023333333333334</v>
      </c>
      <c r="D14116" s="158">
        <v>-0.1338557199198421</v>
      </c>
      <c r="E14116" s="158">
        <v>-6.8185346141795444E-2</v>
      </c>
      <c r="L14116" s="140"/>
      <c r="M14116" s="59">
        <f t="shared" si="539"/>
        <v>-3.7464398347007567E-3</v>
      </c>
      <c r="N14116" s="61"/>
      <c r="O14116" s="59">
        <f t="shared" si="540"/>
        <v>-1.6981637767437491E-3</v>
      </c>
    </row>
    <row r="14117" spans="3:15" ht="17">
      <c r="C14117" s="156">
        <v>0.47026666666666667</v>
      </c>
      <c r="D14117" s="158">
        <v>-0.11361091101209553</v>
      </c>
      <c r="E14117" s="158">
        <v>-5.540312063287077E-2</v>
      </c>
      <c r="L14117" s="140"/>
      <c r="M14117" s="59">
        <f t="shared" si="539"/>
        <v>-3.2156214235084259E-3</v>
      </c>
      <c r="N14117" s="61"/>
      <c r="O14117" s="59">
        <f t="shared" si="540"/>
        <v>-1.4139552363026881E-3</v>
      </c>
    </row>
    <row r="14118" spans="3:15" ht="17">
      <c r="C14118" s="156">
        <v>0.4703</v>
      </c>
      <c r="D14118" s="158">
        <v>0.73444941521593021</v>
      </c>
      <c r="E14118" s="158">
        <v>0.49559553559107555</v>
      </c>
      <c r="L14118" s="140"/>
      <c r="M14118" s="59">
        <f t="shared" si="539"/>
        <v>1.8771110241464793E-2</v>
      </c>
      <c r="N14118" s="61"/>
      <c r="O14118" s="59">
        <f t="shared" si="540"/>
        <v>1.0761157758889084E-2</v>
      </c>
    </row>
    <row r="14119" spans="3:15" ht="17">
      <c r="C14119" s="156">
        <v>0.47033333333333333</v>
      </c>
      <c r="D14119" s="158">
        <v>-0.41196285046199849</v>
      </c>
      <c r="E14119" s="158">
        <v>-0.24754557899804636</v>
      </c>
      <c r="L14119" s="140"/>
      <c r="M14119" s="59">
        <f t="shared" si="539"/>
        <v>-1.1067068456328599E-2</v>
      </c>
      <c r="N14119" s="61"/>
      <c r="O14119" s="59">
        <f t="shared" si="540"/>
        <v>-5.6947213814898838E-3</v>
      </c>
    </row>
    <row r="14120" spans="3:15" ht="17">
      <c r="C14120" s="156">
        <v>0.47036666666666666</v>
      </c>
      <c r="D14120" s="158">
        <v>-9.812517620660699E-2</v>
      </c>
      <c r="E14120" s="158">
        <v>-4.5640604485571251E-2</v>
      </c>
      <c r="L14120" s="140"/>
      <c r="M14120" s="59">
        <f t="shared" si="539"/>
        <v>-2.8097759357670529E-3</v>
      </c>
      <c r="N14120" s="61"/>
      <c r="O14120" s="59">
        <f t="shared" si="540"/>
        <v>-1.196943322877377E-3</v>
      </c>
    </row>
    <row r="14121" spans="3:15" ht="17">
      <c r="C14121" s="156">
        <v>0.47039999999999998</v>
      </c>
      <c r="D14121" s="158">
        <v>-8.0409570004498984E-2</v>
      </c>
      <c r="E14121" s="158">
        <v>-3.4486379773850634E-2</v>
      </c>
      <c r="L14121" s="140"/>
      <c r="M14121" s="59">
        <f t="shared" si="539"/>
        <v>-2.3456925527008884E-3</v>
      </c>
      <c r="N14121" s="61"/>
      <c r="O14121" s="59">
        <f t="shared" si="540"/>
        <v>-9.4905261485338308E-4</v>
      </c>
    </row>
    <row r="14122" spans="3:15" ht="17">
      <c r="C14122" s="156">
        <v>0.47043333333333331</v>
      </c>
      <c r="D14122" s="158">
        <v>1.1766055192764664</v>
      </c>
      <c r="E14122" s="158">
        <v>0.84372739764121707</v>
      </c>
      <c r="L14122" s="140"/>
      <c r="M14122" s="59">
        <f t="shared" si="539"/>
        <v>3.004551024302211E-2</v>
      </c>
      <c r="N14122" s="61"/>
      <c r="O14122" s="59">
        <f t="shared" si="540"/>
        <v>1.8377915039405689E-2</v>
      </c>
    </row>
    <row r="14123" spans="3:15" ht="17">
      <c r="C14123" s="156">
        <v>0.47046666666666664</v>
      </c>
      <c r="D14123" s="158">
        <v>0.26735786912819515</v>
      </c>
      <c r="E14123" s="158">
        <v>0.1841917949290843</v>
      </c>
      <c r="L14123" s="140"/>
      <c r="M14123" s="59">
        <f t="shared" si="539"/>
        <v>6.7211862805815073E-3</v>
      </c>
      <c r="N14123" s="61"/>
      <c r="O14123" s="59">
        <f t="shared" si="540"/>
        <v>3.8984652757214342E-3</v>
      </c>
    </row>
    <row r="14124" spans="3:15" ht="17">
      <c r="C14124" s="156">
        <v>0.47049999999999997</v>
      </c>
      <c r="D14124" s="158">
        <v>-0.13624842724043421</v>
      </c>
      <c r="E14124" s="158">
        <v>-6.9697639155113289E-2</v>
      </c>
      <c r="L14124" s="140"/>
      <c r="M14124" s="59">
        <f t="shared" si="539"/>
        <v>-3.8091951870369684E-3</v>
      </c>
      <c r="N14124" s="61"/>
      <c r="O14124" s="59">
        <f t="shared" si="540"/>
        <v>-1.7317944540685786E-3</v>
      </c>
    </row>
    <row r="14125" spans="3:15" ht="17">
      <c r="C14125" s="156">
        <v>0.47053333333333336</v>
      </c>
      <c r="D14125" s="158">
        <v>6.2323575238183646E-2</v>
      </c>
      <c r="E14125" s="158">
        <v>5.5064744672127498E-2</v>
      </c>
      <c r="L14125" s="140"/>
      <c r="M14125" s="59">
        <f t="shared" si="539"/>
        <v>1.3855508861553931E-3</v>
      </c>
      <c r="N14125" s="61"/>
      <c r="O14125" s="59">
        <f t="shared" si="540"/>
        <v>1.0389013533820507E-3</v>
      </c>
    </row>
    <row r="14126" spans="3:15" ht="17">
      <c r="C14126" s="156">
        <v>0.47056666666666669</v>
      </c>
      <c r="D14126" s="158">
        <v>-0.59233191858557466</v>
      </c>
      <c r="E14126" s="158">
        <v>-0.37008490278240375</v>
      </c>
      <c r="L14126" s="140"/>
      <c r="M14126" s="59">
        <f t="shared" si="539"/>
        <v>-1.5843744255813641E-2</v>
      </c>
      <c r="N14126" s="61"/>
      <c r="O14126" s="59">
        <f t="shared" si="540"/>
        <v>-8.4343916957230446E-3</v>
      </c>
    </row>
    <row r="14127" spans="3:15" ht="17">
      <c r="C14127" s="156">
        <v>0.47060000000000002</v>
      </c>
      <c r="D14127" s="158">
        <v>-0.95109877835390422</v>
      </c>
      <c r="E14127" s="158">
        <v>-0.63959874692039742</v>
      </c>
      <c r="L14127" s="140"/>
      <c r="M14127" s="59">
        <f t="shared" si="539"/>
        <v>-2.5413261200508318E-2</v>
      </c>
      <c r="N14127" s="61"/>
      <c r="O14127" s="59">
        <f t="shared" si="540"/>
        <v>-1.448658100581982E-2</v>
      </c>
    </row>
    <row r="14128" spans="3:15" ht="17">
      <c r="C14128" s="156">
        <v>0.47063333333333335</v>
      </c>
      <c r="D14128" s="158">
        <v>2.1153417390096712</v>
      </c>
      <c r="E14128" s="158">
        <v>2.0371456008374071</v>
      </c>
      <c r="L14128" s="140"/>
      <c r="M14128" s="59">
        <f t="shared" si="539"/>
        <v>5.356876763617572E-2</v>
      </c>
      <c r="N14128" s="61"/>
      <c r="O14128" s="59">
        <f t="shared" si="540"/>
        <v>4.4056910925438612E-2</v>
      </c>
    </row>
    <row r="14129" spans="3:15" ht="17">
      <c r="C14129" s="156">
        <v>0.47066666666666668</v>
      </c>
      <c r="D14129" s="158">
        <v>-0.12283133003847324</v>
      </c>
      <c r="E14129" s="158">
        <v>-6.1221851365642413E-2</v>
      </c>
      <c r="L14129" s="140"/>
      <c r="M14129" s="59">
        <f t="shared" si="539"/>
        <v>-3.4573456516990959E-3</v>
      </c>
      <c r="N14129" s="61"/>
      <c r="O14129" s="59">
        <f t="shared" si="540"/>
        <v>-1.5433227665620039E-3</v>
      </c>
    </row>
    <row r="14130" spans="3:15" ht="17">
      <c r="C14130" s="156">
        <v>0.47070000000000001</v>
      </c>
      <c r="D14130" s="158">
        <v>8.2228976656361807E-2</v>
      </c>
      <c r="E14130" s="158">
        <v>6.7541631941656924E-2</v>
      </c>
      <c r="L14130" s="140"/>
      <c r="M14130" s="59">
        <f t="shared" si="539"/>
        <v>1.9048014215344389E-3</v>
      </c>
      <c r="N14130" s="61"/>
      <c r="O14130" s="59">
        <f t="shared" si="540"/>
        <v>1.31556356649024E-3</v>
      </c>
    </row>
    <row r="14131" spans="3:15" ht="17">
      <c r="C14131" s="156">
        <v>0.47073333333333334</v>
      </c>
      <c r="D14131" s="158">
        <v>-0.10884248621880985</v>
      </c>
      <c r="E14131" s="158">
        <v>-5.2395706755106464E-2</v>
      </c>
      <c r="L14131" s="140"/>
      <c r="M14131" s="59">
        <f t="shared" si="539"/>
        <v>-3.0906344270102042E-3</v>
      </c>
      <c r="N14131" s="61"/>
      <c r="O14131" s="59">
        <f t="shared" si="540"/>
        <v>-1.347098123639409E-3</v>
      </c>
    </row>
    <row r="14132" spans="3:15" ht="17">
      <c r="C14132" s="156">
        <v>0.47076666666666667</v>
      </c>
      <c r="D14132" s="158">
        <v>-1.7145716664866524</v>
      </c>
      <c r="E14132" s="158">
        <v>-1.4443472815848279</v>
      </c>
      <c r="L14132" s="140"/>
      <c r="M14132" s="59">
        <f t="shared" si="539"/>
        <v>-4.6087647100867726E-2</v>
      </c>
      <c r="N14132" s="61"/>
      <c r="O14132" s="59">
        <f t="shared" si="540"/>
        <v>-3.2779061721777442E-2</v>
      </c>
    </row>
    <row r="14133" spans="3:15" ht="17">
      <c r="C14133" s="156">
        <v>0.4708</v>
      </c>
      <c r="D14133" s="158">
        <v>-1.0846240478779912</v>
      </c>
      <c r="E14133" s="158">
        <v>-0.75249631541205408</v>
      </c>
      <c r="L14133" s="140"/>
      <c r="M14133" s="59">
        <f t="shared" si="539"/>
        <v>-2.8998342998741926E-2</v>
      </c>
      <c r="N14133" s="61"/>
      <c r="O14133" s="59">
        <f t="shared" si="540"/>
        <v>-1.7032729126318941E-2</v>
      </c>
    </row>
    <row r="14134" spans="3:15" ht="17">
      <c r="C14134" s="156">
        <v>0.47083333333333333</v>
      </c>
      <c r="D14134" s="158">
        <v>-2.1895660291588506</v>
      </c>
      <c r="E14134" s="158">
        <v>-2.2746874990971415</v>
      </c>
      <c r="L14134" s="140"/>
      <c r="M14134" s="59">
        <f t="shared" si="539"/>
        <v>-5.9169284881746859E-2</v>
      </c>
      <c r="N14134" s="61"/>
      <c r="O14134" s="59">
        <f t="shared" si="540"/>
        <v>-5.2010692134917651E-2</v>
      </c>
    </row>
    <row r="14135" spans="3:15" ht="17">
      <c r="C14135" s="156">
        <v>0.47086666666666666</v>
      </c>
      <c r="D14135" s="158">
        <v>0.89620116459622867</v>
      </c>
      <c r="E14135" s="158">
        <v>0.61461552367887695</v>
      </c>
      <c r="L14135" s="140"/>
      <c r="M14135" s="59">
        <f t="shared" si="539"/>
        <v>2.2910327058866951E-2</v>
      </c>
      <c r="N14135" s="61"/>
      <c r="O14135" s="59">
        <f t="shared" si="540"/>
        <v>1.3371721210348386E-2</v>
      </c>
    </row>
    <row r="14136" spans="3:15" ht="17">
      <c r="C14136" s="156">
        <v>0.47089999999999999</v>
      </c>
      <c r="D14136" s="158">
        <v>-1.5538473605188332</v>
      </c>
      <c r="E14136" s="158">
        <v>-1.2354048298082196</v>
      </c>
      <c r="L14136" s="140"/>
      <c r="M14136" s="59">
        <f t="shared" si="539"/>
        <v>-4.1699668583048792E-2</v>
      </c>
      <c r="N14136" s="61"/>
      <c r="O14136" s="59">
        <f t="shared" si="540"/>
        <v>-2.7997402993879185E-2</v>
      </c>
    </row>
    <row r="14137" spans="3:15" ht="17">
      <c r="C14137" s="156">
        <v>0.47093333333333331</v>
      </c>
      <c r="D14137" s="158">
        <v>0.5071987634154278</v>
      </c>
      <c r="E14137" s="158">
        <v>0.33959136345729996</v>
      </c>
      <c r="L14137" s="140"/>
      <c r="M14137" s="59">
        <f t="shared" si="539"/>
        <v>1.2926683224105447E-2</v>
      </c>
      <c r="N14137" s="61"/>
      <c r="O14137" s="59">
        <f t="shared" si="540"/>
        <v>7.3290364735698497E-3</v>
      </c>
    </row>
    <row r="14138" spans="3:15" ht="17">
      <c r="C14138" s="156">
        <v>0.47096666666666664</v>
      </c>
      <c r="D14138" s="158">
        <v>-3.1296002834773669</v>
      </c>
      <c r="E14138" s="158">
        <v>-6.0009816965464813</v>
      </c>
      <c r="L14138" s="140"/>
      <c r="M14138" s="59">
        <f t="shared" si="539"/>
        <v>-8.5574042534839106E-2</v>
      </c>
      <c r="N14138" s="61"/>
      <c r="O14138" s="59">
        <f t="shared" si="540"/>
        <v>-0.14318397124078006</v>
      </c>
    </row>
    <row r="14139" spans="3:15" ht="17">
      <c r="C14139" s="156">
        <v>0.47099999999999997</v>
      </c>
      <c r="D14139" s="158">
        <v>0.58034975429836388</v>
      </c>
      <c r="E14139" s="158">
        <v>0.38864346676738171</v>
      </c>
      <c r="L14139" s="140"/>
      <c r="M14139" s="59">
        <f t="shared" si="539"/>
        <v>1.4811709213494902E-2</v>
      </c>
      <c r="N14139" s="61"/>
      <c r="O14139" s="59">
        <f t="shared" si="540"/>
        <v>8.4094621682399978E-3</v>
      </c>
    </row>
    <row r="14140" spans="3:15" ht="17">
      <c r="C14140" s="156">
        <v>0.47103333333333336</v>
      </c>
      <c r="D14140" s="158">
        <v>1.5145434154568576</v>
      </c>
      <c r="E14140" s="158">
        <v>1.1762759724297795</v>
      </c>
      <c r="L14140" s="140"/>
      <c r="M14140" s="59">
        <f t="shared" si="539"/>
        <v>3.8577587340093755E-2</v>
      </c>
      <c r="N14140" s="61"/>
      <c r="O14140" s="59">
        <f t="shared" si="540"/>
        <v>2.5599945874521159E-2</v>
      </c>
    </row>
    <row r="14141" spans="3:15" ht="17">
      <c r="C14141" s="156">
        <v>0.47106666666666669</v>
      </c>
      <c r="D14141" s="158">
        <v>-1.1510192826706824</v>
      </c>
      <c r="E14141" s="158">
        <v>-0.8119476338791477</v>
      </c>
      <c r="L14141" s="140"/>
      <c r="M14141" s="59">
        <f t="shared" si="539"/>
        <v>-3.0785815325703007E-2</v>
      </c>
      <c r="N14141" s="61"/>
      <c r="O14141" s="59">
        <f t="shared" si="540"/>
        <v>-1.8376128854570215E-2</v>
      </c>
    </row>
    <row r="14142" spans="3:15" ht="17">
      <c r="C14142" s="156">
        <v>0.47110000000000002</v>
      </c>
      <c r="D14142" s="158">
        <v>1.2006697015450416</v>
      </c>
      <c r="E14142" s="158">
        <v>0.86508015538840988</v>
      </c>
      <c r="L14142" s="140"/>
      <c r="M14142" s="59">
        <f t="shared" si="539"/>
        <v>3.0655483166300099E-2</v>
      </c>
      <c r="N14142" s="61"/>
      <c r="O14142" s="59">
        <f t="shared" si="540"/>
        <v>1.8843207876915066E-2</v>
      </c>
    </row>
    <row r="14143" spans="3:15" ht="17">
      <c r="C14143" s="156">
        <v>0.47113333333333335</v>
      </c>
      <c r="D14143" s="158">
        <v>-0.14578851485936362</v>
      </c>
      <c r="E14143" s="158">
        <v>-7.5730910457956185E-2</v>
      </c>
      <c r="L14143" s="140"/>
      <c r="M14143" s="59">
        <f t="shared" si="539"/>
        <v>-4.0594494737495731E-3</v>
      </c>
      <c r="N14143" s="61"/>
      <c r="O14143" s="59">
        <f t="shared" si="540"/>
        <v>-1.8659748171763854E-3</v>
      </c>
    </row>
    <row r="14144" spans="3:15" ht="17">
      <c r="C14144" s="156">
        <v>0.47116666666666668</v>
      </c>
      <c r="D14144" s="158">
        <v>0.95101823394573659</v>
      </c>
      <c r="E14144" s="158">
        <v>0.65688037245003139</v>
      </c>
      <c r="L14144" s="140"/>
      <c r="M14144" s="59">
        <f t="shared" si="539"/>
        <v>2.4309214249919268E-2</v>
      </c>
      <c r="N14144" s="61"/>
      <c r="O14144" s="59">
        <f t="shared" si="540"/>
        <v>1.4297113667246907E-2</v>
      </c>
    </row>
    <row r="14145" spans="3:15" ht="17">
      <c r="C14145" s="156">
        <v>0.47120000000000001</v>
      </c>
      <c r="D14145" s="158">
        <v>-7.8119731488908661E-2</v>
      </c>
      <c r="E14145" s="158">
        <v>-3.3045636480317483E-2</v>
      </c>
      <c r="L14145" s="140"/>
      <c r="M14145" s="59">
        <f t="shared" si="539"/>
        <v>-2.2857229648998944E-3</v>
      </c>
      <c r="N14145" s="61"/>
      <c r="O14145" s="59">
        <f t="shared" si="540"/>
        <v>-9.1703811764666846E-4</v>
      </c>
    </row>
    <row r="14146" spans="3:15" ht="17">
      <c r="C14146" s="156">
        <v>0.47123333333333334</v>
      </c>
      <c r="D14146" s="158">
        <v>0.28135985799660407</v>
      </c>
      <c r="E14146" s="158">
        <v>0.19309423860248809</v>
      </c>
      <c r="L14146" s="140"/>
      <c r="M14146" s="59">
        <f t="shared" si="539"/>
        <v>7.084525569661858E-3</v>
      </c>
      <c r="N14146" s="61"/>
      <c r="O14146" s="59">
        <f t="shared" si="540"/>
        <v>4.0953120351152877E-3</v>
      </c>
    </row>
    <row r="14147" spans="3:15" ht="17">
      <c r="C14147" s="156">
        <v>0.47126666666666667</v>
      </c>
      <c r="D14147" s="158">
        <v>0.44169306390395208</v>
      </c>
      <c r="E14147" s="158">
        <v>0.29642316856232243</v>
      </c>
      <c r="L14147" s="140"/>
      <c r="M14147" s="59">
        <f t="shared" si="539"/>
        <v>1.1235647578964919E-2</v>
      </c>
      <c r="N14147" s="61"/>
      <c r="O14147" s="59">
        <f t="shared" si="540"/>
        <v>6.3772435887532357E-3</v>
      </c>
    </row>
    <row r="14148" spans="3:15" ht="17">
      <c r="C14148" s="156">
        <v>0.4713</v>
      </c>
      <c r="D14148" s="158">
        <v>-0.50266877405128541</v>
      </c>
      <c r="E14148" s="158">
        <v>-0.30836226482860563</v>
      </c>
      <c r="L14148" s="140"/>
      <c r="M14148" s="59">
        <f t="shared" si="539"/>
        <v>-1.3466362197237224E-2</v>
      </c>
      <c r="N14148" s="61"/>
      <c r="O14148" s="59">
        <f t="shared" si="540"/>
        <v>-7.0534909697145499E-3</v>
      </c>
    </row>
    <row r="14149" spans="3:15" ht="17">
      <c r="C14149" s="156">
        <v>0.47133333333333333</v>
      </c>
      <c r="D14149" s="158">
        <v>1.0403380308629244E-2</v>
      </c>
      <c r="E14149" s="158">
        <v>2.2526237233540393E-2</v>
      </c>
      <c r="L14149" s="140"/>
      <c r="M14149" s="59">
        <f t="shared" si="539"/>
        <v>2.989510781372892E-5</v>
      </c>
      <c r="N14149" s="61"/>
      <c r="O14149" s="59">
        <f t="shared" si="540"/>
        <v>3.1703293268188466E-4</v>
      </c>
    </row>
    <row r="14150" spans="3:15" ht="17">
      <c r="C14150" s="156">
        <v>0.47136666666666666</v>
      </c>
      <c r="D14150" s="158">
        <v>0.43951335692038673</v>
      </c>
      <c r="E14150" s="158">
        <v>0.29499769441676249</v>
      </c>
      <c r="L14150" s="140"/>
      <c r="M14150" s="59">
        <f t="shared" si="539"/>
        <v>1.117932905371204E-2</v>
      </c>
      <c r="N14150" s="61"/>
      <c r="O14150" s="59">
        <f t="shared" si="540"/>
        <v>6.3457986007311165E-3</v>
      </c>
    </row>
    <row r="14151" spans="3:15" ht="17">
      <c r="C14151" s="156">
        <v>0.47139999999999999</v>
      </c>
      <c r="D14151" s="158">
        <v>0.37790924473340892</v>
      </c>
      <c r="E14151" s="158">
        <v>0.2549697288718083</v>
      </c>
      <c r="L14151" s="140"/>
      <c r="M14151" s="59">
        <f t="shared" si="539"/>
        <v>9.5863100209687725E-3</v>
      </c>
      <c r="N14151" s="61"/>
      <c r="O14151" s="59">
        <f t="shared" si="540"/>
        <v>5.4624050043953487E-3</v>
      </c>
    </row>
    <row r="14152" spans="3:15" ht="17">
      <c r="C14152" s="156">
        <v>0.47143333333333332</v>
      </c>
      <c r="D14152" s="158">
        <v>-0.51278296789182276</v>
      </c>
      <c r="E14152" s="158">
        <v>-0.31523923368921036</v>
      </c>
      <c r="L14152" s="140"/>
      <c r="M14152" s="59">
        <f t="shared" si="539"/>
        <v>-1.3734253317708328E-2</v>
      </c>
      <c r="N14152" s="61"/>
      <c r="O14152" s="59">
        <f t="shared" si="540"/>
        <v>-7.2072528216240344E-3</v>
      </c>
    </row>
    <row r="14153" spans="3:15" ht="17">
      <c r="C14153" s="156">
        <v>0.47146666666666665</v>
      </c>
      <c r="D14153" s="158">
        <v>-0.49970166929079418</v>
      </c>
      <c r="E14153" s="158">
        <v>-0.30634870436168965</v>
      </c>
      <c r="L14153" s="140"/>
      <c r="M14153" s="59">
        <f t="shared" ref="M14153:M14216" si="541">LN($O$1*(1+(1-$M$4)*$O$2/100+$M$4*D14153/100)/$O$1)</f>
        <v>-1.3387787142295217E-2</v>
      </c>
      <c r="N14153" s="61"/>
      <c r="O14153" s="59">
        <f t="shared" ref="O14153:O14216" si="542">LN($O$1*(1+(1-$O$4)*$O$2/100+$O$4*E14153/100)/$O$1)</f>
        <v>-7.0084743319161653E-3</v>
      </c>
    </row>
    <row r="14154" spans="3:15" ht="17">
      <c r="C14154" s="156">
        <v>0.47149999999999997</v>
      </c>
      <c r="D14154" s="158">
        <v>0.27544224337588263</v>
      </c>
      <c r="E14154" s="158">
        <v>0.18932992421241887</v>
      </c>
      <c r="L14154" s="140"/>
      <c r="M14154" s="59">
        <f t="shared" si="541"/>
        <v>6.9309847843482091E-3</v>
      </c>
      <c r="N14154" s="61"/>
      <c r="O14154" s="59">
        <f t="shared" si="542"/>
        <v>4.012081966631378E-3</v>
      </c>
    </row>
    <row r="14155" spans="3:15" ht="17">
      <c r="C14155" s="156">
        <v>0.47153333333333336</v>
      </c>
      <c r="D14155" s="158">
        <v>-0.72123312421140962</v>
      </c>
      <c r="E14155" s="158">
        <v>-0.46224296630071393</v>
      </c>
      <c r="L14155" s="140"/>
      <c r="M14155" s="59">
        <f t="shared" si="541"/>
        <v>-1.9271441387921466E-2</v>
      </c>
      <c r="N14155" s="61"/>
      <c r="O14155" s="59">
        <f t="shared" si="542"/>
        <v>-1.0499770076426324E-2</v>
      </c>
    </row>
    <row r="14156" spans="3:15" ht="17">
      <c r="C14156" s="156">
        <v>0.47156666666666669</v>
      </c>
      <c r="D14156" s="158">
        <v>-0.15395513416395384</v>
      </c>
      <c r="E14156" s="158">
        <v>-8.0900234425781176E-2</v>
      </c>
      <c r="L14156" s="140"/>
      <c r="M14156" s="59">
        <f t="shared" si="541"/>
        <v>-4.2737248886222153E-3</v>
      </c>
      <c r="N14156" s="61"/>
      <c r="O14156" s="59">
        <f t="shared" si="542"/>
        <v>-1.980955256378114E-3</v>
      </c>
    </row>
    <row r="14157" spans="3:15" ht="17">
      <c r="C14157" s="156">
        <v>0.47160000000000002</v>
      </c>
      <c r="D14157" s="158">
        <v>-1.3224762897335935</v>
      </c>
      <c r="E14157" s="158">
        <v>-0.97757411698777896</v>
      </c>
      <c r="L14157" s="140"/>
      <c r="M14157" s="59">
        <f t="shared" si="541"/>
        <v>-3.5416561991187111E-2</v>
      </c>
      <c r="N14157" s="61"/>
      <c r="O14157" s="59">
        <f t="shared" si="542"/>
        <v>-2.2128275533977993E-2</v>
      </c>
    </row>
    <row r="14158" spans="3:15" ht="17">
      <c r="C14158" s="156">
        <v>0.47163333333333335</v>
      </c>
      <c r="D14158" s="158">
        <v>1.4319092277193202</v>
      </c>
      <c r="E14158" s="158">
        <v>1.0877450205812931</v>
      </c>
      <c r="L14158" s="140"/>
      <c r="M14158" s="59">
        <f t="shared" si="541"/>
        <v>3.6497997261271946E-2</v>
      </c>
      <c r="N14158" s="61"/>
      <c r="O14158" s="59">
        <f t="shared" si="542"/>
        <v>2.3682388325962169E-2</v>
      </c>
    </row>
    <row r="14159" spans="3:15" ht="17">
      <c r="C14159" s="156">
        <v>0.47166666666666668</v>
      </c>
      <c r="D14159" s="158">
        <v>1.2878636192074389</v>
      </c>
      <c r="E14159" s="158">
        <v>0.94513156109355312</v>
      </c>
      <c r="L14159" s="140"/>
      <c r="M14159" s="59">
        <f t="shared" si="541"/>
        <v>3.2862541682406848E-2</v>
      </c>
      <c r="N14159" s="61"/>
      <c r="O14159" s="59">
        <f t="shared" si="542"/>
        <v>2.058566419397646E-2</v>
      </c>
    </row>
    <row r="14160" spans="3:15" ht="17">
      <c r="C14160" s="156">
        <v>0.47170000000000001</v>
      </c>
      <c r="D14160" s="158">
        <v>-0.25294979622334823</v>
      </c>
      <c r="E14160" s="158">
        <v>-0.14397560328443995</v>
      </c>
      <c r="L14160" s="140"/>
      <c r="M14160" s="59">
        <f t="shared" si="541"/>
        <v>-6.8748008489858134E-3</v>
      </c>
      <c r="N14160" s="61"/>
      <c r="O14160" s="59">
        <f t="shared" si="542"/>
        <v>-3.3849963768492774E-3</v>
      </c>
    </row>
    <row r="14161" spans="3:15" ht="17">
      <c r="C14161" s="156">
        <v>0.47173333333333334</v>
      </c>
      <c r="D14161" s="158">
        <v>1.5836937059805971</v>
      </c>
      <c r="E14161" s="158">
        <v>1.2546537371993647</v>
      </c>
      <c r="L14161" s="140"/>
      <c r="M14161" s="59">
        <f t="shared" si="541"/>
        <v>4.0314521112222758E-2</v>
      </c>
      <c r="N14161" s="61"/>
      <c r="O14161" s="59">
        <f t="shared" si="542"/>
        <v>2.7294524780055895E-2</v>
      </c>
    </row>
    <row r="14162" spans="3:15" ht="17">
      <c r="C14162" s="156">
        <v>0.47176666666666667</v>
      </c>
      <c r="D14162" s="158">
        <v>-0.45377549815317997</v>
      </c>
      <c r="E14162" s="158">
        <v>-0.27539673518783619</v>
      </c>
      <c r="L14162" s="140"/>
      <c r="M14162" s="59">
        <f t="shared" si="541"/>
        <v>-1.2172354107889022E-2</v>
      </c>
      <c r="N14162" s="61"/>
      <c r="O14162" s="59">
        <f t="shared" si="542"/>
        <v>-6.3167442344814976E-3</v>
      </c>
    </row>
    <row r="14163" spans="3:15" ht="17">
      <c r="C14163" s="156">
        <v>0.4718</v>
      </c>
      <c r="D14163" s="158">
        <v>0.73509757740933901</v>
      </c>
      <c r="E14163" s="158">
        <v>0.49605739813578897</v>
      </c>
      <c r="L14163" s="140"/>
      <c r="M14163" s="59">
        <f t="shared" si="541"/>
        <v>1.8787730906822661E-2</v>
      </c>
      <c r="N14163" s="61"/>
      <c r="O14163" s="59">
        <f t="shared" si="542"/>
        <v>1.0771301353689392E-2</v>
      </c>
    </row>
    <row r="14164" spans="3:15" ht="17">
      <c r="C14164" s="156">
        <v>0.47183333333333333</v>
      </c>
      <c r="D14164" s="158">
        <v>1.2280944830549481</v>
      </c>
      <c r="E14164" s="158">
        <v>0.8897944452760409</v>
      </c>
      <c r="L14164" s="140"/>
      <c r="M14164" s="59">
        <f t="shared" si="541"/>
        <v>3.1350186393172573E-2</v>
      </c>
      <c r="N14164" s="61"/>
      <c r="O14164" s="59">
        <f t="shared" si="542"/>
        <v>1.938148089175042E-2</v>
      </c>
    </row>
    <row r="14165" spans="3:15" ht="17">
      <c r="C14165" s="156">
        <v>0.47186666666666666</v>
      </c>
      <c r="D14165" s="158">
        <v>-1.5565274427861313</v>
      </c>
      <c r="E14165" s="158">
        <v>-1.2386673980095715</v>
      </c>
      <c r="L14165" s="140"/>
      <c r="M14165" s="59">
        <f t="shared" si="541"/>
        <v>-4.1772680613147192E-2</v>
      </c>
      <c r="N14165" s="61"/>
      <c r="O14165" s="59">
        <f t="shared" si="542"/>
        <v>-2.8071891583948995E-2</v>
      </c>
    </row>
    <row r="14166" spans="3:15" ht="17">
      <c r="C14166" s="156">
        <v>0.47189999999999999</v>
      </c>
      <c r="D14166" s="158">
        <v>1.0419874666428637E-2</v>
      </c>
      <c r="E14166" s="158">
        <v>2.2536576486431877E-2</v>
      </c>
      <c r="L14166" s="140"/>
      <c r="M14166" s="59">
        <f t="shared" si="541"/>
        <v>3.0326073649091329E-5</v>
      </c>
      <c r="N14166" s="61"/>
      <c r="O14166" s="59">
        <f t="shared" si="542"/>
        <v>3.1726239230994707E-4</v>
      </c>
    </row>
    <row r="14167" spans="3:15" ht="17">
      <c r="C14167" s="156">
        <v>0.47193333333333332</v>
      </c>
      <c r="D14167" s="158">
        <v>1.3596929426373265</v>
      </c>
      <c r="E14167" s="158">
        <v>1.0145135281982749</v>
      </c>
      <c r="L14167" s="140"/>
      <c r="M14167" s="59">
        <f t="shared" si="541"/>
        <v>3.4677038418786769E-2</v>
      </c>
      <c r="N14167" s="61"/>
      <c r="O14167" s="59">
        <f t="shared" si="542"/>
        <v>2.2093429627249323E-2</v>
      </c>
    </row>
    <row r="14168" spans="3:15" ht="17">
      <c r="C14168" s="156">
        <v>0.47196666666666665</v>
      </c>
      <c r="D14168" s="158">
        <v>-0.38359868645321227</v>
      </c>
      <c r="E14168" s="158">
        <v>-0.22881531545774775</v>
      </c>
      <c r="L14168" s="140"/>
      <c r="M14168" s="59">
        <f t="shared" si="541"/>
        <v>-1.0317978127202931E-2</v>
      </c>
      <c r="N14168" s="61"/>
      <c r="O14168" s="59">
        <f t="shared" si="542"/>
        <v>-5.2766204415039108E-3</v>
      </c>
    </row>
    <row r="14169" spans="3:15" ht="17">
      <c r="C14169" s="156">
        <v>0.47199999999999998</v>
      </c>
      <c r="D14169" s="158">
        <v>-0.48751724351224357</v>
      </c>
      <c r="E14169" s="158">
        <v>-0.29809809858288489</v>
      </c>
      <c r="L14169" s="140"/>
      <c r="M14169" s="59">
        <f t="shared" si="541"/>
        <v>-1.3065183131042693E-2</v>
      </c>
      <c r="N14169" s="61"/>
      <c r="O14169" s="59">
        <f t="shared" si="542"/>
        <v>-6.8240388858026423E-3</v>
      </c>
    </row>
    <row r="14170" spans="3:15" ht="17">
      <c r="C14170" s="156">
        <v>0.47203333333333336</v>
      </c>
      <c r="D14170" s="158">
        <v>-0.88661294112954703</v>
      </c>
      <c r="E14170" s="158">
        <v>-0.58788426565051222</v>
      </c>
      <c r="L14170" s="140"/>
      <c r="M14170" s="59">
        <f t="shared" si="541"/>
        <v>-2.3686442820155348E-2</v>
      </c>
      <c r="N14170" s="61"/>
      <c r="O14170" s="59">
        <f t="shared" si="542"/>
        <v>-1.3322439797089924E-2</v>
      </c>
    </row>
    <row r="14171" spans="3:15" ht="17">
      <c r="C14171" s="156">
        <v>0.47206666666666669</v>
      </c>
      <c r="D14171" s="158">
        <v>0.50082560220129002</v>
      </c>
      <c r="E14171" s="158">
        <v>0.33536200033639063</v>
      </c>
      <c r="L14171" s="140"/>
      <c r="M14171" s="59">
        <f t="shared" si="541"/>
        <v>1.2762284999149583E-2</v>
      </c>
      <c r="N14171" s="61"/>
      <c r="O14171" s="59">
        <f t="shared" si="542"/>
        <v>7.2358254844206264E-3</v>
      </c>
    </row>
    <row r="14172" spans="3:15" ht="17">
      <c r="C14172" s="156">
        <v>0.47210000000000002</v>
      </c>
      <c r="D14172" s="158">
        <v>-0.8034367725862529</v>
      </c>
      <c r="E14172" s="158">
        <v>-0.52353142391304008</v>
      </c>
      <c r="L14172" s="140"/>
      <c r="M14172" s="59">
        <f t="shared" si="541"/>
        <v>-2.1463524418230042E-2</v>
      </c>
      <c r="N14172" s="61"/>
      <c r="O14172" s="59">
        <f t="shared" si="542"/>
        <v>-1.1875687242587795E-2</v>
      </c>
    </row>
    <row r="14173" spans="3:15" ht="17">
      <c r="C14173" s="156">
        <v>0.47213333333333335</v>
      </c>
      <c r="D14173" s="158">
        <v>-0.10070586927856412</v>
      </c>
      <c r="E14173" s="158">
        <v>-4.7266690792233904E-2</v>
      </c>
      <c r="L14173" s="140"/>
      <c r="M14173" s="59">
        <f t="shared" si="541"/>
        <v>-2.8773985285987214E-3</v>
      </c>
      <c r="N14173" s="61"/>
      <c r="O14173" s="59">
        <f t="shared" si="542"/>
        <v>-1.2330864836264837E-3</v>
      </c>
    </row>
    <row r="14174" spans="3:15" ht="17">
      <c r="C14174" s="156">
        <v>0.47216666666666668</v>
      </c>
      <c r="D14174" s="158">
        <v>1.8698134881271478</v>
      </c>
      <c r="E14174" s="158">
        <v>1.6296988494752234</v>
      </c>
      <c r="L14174" s="140"/>
      <c r="M14174" s="59">
        <f t="shared" si="541"/>
        <v>4.7469451628119573E-2</v>
      </c>
      <c r="N14174" s="61"/>
      <c r="O14174" s="59">
        <f t="shared" si="542"/>
        <v>3.536373677661743E-2</v>
      </c>
    </row>
    <row r="14175" spans="3:15" ht="17">
      <c r="C14175" s="156">
        <v>0.47220000000000001</v>
      </c>
      <c r="D14175" s="158">
        <v>0.26457833711671858</v>
      </c>
      <c r="E14175" s="158">
        <v>0.18242639915494932</v>
      </c>
      <c r="L14175" s="140"/>
      <c r="M14175" s="59">
        <f t="shared" si="541"/>
        <v>6.6490441639859999E-3</v>
      </c>
      <c r="N14175" s="61"/>
      <c r="O14175" s="59">
        <f t="shared" si="542"/>
        <v>3.8594250481476526E-3</v>
      </c>
    </row>
    <row r="14176" spans="3:15" ht="17">
      <c r="C14176" s="156">
        <v>0.47223333333333334</v>
      </c>
      <c r="D14176" s="158">
        <v>-0.78225057155919719</v>
      </c>
      <c r="E14176" s="158">
        <v>-0.50752780282473919</v>
      </c>
      <c r="L14176" s="140"/>
      <c r="M14176" s="59">
        <f t="shared" si="541"/>
        <v>-2.0898102939317299E-2</v>
      </c>
      <c r="N14176" s="61"/>
      <c r="O14176" s="59">
        <f t="shared" si="542"/>
        <v>-1.1516225554394431E-2</v>
      </c>
    </row>
    <row r="14177" spans="3:15" ht="17">
      <c r="C14177" s="156">
        <v>0.47226666666666667</v>
      </c>
      <c r="D14177" s="158">
        <v>-0.21913646195162323</v>
      </c>
      <c r="E14177" s="158">
        <v>-0.12233570897565255</v>
      </c>
      <c r="L14177" s="140"/>
      <c r="M14177" s="59">
        <f t="shared" si="541"/>
        <v>-5.9855974947693579E-3</v>
      </c>
      <c r="N14177" s="61"/>
      <c r="O14177" s="59">
        <f t="shared" si="542"/>
        <v>-2.9030758432299023E-3</v>
      </c>
    </row>
    <row r="14178" spans="3:15" ht="17">
      <c r="C14178" s="156">
        <v>0.4723</v>
      </c>
      <c r="D14178" s="158">
        <v>0.12270705422742942</v>
      </c>
      <c r="E14178" s="158">
        <v>9.2932811392225131E-2</v>
      </c>
      <c r="L14178" s="140"/>
      <c r="M14178" s="59">
        <f t="shared" si="541"/>
        <v>2.9598780798079185E-3</v>
      </c>
      <c r="N14178" s="61"/>
      <c r="O14178" s="59">
        <f t="shared" si="542"/>
        <v>1.8783507283355908E-3</v>
      </c>
    </row>
    <row r="14179" spans="3:15" ht="17">
      <c r="C14179" s="156">
        <v>0.47233333333333333</v>
      </c>
      <c r="D14179" s="158">
        <v>0.19806064397821163</v>
      </c>
      <c r="E14179" s="158">
        <v>0.14033637845787594</v>
      </c>
      <c r="L14179" s="140"/>
      <c r="M14179" s="59">
        <f t="shared" si="541"/>
        <v>4.9210382580674207E-3</v>
      </c>
      <c r="N14179" s="61"/>
      <c r="O14179" s="59">
        <f t="shared" si="542"/>
        <v>2.9281883666987039E-3</v>
      </c>
    </row>
    <row r="14180" spans="3:15" ht="17">
      <c r="C14180" s="156">
        <v>0.47236666666666666</v>
      </c>
      <c r="D14180" s="158">
        <v>-0.27046239792048943</v>
      </c>
      <c r="E14180" s="158">
        <v>-0.15522847265617565</v>
      </c>
      <c r="L14180" s="140"/>
      <c r="M14180" s="59">
        <f t="shared" si="541"/>
        <v>-7.3356480295924936E-3</v>
      </c>
      <c r="N14180" s="61"/>
      <c r="O14180" s="59">
        <f t="shared" si="542"/>
        <v>-3.6356896388097964E-3</v>
      </c>
    </row>
    <row r="14181" spans="3:15" ht="17">
      <c r="C14181" s="156">
        <v>0.47239999999999999</v>
      </c>
      <c r="D14181" s="158">
        <v>-1.3240948891028468</v>
      </c>
      <c r="E14181" s="158">
        <v>-0.97923030129699051</v>
      </c>
      <c r="L14181" s="140"/>
      <c r="M14181" s="59">
        <f t="shared" si="541"/>
        <v>-3.5460379795127991E-2</v>
      </c>
      <c r="N14181" s="61"/>
      <c r="O14181" s="59">
        <f t="shared" si="542"/>
        <v>-2.216586636085555E-2</v>
      </c>
    </row>
    <row r="14182" spans="3:15" ht="17">
      <c r="C14182" s="156">
        <v>0.47243333333333332</v>
      </c>
      <c r="D14182" s="158">
        <v>1.1178167730067758</v>
      </c>
      <c r="E14182" s="158">
        <v>0.7928065396906856</v>
      </c>
      <c r="L14182" s="140"/>
      <c r="M14182" s="59">
        <f t="shared" si="541"/>
        <v>2.8553781037706956E-2</v>
      </c>
      <c r="N14182" s="61"/>
      <c r="O14182" s="59">
        <f t="shared" si="542"/>
        <v>1.7267436262761809E-2</v>
      </c>
    </row>
    <row r="14183" spans="3:15" ht="17">
      <c r="C14183" s="156">
        <v>0.47246666666666665</v>
      </c>
      <c r="D14183" s="158">
        <v>-0.37277935931876477</v>
      </c>
      <c r="E14183" s="158">
        <v>-0.22170325089958243</v>
      </c>
      <c r="L14183" s="140"/>
      <c r="M14183" s="59">
        <f t="shared" si="541"/>
        <v>-1.0032390238426817E-2</v>
      </c>
      <c r="N14183" s="61"/>
      <c r="O14183" s="59">
        <f t="shared" si="542"/>
        <v>-5.1179091975467822E-3</v>
      </c>
    </row>
    <row r="14184" spans="3:15" ht="17">
      <c r="C14184" s="156">
        <v>0.47249999999999998</v>
      </c>
      <c r="D14184" s="158">
        <v>2.4876778607491667</v>
      </c>
      <c r="E14184" s="158">
        <v>2.8829533713389761</v>
      </c>
      <c r="L14184" s="140"/>
      <c r="M14184" s="59">
        <f t="shared" si="541"/>
        <v>6.274778805005457E-2</v>
      </c>
      <c r="N14184" s="61"/>
      <c r="O14184" s="59">
        <f t="shared" si="542"/>
        <v>6.1865114794293956E-2</v>
      </c>
    </row>
    <row r="14185" spans="3:15" ht="17">
      <c r="C14185" s="156">
        <v>0.47253333333333336</v>
      </c>
      <c r="D14185" s="158">
        <v>0.96001810436884971</v>
      </c>
      <c r="E14185" s="158">
        <v>0.66392429704621059</v>
      </c>
      <c r="L14185" s="140"/>
      <c r="M14185" s="59">
        <f t="shared" si="541"/>
        <v>2.4538696751409295E-2</v>
      </c>
      <c r="N14185" s="61"/>
      <c r="O14185" s="59">
        <f t="shared" si="542"/>
        <v>1.4451257775894632E-2</v>
      </c>
    </row>
    <row r="14186" spans="3:15" ht="17">
      <c r="C14186" s="156">
        <v>0.47256666666666669</v>
      </c>
      <c r="D14186" s="158">
        <v>-0.42674361628885282</v>
      </c>
      <c r="E14186" s="158">
        <v>-0.25735712484246626</v>
      </c>
      <c r="L14186" s="140"/>
      <c r="M14186" s="59">
        <f t="shared" si="541"/>
        <v>-1.1457647216292768E-2</v>
      </c>
      <c r="N14186" s="61"/>
      <c r="O14186" s="59">
        <f t="shared" si="542"/>
        <v>-5.913806590788326E-3</v>
      </c>
    </row>
    <row r="14187" spans="3:15" ht="17">
      <c r="C14187" s="156">
        <v>0.47260000000000002</v>
      </c>
      <c r="D14187" s="158">
        <v>-1.1399288919058197</v>
      </c>
      <c r="E14187" s="158">
        <v>-0.80185011894719105</v>
      </c>
      <c r="L14187" s="140"/>
      <c r="M14187" s="59">
        <f t="shared" si="541"/>
        <v>-3.0487020836753385E-2</v>
      </c>
      <c r="N14187" s="61"/>
      <c r="O14187" s="59">
        <f t="shared" si="542"/>
        <v>-1.8147831729321127E-2</v>
      </c>
    </row>
    <row r="14188" spans="3:15" ht="17">
      <c r="C14188" s="156">
        <v>0.47263333333333335</v>
      </c>
      <c r="D14188" s="158">
        <v>-5.0002099271948749E-3</v>
      </c>
      <c r="E14188" s="158">
        <v>1.2869202225669077E-2</v>
      </c>
      <c r="L14188" s="140"/>
      <c r="M14188" s="59">
        <f t="shared" si="541"/>
        <v>-3.7265216762962368E-4</v>
      </c>
      <c r="N14188" s="61"/>
      <c r="O14188" s="59">
        <f t="shared" si="542"/>
        <v>1.0269081088708299E-4</v>
      </c>
    </row>
    <row r="14189" spans="3:15" ht="17">
      <c r="C14189" s="156">
        <v>0.47266666666666668</v>
      </c>
      <c r="D14189" s="158">
        <v>-1.2516059747456125</v>
      </c>
      <c r="E14189" s="158">
        <v>-0.90683366824562017</v>
      </c>
      <c r="L14189" s="140"/>
      <c r="M14189" s="59">
        <f t="shared" si="541"/>
        <v>-3.3499881066397307E-2</v>
      </c>
      <c r="N14189" s="61"/>
      <c r="O14189" s="59">
        <f t="shared" si="542"/>
        <v>-2.0523979736510829E-2</v>
      </c>
    </row>
    <row r="14190" spans="3:15" ht="17">
      <c r="C14190" s="156">
        <v>0.47270000000000001</v>
      </c>
      <c r="D14190" s="158">
        <v>0.5286233720165916</v>
      </c>
      <c r="E14190" s="158">
        <v>0.35385909871481691</v>
      </c>
      <c r="L14190" s="140"/>
      <c r="M14190" s="59">
        <f t="shared" si="541"/>
        <v>1.3479141454364629E-2</v>
      </c>
      <c r="N14190" s="61"/>
      <c r="O14190" s="59">
        <f t="shared" si="542"/>
        <v>7.6434191996346823E-3</v>
      </c>
    </row>
    <row r="14191" spans="3:15" ht="17">
      <c r="C14191" s="156">
        <v>0.47273333333333334</v>
      </c>
      <c r="D14191" s="158">
        <v>0.83462987820430479</v>
      </c>
      <c r="E14191" s="158">
        <v>0.56836973864712237</v>
      </c>
      <c r="L14191" s="140"/>
      <c r="M14191" s="59">
        <f t="shared" si="541"/>
        <v>2.1336740771223151E-2</v>
      </c>
      <c r="N14191" s="61"/>
      <c r="O14191" s="59">
        <f t="shared" si="542"/>
        <v>1.2358183709831569E-2</v>
      </c>
    </row>
    <row r="14192" spans="3:15" ht="17">
      <c r="C14192" s="156">
        <v>0.47276666666666667</v>
      </c>
      <c r="D14192" s="158">
        <v>-0.45738972735286243</v>
      </c>
      <c r="E14192" s="158">
        <v>-0.27781838806904263</v>
      </c>
      <c r="L14192" s="140"/>
      <c r="M14192" s="59">
        <f t="shared" si="541"/>
        <v>-1.2267950905383535E-2</v>
      </c>
      <c r="N14192" s="61"/>
      <c r="O14192" s="59">
        <f t="shared" si="542"/>
        <v>-6.3708472945556809E-3</v>
      </c>
    </row>
    <row r="14193" spans="3:15" ht="17">
      <c r="C14193" s="156">
        <v>0.4728</v>
      </c>
      <c r="D14193" s="158">
        <v>-0.78426012630456976</v>
      </c>
      <c r="E14193" s="158">
        <v>-0.50903937250462505</v>
      </c>
      <c r="L14193" s="140"/>
      <c r="M14193" s="59">
        <f t="shared" si="541"/>
        <v>-2.0951720607698041E-2</v>
      </c>
      <c r="N14193" s="61"/>
      <c r="O14193" s="59">
        <f t="shared" si="542"/>
        <v>-1.1550171807021746E-2</v>
      </c>
    </row>
    <row r="14194" spans="3:15" ht="17">
      <c r="C14194" s="156">
        <v>0.47283333333333333</v>
      </c>
      <c r="D14194" s="158">
        <v>0.37450023417842743</v>
      </c>
      <c r="E14194" s="158">
        <v>0.25276840414126733</v>
      </c>
      <c r="L14194" s="140"/>
      <c r="M14194" s="59">
        <f t="shared" si="541"/>
        <v>9.4980823669851486E-3</v>
      </c>
      <c r="N14194" s="61"/>
      <c r="O14194" s="59">
        <f t="shared" si="542"/>
        <v>5.4138004196539972E-3</v>
      </c>
    </row>
    <row r="14195" spans="3:15" ht="17">
      <c r="C14195" s="156">
        <v>0.47286666666666666</v>
      </c>
      <c r="D14195" s="158">
        <v>-0.58140595413037854</v>
      </c>
      <c r="E14195" s="158">
        <v>-0.36246803498463187</v>
      </c>
      <c r="L14195" s="140"/>
      <c r="M14195" s="59">
        <f t="shared" si="541"/>
        <v>-1.555374414192858E-2</v>
      </c>
      <c r="N14195" s="61"/>
      <c r="O14195" s="59">
        <f t="shared" si="542"/>
        <v>-8.263878786942699E-3</v>
      </c>
    </row>
    <row r="14196" spans="3:15" ht="17">
      <c r="C14196" s="156">
        <v>0.47289999999999999</v>
      </c>
      <c r="D14196" s="158">
        <v>1.0464954042978474</v>
      </c>
      <c r="E14196" s="158">
        <v>0.7332344844227705</v>
      </c>
      <c r="L14196" s="140"/>
      <c r="M14196" s="59">
        <f t="shared" si="541"/>
        <v>2.6741051556656348E-2</v>
      </c>
      <c r="N14196" s="61"/>
      <c r="O14196" s="59">
        <f t="shared" si="542"/>
        <v>1.5966725574336024E-2</v>
      </c>
    </row>
    <row r="14197" spans="3:15" ht="17">
      <c r="C14197" s="156">
        <v>0.47293333333333332</v>
      </c>
      <c r="D14197" s="158">
        <v>0.29023692655167849</v>
      </c>
      <c r="E14197" s="158">
        <v>0.1987465245519062</v>
      </c>
      <c r="L14197" s="140"/>
      <c r="M14197" s="59">
        <f t="shared" si="541"/>
        <v>7.3148093263935531E-3</v>
      </c>
      <c r="N14197" s="61"/>
      <c r="O14197" s="59">
        <f t="shared" si="542"/>
        <v>4.2202726865541006E-3</v>
      </c>
    </row>
    <row r="14198" spans="3:15" ht="17">
      <c r="C14198" s="156">
        <v>0.47296666666666665</v>
      </c>
      <c r="D14198" s="158">
        <v>0.63272584095017959</v>
      </c>
      <c r="E14198" s="158">
        <v>0.42439705982999404</v>
      </c>
      <c r="L14198" s="140"/>
      <c r="M14198" s="59">
        <f t="shared" si="541"/>
        <v>1.6159207659742103E-2</v>
      </c>
      <c r="N14198" s="61"/>
      <c r="O14198" s="59">
        <f t="shared" si="542"/>
        <v>9.1962389128261417E-3</v>
      </c>
    </row>
    <row r="14199" spans="3:15" ht="17">
      <c r="C14199" s="156">
        <v>0.47299999999999998</v>
      </c>
      <c r="D14199" s="158">
        <v>0.13679737322885829</v>
      </c>
      <c r="E14199" s="158">
        <v>0.10178068562950121</v>
      </c>
      <c r="L14199" s="140"/>
      <c r="M14199" s="59">
        <f t="shared" si="541"/>
        <v>3.3268866266630724E-3</v>
      </c>
      <c r="N14199" s="61"/>
      <c r="O14199" s="59">
        <f t="shared" si="542"/>
        <v>2.0743865677865366E-3</v>
      </c>
    </row>
    <row r="14200" spans="3:15" ht="17">
      <c r="C14200" s="156">
        <v>0.47303333333333331</v>
      </c>
      <c r="D14200" s="158">
        <v>-0.73596876478512574</v>
      </c>
      <c r="E14200" s="158">
        <v>-0.47307348631801549</v>
      </c>
      <c r="L14200" s="140"/>
      <c r="M14200" s="59">
        <f t="shared" si="541"/>
        <v>-1.9664035929575469E-2</v>
      </c>
      <c r="N14200" s="61"/>
      <c r="O14200" s="59">
        <f t="shared" si="542"/>
        <v>-1.0742776039623474E-2</v>
      </c>
    </row>
    <row r="14201" spans="3:15" ht="17">
      <c r="C14201" s="156">
        <v>0.47306666666666669</v>
      </c>
      <c r="D14201" s="158">
        <v>0.56619863765778433</v>
      </c>
      <c r="E14201" s="158">
        <v>0.37907780013585296</v>
      </c>
      <c r="L14201" s="140"/>
      <c r="M14201" s="59">
        <f t="shared" si="541"/>
        <v>1.4447326556715824E-2</v>
      </c>
      <c r="N14201" s="61"/>
      <c r="O14201" s="59">
        <f t="shared" si="542"/>
        <v>8.1988596054276292E-3</v>
      </c>
    </row>
    <row r="14202" spans="3:15" ht="17">
      <c r="C14202" s="156">
        <v>0.47310000000000002</v>
      </c>
      <c r="D14202" s="158">
        <v>-1.1570673942556817</v>
      </c>
      <c r="E14202" s="158">
        <v>-0.81748346412551098</v>
      </c>
      <c r="L14202" s="140"/>
      <c r="M14202" s="59">
        <f t="shared" si="541"/>
        <v>-3.0948799638104409E-2</v>
      </c>
      <c r="N14202" s="61"/>
      <c r="O14202" s="59">
        <f t="shared" si="542"/>
        <v>-1.8501311885038365E-2</v>
      </c>
    </row>
    <row r="14203" spans="3:15" ht="17">
      <c r="C14203" s="156">
        <v>0.47313333333333335</v>
      </c>
      <c r="D14203" s="158">
        <v>2.1949585201187336</v>
      </c>
      <c r="E14203" s="158">
        <v>2.1914646072297268</v>
      </c>
      <c r="L14203" s="140"/>
      <c r="M14203" s="59">
        <f t="shared" si="541"/>
        <v>5.5538615502614651E-2</v>
      </c>
      <c r="N14203" s="61"/>
      <c r="O14203" s="59">
        <f t="shared" si="542"/>
        <v>4.7329788176167474E-2</v>
      </c>
    </row>
    <row r="14204" spans="3:15" ht="17">
      <c r="C14204" s="156">
        <v>0.47316666666666668</v>
      </c>
      <c r="D14204" s="158">
        <v>0.28742891220412559</v>
      </c>
      <c r="E14204" s="158">
        <v>0.19695786758428827</v>
      </c>
      <c r="L14204" s="140"/>
      <c r="M14204" s="59">
        <f t="shared" si="541"/>
        <v>7.2419711831635024E-3</v>
      </c>
      <c r="N14204" s="61"/>
      <c r="O14204" s="59">
        <f t="shared" si="542"/>
        <v>4.1807307744563364E-3</v>
      </c>
    </row>
    <row r="14205" spans="3:15" ht="17">
      <c r="C14205" s="156">
        <v>0.47320000000000001</v>
      </c>
      <c r="D14205" s="158">
        <v>0.53543783180073812</v>
      </c>
      <c r="E14205" s="158">
        <v>0.35841376206076059</v>
      </c>
      <c r="L14205" s="140"/>
      <c r="M14205" s="59">
        <f t="shared" si="541"/>
        <v>1.3654796197468603E-2</v>
      </c>
      <c r="N14205" s="61"/>
      <c r="O14205" s="59">
        <f t="shared" si="542"/>
        <v>7.7437582210462654E-3</v>
      </c>
    </row>
    <row r="14206" spans="3:15" ht="17">
      <c r="C14206" s="156">
        <v>0.47323333333333334</v>
      </c>
      <c r="D14206" s="158">
        <v>0.61276660679137018</v>
      </c>
      <c r="E14206" s="158">
        <v>0.4107053140025555</v>
      </c>
      <c r="L14206" s="140"/>
      <c r="M14206" s="59">
        <f t="shared" si="541"/>
        <v>1.5645923359525173E-2</v>
      </c>
      <c r="N14206" s="61"/>
      <c r="O14206" s="59">
        <f t="shared" si="542"/>
        <v>8.8950179290265847E-3</v>
      </c>
    </row>
    <row r="14207" spans="3:15" ht="17">
      <c r="C14207" s="156">
        <v>0.47326666666666667</v>
      </c>
      <c r="D14207" s="158">
        <v>0.84191304255877497</v>
      </c>
      <c r="E14207" s="158">
        <v>0.57377621455799988</v>
      </c>
      <c r="L14207" s="140"/>
      <c r="M14207" s="59">
        <f t="shared" si="541"/>
        <v>2.1523006837392569E-2</v>
      </c>
      <c r="N14207" s="61"/>
      <c r="O14207" s="59">
        <f t="shared" si="542"/>
        <v>1.2476726815823758E-2</v>
      </c>
    </row>
    <row r="14208" spans="3:15" ht="17">
      <c r="C14208" s="156">
        <v>0.4733</v>
      </c>
      <c r="D14208" s="158">
        <v>-1.8890647399364593</v>
      </c>
      <c r="E14208" s="158">
        <v>-1.7067685692520951</v>
      </c>
      <c r="L14208" s="140"/>
      <c r="M14208" s="59">
        <f t="shared" si="541"/>
        <v>-5.0873431361726597E-2</v>
      </c>
      <c r="N14208" s="61"/>
      <c r="O14208" s="59">
        <f t="shared" si="542"/>
        <v>-3.8817160131274037E-2</v>
      </c>
    </row>
    <row r="14209" spans="3:15" ht="17">
      <c r="C14209" s="156">
        <v>0.47333333333333333</v>
      </c>
      <c r="D14209" s="158">
        <v>0.25936241063639381</v>
      </c>
      <c r="E14209" s="158">
        <v>0.17911512779114769</v>
      </c>
      <c r="L14209" s="140"/>
      <c r="M14209" s="59">
        <f t="shared" si="541"/>
        <v>6.513651938639585E-3</v>
      </c>
      <c r="N14209" s="61"/>
      <c r="O14209" s="59">
        <f t="shared" si="542"/>
        <v>3.7861949847105003E-3</v>
      </c>
    </row>
    <row r="14210" spans="3:15" ht="17">
      <c r="C14210" s="156">
        <v>0.47336666666666666</v>
      </c>
      <c r="D14210" s="158">
        <v>1.6417114976579916</v>
      </c>
      <c r="E14210" s="158">
        <v>1.3237258330377666</v>
      </c>
      <c r="L14210" s="140"/>
      <c r="M14210" s="59">
        <f t="shared" si="541"/>
        <v>4.1769502190591688E-2</v>
      </c>
      <c r="N14210" s="61"/>
      <c r="O14210" s="59">
        <f t="shared" si="542"/>
        <v>2.8785532274618584E-2</v>
      </c>
    </row>
    <row r="14211" spans="3:15" ht="17">
      <c r="C14211" s="156">
        <v>0.47339999999999999</v>
      </c>
      <c r="D14211" s="158">
        <v>-0.19260710422254743</v>
      </c>
      <c r="E14211" s="158">
        <v>-0.10543037596142882</v>
      </c>
      <c r="L14211" s="140"/>
      <c r="M14211" s="59">
        <f t="shared" si="541"/>
        <v>-5.2884970267353575E-3</v>
      </c>
      <c r="N14211" s="61"/>
      <c r="O14211" s="59">
        <f t="shared" si="542"/>
        <v>-2.526755528719336E-3</v>
      </c>
    </row>
    <row r="14212" spans="3:15" ht="17">
      <c r="C14212" s="156">
        <v>0.47343333333333332</v>
      </c>
      <c r="D14212" s="158">
        <v>-0.9655238437605258</v>
      </c>
      <c r="E14212" s="158">
        <v>-0.6514029669208814</v>
      </c>
      <c r="L14212" s="140"/>
      <c r="M14212" s="59">
        <f t="shared" si="541"/>
        <v>-2.5799947784008039E-2</v>
      </c>
      <c r="N14212" s="61"/>
      <c r="O14212" s="59">
        <f t="shared" si="542"/>
        <v>-1.4752495090295583E-2</v>
      </c>
    </row>
    <row r="14213" spans="3:15" ht="17">
      <c r="C14213" s="156">
        <v>0.47346666666666665</v>
      </c>
      <c r="D14213" s="158">
        <v>2.1096950242083876</v>
      </c>
      <c r="E14213" s="158">
        <v>2.026659071658599</v>
      </c>
      <c r="L14213" s="140"/>
      <c r="M14213" s="59">
        <f t="shared" si="541"/>
        <v>5.342891131155842E-2</v>
      </c>
      <c r="N14213" s="61"/>
      <c r="O14213" s="59">
        <f t="shared" si="542"/>
        <v>4.3834118030492329E-2</v>
      </c>
    </row>
    <row r="14214" spans="3:15" ht="17">
      <c r="C14214" s="156">
        <v>0.47349999999999998</v>
      </c>
      <c r="D14214" s="158">
        <v>1.1407217467707018</v>
      </c>
      <c r="E14214" s="158">
        <v>0.81244202623596129</v>
      </c>
      <c r="L14214" s="140"/>
      <c r="M14214" s="59">
        <f t="shared" si="541"/>
        <v>2.9135245649144267E-2</v>
      </c>
      <c r="N14214" s="61"/>
      <c r="O14214" s="59">
        <f t="shared" si="542"/>
        <v>1.7695791772772789E-2</v>
      </c>
    </row>
    <row r="14215" spans="3:15" ht="17">
      <c r="C14215" s="156">
        <v>0.47353333333333331</v>
      </c>
      <c r="D14215" s="158">
        <v>-7.4924610060712826E-2</v>
      </c>
      <c r="E14215" s="158">
        <v>-3.1035658014941236E-2</v>
      </c>
      <c r="L14215" s="140"/>
      <c r="M14215" s="59">
        <f t="shared" si="541"/>
        <v>-2.2020505344846199E-3</v>
      </c>
      <c r="N14215" s="61"/>
      <c r="O14215" s="59">
        <f t="shared" si="542"/>
        <v>-8.723764604985783E-4</v>
      </c>
    </row>
    <row r="14216" spans="3:15" ht="17">
      <c r="C14216" s="156">
        <v>0.47356666666666669</v>
      </c>
      <c r="D14216" s="158">
        <v>-0.36389256602676612</v>
      </c>
      <c r="E14216" s="158">
        <v>-0.21587440899229288</v>
      </c>
      <c r="L14216" s="140"/>
      <c r="M14216" s="59">
        <f t="shared" si="541"/>
        <v>-9.7978746728724225E-3</v>
      </c>
      <c r="N14216" s="61"/>
      <c r="O14216" s="59">
        <f t="shared" si="542"/>
        <v>-4.9878528429563515E-3</v>
      </c>
    </row>
    <row r="14217" spans="3:15" ht="17">
      <c r="C14217" s="156">
        <v>0.47360000000000002</v>
      </c>
      <c r="D14217" s="158">
        <v>1.0127625868913941</v>
      </c>
      <c r="E14217" s="158">
        <v>0.70583666893341113</v>
      </c>
      <c r="L14217" s="140"/>
      <c r="M14217" s="59">
        <f t="shared" ref="M14217:M14280" si="543">LN($O$1*(1+(1-$M$4)*$O$2/100+$M$4*D14217/100)/$O$1)</f>
        <v>2.5882540202813872E-2</v>
      </c>
      <c r="N14217" s="61"/>
      <c r="O14217" s="59">
        <f t="shared" ref="O14217:O14280" si="544">LN($O$1*(1+(1-$O$4)*$O$2/100+$O$4*E14217/100)/$O$1)</f>
        <v>1.5367946582204464E-2</v>
      </c>
    </row>
    <row r="14218" spans="3:15" ht="17">
      <c r="C14218" s="156">
        <v>0.47363333333333335</v>
      </c>
      <c r="D14218" s="158">
        <v>1.4793213270118457</v>
      </c>
      <c r="E14218" s="158">
        <v>1.1378888884222005</v>
      </c>
      <c r="L14218" s="140"/>
      <c r="M14218" s="59">
        <f t="shared" si="543"/>
        <v>3.7691709311686264E-2</v>
      </c>
      <c r="N14218" s="61"/>
      <c r="O14218" s="59">
        <f t="shared" si="544"/>
        <v>2.4768943034924877E-2</v>
      </c>
    </row>
    <row r="14219" spans="3:15" ht="17">
      <c r="C14219" s="156">
        <v>0.47366666666666668</v>
      </c>
      <c r="D14219" s="158">
        <v>-9.6687861942815062E-2</v>
      </c>
      <c r="E14219" s="158">
        <v>-4.4735096477616323E-2</v>
      </c>
      <c r="L14219" s="140"/>
      <c r="M14219" s="59">
        <f t="shared" si="543"/>
        <v>-2.7721155870990503E-3</v>
      </c>
      <c r="N14219" s="61"/>
      <c r="O14219" s="59">
        <f t="shared" si="544"/>
        <v>-1.1768170844477632E-3</v>
      </c>
    </row>
    <row r="14220" spans="3:15" ht="17">
      <c r="C14220" s="156">
        <v>0.47370000000000001</v>
      </c>
      <c r="D14220" s="158">
        <v>5.5477813481005403E-2</v>
      </c>
      <c r="E14220" s="158">
        <v>5.0774497368030413E-2</v>
      </c>
      <c r="L14220" s="140"/>
      <c r="M14220" s="59">
        <f t="shared" si="543"/>
        <v>1.2069106257256109E-3</v>
      </c>
      <c r="N14220" s="61"/>
      <c r="O14220" s="59">
        <f t="shared" si="544"/>
        <v>9.4375182025051719E-4</v>
      </c>
    </row>
    <row r="14221" spans="3:15" ht="17">
      <c r="C14221" s="156">
        <v>0.47373333333333334</v>
      </c>
      <c r="D14221" s="158">
        <v>-0.40958962658390163</v>
      </c>
      <c r="E14221" s="158">
        <v>-0.24597355038092467</v>
      </c>
      <c r="L14221" s="140"/>
      <c r="M14221" s="59">
        <f t="shared" si="543"/>
        <v>-1.1004370704274732E-2</v>
      </c>
      <c r="N14221" s="61"/>
      <c r="O14221" s="59">
        <f t="shared" si="544"/>
        <v>-5.6596235023027748E-3</v>
      </c>
    </row>
    <row r="14222" spans="3:15" ht="17">
      <c r="C14222" s="156">
        <v>0.47376666666666667</v>
      </c>
      <c r="D14222" s="158">
        <v>6.612150345849109E-2</v>
      </c>
      <c r="E14222" s="158">
        <v>5.7445037203196908E-2</v>
      </c>
      <c r="L14222" s="140"/>
      <c r="M14222" s="59">
        <f t="shared" si="543"/>
        <v>1.4846441210157118E-3</v>
      </c>
      <c r="N14222" s="61"/>
      <c r="O14222" s="59">
        <f t="shared" si="544"/>
        <v>1.0916878141913177E-3</v>
      </c>
    </row>
    <row r="14223" spans="3:15" ht="17">
      <c r="C14223" s="156">
        <v>0.4738</v>
      </c>
      <c r="D14223" s="158">
        <v>0.17718646702232441</v>
      </c>
      <c r="E14223" s="158">
        <v>0.1271810004998879</v>
      </c>
      <c r="L14223" s="140"/>
      <c r="M14223" s="59">
        <f t="shared" si="543"/>
        <v>4.3781498468453348E-3</v>
      </c>
      <c r="N14223" s="61"/>
      <c r="O14223" s="59">
        <f t="shared" si="544"/>
        <v>2.6369492289235103E-3</v>
      </c>
    </row>
    <row r="14224" spans="3:15" ht="17">
      <c r="C14224" s="156">
        <v>0.47383333333333333</v>
      </c>
      <c r="D14224" s="158">
        <v>-0.20114908427607428</v>
      </c>
      <c r="E14224" s="158">
        <v>-0.11086706118534947</v>
      </c>
      <c r="L14224" s="140"/>
      <c r="M14224" s="59">
        <f t="shared" si="543"/>
        <v>-5.5128979057763134E-3</v>
      </c>
      <c r="N14224" s="61"/>
      <c r="O14224" s="59">
        <f t="shared" si="544"/>
        <v>-2.6477631387156544E-3</v>
      </c>
    </row>
    <row r="14225" spans="3:15" ht="17">
      <c r="C14225" s="156">
        <v>0.47386666666666666</v>
      </c>
      <c r="D14225" s="158">
        <v>0.60620248792677889</v>
      </c>
      <c r="E14225" s="158">
        <v>0.40622075003622787</v>
      </c>
      <c r="L14225" s="140"/>
      <c r="M14225" s="59">
        <f t="shared" si="543"/>
        <v>1.5477058736344834E-2</v>
      </c>
      <c r="N14225" s="61"/>
      <c r="O14225" s="59">
        <f t="shared" si="544"/>
        <v>8.7963369484428729E-3</v>
      </c>
    </row>
    <row r="14226" spans="3:15" ht="17">
      <c r="C14226" s="156">
        <v>0.47389999999999999</v>
      </c>
      <c r="D14226" s="158">
        <v>0.83987295534004658</v>
      </c>
      <c r="E14226" s="158">
        <v>0.5722601308984403</v>
      </c>
      <c r="L14226" s="140"/>
      <c r="M14226" s="59">
        <f t="shared" si="543"/>
        <v>2.1470835346288117E-2</v>
      </c>
      <c r="N14226" s="61"/>
      <c r="O14226" s="59">
        <f t="shared" si="544"/>
        <v>1.2443486382717486E-2</v>
      </c>
    </row>
    <row r="14227" spans="3:15" ht="17">
      <c r="C14227" s="156">
        <v>0.47393333333333332</v>
      </c>
      <c r="D14227" s="158">
        <v>0.18840857092692306</v>
      </c>
      <c r="E14227" s="158">
        <v>0.13425074883986304</v>
      </c>
      <c r="L14227" s="140"/>
      <c r="M14227" s="59">
        <f t="shared" si="543"/>
        <v>4.6700470956043804E-3</v>
      </c>
      <c r="N14227" s="61"/>
      <c r="O14227" s="59">
        <f t="shared" si="544"/>
        <v>2.7934727523159608E-3</v>
      </c>
    </row>
    <row r="14228" spans="3:15" ht="17">
      <c r="C14228" s="156">
        <v>0.47396666666666665</v>
      </c>
      <c r="D14228" s="158">
        <v>-0.31183412807620386</v>
      </c>
      <c r="E14228" s="158">
        <v>-0.18194818649995587</v>
      </c>
      <c r="L14228" s="140"/>
      <c r="M14228" s="59">
        <f t="shared" si="543"/>
        <v>-8.4251965982181862E-3</v>
      </c>
      <c r="N14228" s="61"/>
      <c r="O14228" s="59">
        <f t="shared" si="544"/>
        <v>-4.2312076948714502E-3</v>
      </c>
    </row>
    <row r="14229" spans="3:15" ht="17">
      <c r="C14229" s="156">
        <v>0.47399999999999998</v>
      </c>
      <c r="D14229" s="158">
        <v>-2.4580522195151028E-3</v>
      </c>
      <c r="E14229" s="158">
        <v>1.4463199664184793E-2</v>
      </c>
      <c r="L14229" s="140"/>
      <c r="M14229" s="59">
        <f t="shared" si="543"/>
        <v>-3.0620592769029496E-4</v>
      </c>
      <c r="N14229" s="61"/>
      <c r="O14229" s="59">
        <f t="shared" si="544"/>
        <v>1.3807344816164782E-4</v>
      </c>
    </row>
    <row r="14230" spans="3:15" ht="17">
      <c r="C14230" s="156">
        <v>0.47403333333333331</v>
      </c>
      <c r="D14230" s="158">
        <v>0.7328012495070747</v>
      </c>
      <c r="E14230" s="158">
        <v>0.49442159451743806</v>
      </c>
      <c r="L14230" s="140"/>
      <c r="M14230" s="59">
        <f t="shared" si="543"/>
        <v>1.8728845485000773E-2</v>
      </c>
      <c r="N14230" s="61"/>
      <c r="O14230" s="59">
        <f t="shared" si="544"/>
        <v>1.0735374770823152E-2</v>
      </c>
    </row>
    <row r="14231" spans="3:15" ht="17">
      <c r="C14231" s="156">
        <v>0.47406666666666669</v>
      </c>
      <c r="D14231" s="158">
        <v>5.7121595814218155E-2</v>
      </c>
      <c r="E14231" s="158">
        <v>5.1804635418344062E-2</v>
      </c>
      <c r="L14231" s="140"/>
      <c r="M14231" s="59">
        <f t="shared" si="543"/>
        <v>1.2498080629582456E-3</v>
      </c>
      <c r="N14231" s="61"/>
      <c r="O14231" s="59">
        <f t="shared" si="544"/>
        <v>9.6659915074861125E-4</v>
      </c>
    </row>
    <row r="14232" spans="3:15" ht="17">
      <c r="C14232" s="156">
        <v>0.47410000000000002</v>
      </c>
      <c r="D14232" s="158">
        <v>0.88742415334804148</v>
      </c>
      <c r="E14232" s="158">
        <v>0.60794648859171396</v>
      </c>
      <c r="L14232" s="140"/>
      <c r="M14232" s="59">
        <f t="shared" si="543"/>
        <v>2.2686162985010382E-2</v>
      </c>
      <c r="N14232" s="61"/>
      <c r="O14232" s="59">
        <f t="shared" si="544"/>
        <v>1.3225623865136354E-2</v>
      </c>
    </row>
    <row r="14233" spans="3:15" ht="17">
      <c r="C14233" s="156">
        <v>0.47413333333333335</v>
      </c>
      <c r="D14233" s="158">
        <v>-0.14053090478094712</v>
      </c>
      <c r="E14233" s="158">
        <v>-7.2405225044548327E-2</v>
      </c>
      <c r="L14233" s="140"/>
      <c r="M14233" s="59">
        <f t="shared" si="543"/>
        <v>-3.9215248114957404E-3</v>
      </c>
      <c r="N14233" s="61"/>
      <c r="O14233" s="59">
        <f t="shared" si="544"/>
        <v>-1.7920091210333216E-3</v>
      </c>
    </row>
    <row r="14234" spans="3:15" ht="17">
      <c r="C14234" s="156">
        <v>0.47416666666666668</v>
      </c>
      <c r="D14234" s="158">
        <v>0.94188363470328595</v>
      </c>
      <c r="E14234" s="158">
        <v>0.6497619569167834</v>
      </c>
      <c r="L14234" s="140"/>
      <c r="M14234" s="59">
        <f t="shared" si="543"/>
        <v>2.4076242512885832E-2</v>
      </c>
      <c r="N14234" s="61"/>
      <c r="O14234" s="59">
        <f t="shared" si="544"/>
        <v>1.4141315310870041E-2</v>
      </c>
    </row>
    <row r="14235" spans="3:15" ht="17">
      <c r="C14235" s="156">
        <v>0.47420000000000001</v>
      </c>
      <c r="D14235" s="158">
        <v>1.7381519130369276</v>
      </c>
      <c r="E14235" s="158">
        <v>1.4459299470058935</v>
      </c>
      <c r="L14235" s="140"/>
      <c r="M14235" s="59">
        <f t="shared" si="543"/>
        <v>4.4183378678562986E-2</v>
      </c>
      <c r="N14235" s="61"/>
      <c r="O14235" s="59">
        <f t="shared" si="544"/>
        <v>3.1418027103601379E-2</v>
      </c>
    </row>
    <row r="14236" spans="3:15" ht="17">
      <c r="C14236" s="156">
        <v>0.47423333333333334</v>
      </c>
      <c r="D14236" s="158">
        <v>-0.43012966063260499</v>
      </c>
      <c r="E14236" s="158">
        <v>-0.25960991107042691</v>
      </c>
      <c r="L14236" s="140"/>
      <c r="M14236" s="59">
        <f t="shared" si="543"/>
        <v>-1.1547144236726295E-2</v>
      </c>
      <c r="N14236" s="61"/>
      <c r="O14236" s="59">
        <f t="shared" si="544"/>
        <v>-5.9641165659729527E-3</v>
      </c>
    </row>
    <row r="14237" spans="3:15" ht="17">
      <c r="C14237" s="156">
        <v>0.47426666666666667</v>
      </c>
      <c r="D14237" s="158">
        <v>0.43548760935849679</v>
      </c>
      <c r="E14237" s="158">
        <v>0.29236669596759346</v>
      </c>
      <c r="L14237" s="140"/>
      <c r="M14237" s="59">
        <f t="shared" si="543"/>
        <v>1.1075304822528243E-2</v>
      </c>
      <c r="N14237" s="61"/>
      <c r="O14237" s="59">
        <f t="shared" si="544"/>
        <v>6.2877579714413628E-3</v>
      </c>
    </row>
    <row r="14238" spans="3:15" ht="17">
      <c r="C14238" s="156">
        <v>0.4743</v>
      </c>
      <c r="D14238" s="158">
        <v>-0.55495746811373503</v>
      </c>
      <c r="E14238" s="158">
        <v>-0.3441434668831021</v>
      </c>
      <c r="L14238" s="140"/>
      <c r="M14238" s="59">
        <f t="shared" si="543"/>
        <v>-1.4852088762204686E-2</v>
      </c>
      <c r="N14238" s="61"/>
      <c r="O14238" s="59">
        <f t="shared" si="544"/>
        <v>-7.8537799742726729E-3</v>
      </c>
    </row>
    <row r="14239" spans="3:15" ht="17">
      <c r="C14239" s="156">
        <v>0.47433333333333333</v>
      </c>
      <c r="D14239" s="158">
        <v>0.69675596356359937</v>
      </c>
      <c r="E14239" s="158">
        <v>0.46892179262959416</v>
      </c>
      <c r="L14239" s="140"/>
      <c r="M14239" s="59">
        <f t="shared" si="543"/>
        <v>1.7804070771128892E-2</v>
      </c>
      <c r="N14239" s="61"/>
      <c r="O14239" s="59">
        <f t="shared" si="544"/>
        <v>1.0175164589900315E-2</v>
      </c>
    </row>
    <row r="14240" spans="3:15" ht="17">
      <c r="C14240" s="156">
        <v>0.47436666666666666</v>
      </c>
      <c r="D14240" s="158">
        <v>-1.1237559725571018</v>
      </c>
      <c r="E14240" s="158">
        <v>-0.78724732791535545</v>
      </c>
      <c r="L14240" s="140"/>
      <c r="M14240" s="59">
        <f t="shared" si="543"/>
        <v>-3.0051454117452539E-2</v>
      </c>
      <c r="N14240" s="61"/>
      <c r="O14240" s="59">
        <f t="shared" si="544"/>
        <v>-1.7817765903286133E-2</v>
      </c>
    </row>
    <row r="14241" spans="3:15" ht="17">
      <c r="C14241" s="156">
        <v>0.47439999999999999</v>
      </c>
      <c r="D14241" s="158">
        <v>0.19216944381294873</v>
      </c>
      <c r="E14241" s="158">
        <v>0.13662141201499697</v>
      </c>
      <c r="L14241" s="140"/>
      <c r="M14241" s="59">
        <f t="shared" si="543"/>
        <v>4.7678518011068406E-3</v>
      </c>
      <c r="N14241" s="61"/>
      <c r="O14241" s="59">
        <f t="shared" si="544"/>
        <v>2.8459535140670984E-3</v>
      </c>
    </row>
    <row r="14242" spans="3:15" ht="17">
      <c r="C14242" s="156">
        <v>0.47443333333333332</v>
      </c>
      <c r="D14242" s="158">
        <v>0.3823970924448411</v>
      </c>
      <c r="E14242" s="158">
        <v>0.25786976780744519</v>
      </c>
      <c r="L14242" s="140"/>
      <c r="M14242" s="59">
        <f t="shared" si="543"/>
        <v>9.7024468915662011E-3</v>
      </c>
      <c r="N14242" s="61"/>
      <c r="O14242" s="59">
        <f t="shared" si="544"/>
        <v>5.5264333816527431E-3</v>
      </c>
    </row>
    <row r="14243" spans="3:15" ht="17">
      <c r="C14243" s="156">
        <v>0.47446666666666665</v>
      </c>
      <c r="D14243" s="158">
        <v>0.13735663574504803</v>
      </c>
      <c r="E14243" s="158">
        <v>0.10213199327883103</v>
      </c>
      <c r="L14243" s="140"/>
      <c r="M14243" s="59">
        <f t="shared" si="543"/>
        <v>3.3414508795056065E-3</v>
      </c>
      <c r="N14243" s="61"/>
      <c r="O14243" s="59">
        <f t="shared" si="544"/>
        <v>2.0821694397147933E-3</v>
      </c>
    </row>
    <row r="14244" spans="3:15" ht="17">
      <c r="C14244" s="156">
        <v>0.47449999999999998</v>
      </c>
      <c r="D14244" s="158">
        <v>0.18518696712281285</v>
      </c>
      <c r="E14244" s="158">
        <v>0.13222057176206845</v>
      </c>
      <c r="L14244" s="140"/>
      <c r="M14244" s="59">
        <f t="shared" si="543"/>
        <v>4.5862589349679019E-3</v>
      </c>
      <c r="N14244" s="61"/>
      <c r="O14244" s="59">
        <f t="shared" si="544"/>
        <v>2.7485273417123686E-3</v>
      </c>
    </row>
    <row r="14245" spans="3:15" ht="17">
      <c r="C14245" s="156">
        <v>0.47453333333333331</v>
      </c>
      <c r="D14245" s="158">
        <v>0.13523151384773174</v>
      </c>
      <c r="E14245" s="158">
        <v>0.10079712462341081</v>
      </c>
      <c r="L14245" s="140"/>
      <c r="M14245" s="59">
        <f t="shared" si="543"/>
        <v>3.2861075607368605E-3</v>
      </c>
      <c r="N14245" s="61"/>
      <c r="O14245" s="59">
        <f t="shared" si="544"/>
        <v>2.0525964287192045E-3</v>
      </c>
    </row>
    <row r="14246" spans="3:15" ht="17">
      <c r="C14246" s="156">
        <v>0.47456666666666669</v>
      </c>
      <c r="D14246" s="158">
        <v>-0.21169132384214479</v>
      </c>
      <c r="E14246" s="158">
        <v>-0.11758530763920308</v>
      </c>
      <c r="L14246" s="140"/>
      <c r="M14246" s="59">
        <f t="shared" si="543"/>
        <v>-5.7899157614383296E-3</v>
      </c>
      <c r="N14246" s="61"/>
      <c r="O14246" s="59">
        <f t="shared" si="544"/>
        <v>-2.7973154665583556E-3</v>
      </c>
    </row>
    <row r="14247" spans="3:15" ht="17">
      <c r="C14247" s="156">
        <v>0.47460000000000002</v>
      </c>
      <c r="D14247" s="158">
        <v>-0.2129047878982312</v>
      </c>
      <c r="E14247" s="158">
        <v>-0.11835922824818851</v>
      </c>
      <c r="L14247" s="140"/>
      <c r="M14247" s="59">
        <f t="shared" si="543"/>
        <v>-5.8218068158728828E-3</v>
      </c>
      <c r="N14247" s="61"/>
      <c r="O14247" s="59">
        <f t="shared" si="544"/>
        <v>-2.8145448554677708E-3</v>
      </c>
    </row>
    <row r="14248" spans="3:15" ht="17">
      <c r="C14248" s="156">
        <v>0.47463333333333335</v>
      </c>
      <c r="D14248" s="158">
        <v>0.73193555404519517</v>
      </c>
      <c r="E14248" s="158">
        <v>0.49380526945079933</v>
      </c>
      <c r="L14248" s="140"/>
      <c r="M14248" s="59">
        <f t="shared" si="543"/>
        <v>1.8706645297830591E-2</v>
      </c>
      <c r="N14248" s="61"/>
      <c r="O14248" s="59">
        <f t="shared" si="544"/>
        <v>1.0721838304125592E-2</v>
      </c>
    </row>
    <row r="14249" spans="3:15" ht="17">
      <c r="C14249" s="156">
        <v>0.47466666666666668</v>
      </c>
      <c r="D14249" s="158">
        <v>-0.98062435367980538</v>
      </c>
      <c r="E14249" s="158">
        <v>-0.66385668730818936</v>
      </c>
      <c r="L14249" s="140"/>
      <c r="M14249" s="59">
        <f t="shared" si="543"/>
        <v>-2.6204900977394953E-2</v>
      </c>
      <c r="N14249" s="61"/>
      <c r="O14249" s="59">
        <f t="shared" si="544"/>
        <v>-1.5033117167609387E-2</v>
      </c>
    </row>
    <row r="14250" spans="3:15" ht="17">
      <c r="C14250" s="156">
        <v>0.47470000000000001</v>
      </c>
      <c r="D14250" s="158">
        <v>-0.68868771661159522</v>
      </c>
      <c r="E14250" s="158">
        <v>-0.43854899176237555</v>
      </c>
      <c r="L14250" s="140"/>
      <c r="M14250" s="59">
        <f t="shared" si="543"/>
        <v>-1.8404895585741477E-2</v>
      </c>
      <c r="N14250" s="61"/>
      <c r="O14250" s="59">
        <f t="shared" si="544"/>
        <v>-9.968350718048944E-3</v>
      </c>
    </row>
    <row r="14251" spans="3:15" ht="17">
      <c r="C14251" s="156">
        <v>0.47473333333333334</v>
      </c>
      <c r="D14251" s="158">
        <v>3.6304998891316408E-2</v>
      </c>
      <c r="E14251" s="158">
        <v>3.87595885773966E-2</v>
      </c>
      <c r="L14251" s="140"/>
      <c r="M14251" s="59">
        <f t="shared" si="543"/>
        <v>7.0642581579692112E-4</v>
      </c>
      <c r="N14251" s="61"/>
      <c r="O14251" s="59">
        <f t="shared" si="544"/>
        <v>6.7723578349906911E-4</v>
      </c>
    </row>
    <row r="14252" spans="3:15" ht="17">
      <c r="C14252" s="156">
        <v>0.47476666666666667</v>
      </c>
      <c r="D14252" s="158">
        <v>-0.16974356074118246</v>
      </c>
      <c r="E14252" s="158">
        <v>-9.0906926652794512E-2</v>
      </c>
      <c r="L14252" s="140"/>
      <c r="M14252" s="59">
        <f t="shared" si="543"/>
        <v>-4.688111194881728E-3</v>
      </c>
      <c r="N14252" s="61"/>
      <c r="O14252" s="59">
        <f t="shared" si="544"/>
        <v>-2.2035700708430868E-3</v>
      </c>
    </row>
    <row r="14253" spans="3:15" ht="17">
      <c r="C14253" s="156">
        <v>0.4748</v>
      </c>
      <c r="D14253" s="158">
        <v>-0.71491284850921444</v>
      </c>
      <c r="E14253" s="158">
        <v>-0.45761751527494698</v>
      </c>
      <c r="L14253" s="140"/>
      <c r="M14253" s="59">
        <f t="shared" si="543"/>
        <v>-1.910310056048814E-2</v>
      </c>
      <c r="N14253" s="61"/>
      <c r="O14253" s="59">
        <f t="shared" si="544"/>
        <v>-1.0396006147057723E-2</v>
      </c>
    </row>
    <row r="14254" spans="3:15" ht="17">
      <c r="C14254" s="156">
        <v>0.47483333333333333</v>
      </c>
      <c r="D14254" s="158">
        <v>0.23902718516405208</v>
      </c>
      <c r="E14254" s="158">
        <v>0.16622435991764303</v>
      </c>
      <c r="L14254" s="140"/>
      <c r="M14254" s="59">
        <f t="shared" si="543"/>
        <v>5.9856259333712757E-3</v>
      </c>
      <c r="N14254" s="61"/>
      <c r="O14254" s="59">
        <f t="shared" si="544"/>
        <v>3.5010595172067873E-3</v>
      </c>
    </row>
    <row r="14255" spans="3:15" ht="17">
      <c r="C14255" s="156">
        <v>0.47486666666666666</v>
      </c>
      <c r="D14255" s="158">
        <v>0.39204904602638596</v>
      </c>
      <c r="E14255" s="158">
        <v>0.26411495660949325</v>
      </c>
      <c r="L14255" s="140"/>
      <c r="M14255" s="59">
        <f t="shared" si="543"/>
        <v>9.9521752056227018E-3</v>
      </c>
      <c r="N14255" s="61"/>
      <c r="O14255" s="59">
        <f t="shared" si="544"/>
        <v>5.6643035788476476E-3</v>
      </c>
    </row>
    <row r="14256" spans="3:15" ht="17">
      <c r="C14256" s="156">
        <v>0.47489999999999999</v>
      </c>
      <c r="D14256" s="158">
        <v>0.28260879712647613</v>
      </c>
      <c r="E14256" s="158">
        <v>0.19388907826138008</v>
      </c>
      <c r="L14256" s="140"/>
      <c r="M14256" s="59">
        <f t="shared" si="543"/>
        <v>7.1169280290280957E-3</v>
      </c>
      <c r="N14256" s="61"/>
      <c r="O14256" s="59">
        <f t="shared" si="544"/>
        <v>4.1128852817125736E-3</v>
      </c>
    </row>
    <row r="14257" spans="3:15" ht="17">
      <c r="C14257" s="156">
        <v>0.47493333333333332</v>
      </c>
      <c r="D14257" s="158">
        <v>0.57714929902957268</v>
      </c>
      <c r="E14257" s="158">
        <v>0.38647669223102782</v>
      </c>
      <c r="L14257" s="140"/>
      <c r="M14257" s="59">
        <f t="shared" si="543"/>
        <v>1.4729311052468625E-2</v>
      </c>
      <c r="N14257" s="61"/>
      <c r="O14257" s="59">
        <f t="shared" si="544"/>
        <v>8.3617612476485567E-3</v>
      </c>
    </row>
    <row r="14258" spans="3:15" ht="17">
      <c r="C14258" s="156">
        <v>0.47496666666666665</v>
      </c>
      <c r="D14258" s="158">
        <v>0.40743815998050947</v>
      </c>
      <c r="E14258" s="158">
        <v>0.27409592175180497</v>
      </c>
      <c r="L14258" s="140"/>
      <c r="M14258" s="59">
        <f t="shared" si="543"/>
        <v>1.0350214102104597E-2</v>
      </c>
      <c r="N14258" s="61"/>
      <c r="O14258" s="59">
        <f t="shared" si="544"/>
        <v>5.8846061604946476E-3</v>
      </c>
    </row>
    <row r="14259" spans="3:15" ht="17">
      <c r="C14259" s="156">
        <v>0.47499999999999998</v>
      </c>
      <c r="D14259" s="158">
        <v>0.27465954579903046</v>
      </c>
      <c r="E14259" s="158">
        <v>0.18883224539501459</v>
      </c>
      <c r="L14259" s="140"/>
      <c r="M14259" s="59">
        <f t="shared" si="543"/>
        <v>6.9106748359603629E-3</v>
      </c>
      <c r="N14259" s="61"/>
      <c r="O14259" s="59">
        <f t="shared" si="544"/>
        <v>4.0010776270620199E-3</v>
      </c>
    </row>
    <row r="14260" spans="3:15" ht="17">
      <c r="C14260" s="156">
        <v>0.47503333333333331</v>
      </c>
      <c r="D14260" s="158">
        <v>0.91477789022189337</v>
      </c>
      <c r="E14260" s="158">
        <v>0.62881837649628192</v>
      </c>
      <c r="L14260" s="140"/>
      <c r="M14260" s="59">
        <f t="shared" si="543"/>
        <v>2.3384609289339015E-2</v>
      </c>
      <c r="N14260" s="61"/>
      <c r="O14260" s="59">
        <f t="shared" si="544"/>
        <v>1.3682789423751689E-2</v>
      </c>
    </row>
    <row r="14261" spans="3:15" ht="17">
      <c r="C14261" s="156">
        <v>0.47506666666666669</v>
      </c>
      <c r="D14261" s="158">
        <v>0.76702822401283111</v>
      </c>
      <c r="E14261" s="158">
        <v>0.51894953205824734</v>
      </c>
      <c r="L14261" s="140"/>
      <c r="M14261" s="59">
        <f t="shared" si="543"/>
        <v>1.9606178881194394E-2</v>
      </c>
      <c r="N14261" s="61"/>
      <c r="O14261" s="59">
        <f t="shared" si="544"/>
        <v>1.127393791191298E-2</v>
      </c>
    </row>
    <row r="14262" spans="3:15" ht="17">
      <c r="C14262" s="156">
        <v>0.47510000000000002</v>
      </c>
      <c r="D14262" s="158">
        <v>1.5158574129160733</v>
      </c>
      <c r="E14262" s="158">
        <v>1.1777274862407632</v>
      </c>
      <c r="L14262" s="140"/>
      <c r="M14262" s="59">
        <f t="shared" si="543"/>
        <v>3.8610620782038127E-2</v>
      </c>
      <c r="N14262" s="61"/>
      <c r="O14262" s="59">
        <f t="shared" si="544"/>
        <v>2.5631354671279361E-2</v>
      </c>
    </row>
    <row r="14263" spans="3:15" ht="17">
      <c r="C14263" s="156">
        <v>0.47513333333333335</v>
      </c>
      <c r="D14263" s="158">
        <v>0.59244770429767968</v>
      </c>
      <c r="E14263" s="158">
        <v>0.39685219790530196</v>
      </c>
      <c r="L14263" s="140"/>
      <c r="M14263" s="59">
        <f t="shared" si="543"/>
        <v>1.5123118835123912E-2</v>
      </c>
      <c r="N14263" s="61"/>
      <c r="O14263" s="59">
        <f t="shared" si="544"/>
        <v>8.5901543964268228E-3</v>
      </c>
    </row>
    <row r="14264" spans="3:15" ht="17">
      <c r="C14264" s="156">
        <v>0.47516666666666668</v>
      </c>
      <c r="D14264" s="158">
        <v>1.7864621005486734</v>
      </c>
      <c r="E14264" s="158">
        <v>1.5109412541011353</v>
      </c>
      <c r="L14264" s="140"/>
      <c r="M14264" s="59">
        <f t="shared" si="543"/>
        <v>4.5390382125808482E-2</v>
      </c>
      <c r="N14264" s="61"/>
      <c r="O14264" s="59">
        <f t="shared" si="544"/>
        <v>3.2815667856120299E-2</v>
      </c>
    </row>
    <row r="14265" spans="3:15" ht="17">
      <c r="C14265" s="156">
        <v>0.47520000000000001</v>
      </c>
      <c r="D14265" s="158">
        <v>-1.0785341801844621</v>
      </c>
      <c r="E14265" s="158">
        <v>-0.74716017386786659</v>
      </c>
      <c r="L14265" s="140"/>
      <c r="M14265" s="59">
        <f t="shared" si="543"/>
        <v>-2.8834553286672678E-2</v>
      </c>
      <c r="N14265" s="61"/>
      <c r="O14265" s="59">
        <f t="shared" si="544"/>
        <v>-1.6912238500742437E-2</v>
      </c>
    </row>
    <row r="14266" spans="3:15" ht="17">
      <c r="C14266" s="156">
        <v>0.47523333333333334</v>
      </c>
      <c r="D14266" s="158">
        <v>1.7801779535858893</v>
      </c>
      <c r="E14266" s="158">
        <v>1.5023323130348718</v>
      </c>
      <c r="L14266" s="140"/>
      <c r="M14266" s="59">
        <f t="shared" si="543"/>
        <v>4.5233458575848824E-2</v>
      </c>
      <c r="N14266" s="61"/>
      <c r="O14266" s="59">
        <f t="shared" si="544"/>
        <v>3.2630701347880819E-2</v>
      </c>
    </row>
    <row r="14267" spans="3:15" ht="17">
      <c r="C14267" s="156">
        <v>0.47526666666666667</v>
      </c>
      <c r="D14267" s="158">
        <v>-2.426199426860185</v>
      </c>
      <c r="E14267" s="158">
        <v>-2.8650717357727853</v>
      </c>
      <c r="L14267" s="140"/>
      <c r="M14267" s="59">
        <f t="shared" si="543"/>
        <v>-6.5750738163090378E-2</v>
      </c>
      <c r="N14267" s="61"/>
      <c r="O14267" s="59">
        <f t="shared" si="544"/>
        <v>-6.591319408676867E-2</v>
      </c>
    </row>
    <row r="14268" spans="3:15" ht="17">
      <c r="C14268" s="156">
        <v>0.4753</v>
      </c>
      <c r="D14268" s="158">
        <v>3.8352024960265699E-3</v>
      </c>
      <c r="E14268" s="158">
        <v>1.8408814564458295E-2</v>
      </c>
      <c r="L14268" s="140"/>
      <c r="M14268" s="59">
        <f t="shared" si="543"/>
        <v>-1.4173350604417887E-4</v>
      </c>
      <c r="N14268" s="61"/>
      <c r="O14268" s="59">
        <f t="shared" si="544"/>
        <v>2.2565055131111244E-4</v>
      </c>
    </row>
    <row r="14269" spans="3:15" ht="17">
      <c r="C14269" s="156">
        <v>0.47533333333333333</v>
      </c>
      <c r="D14269" s="158">
        <v>-0.56085987248666647</v>
      </c>
      <c r="E14269" s="158">
        <v>-0.34821923141693961</v>
      </c>
      <c r="L14269" s="140"/>
      <c r="M14269" s="59">
        <f t="shared" si="543"/>
        <v>-1.5008631758072658E-2</v>
      </c>
      <c r="N14269" s="61"/>
      <c r="O14269" s="59">
        <f t="shared" si="544"/>
        <v>-7.9449799253348986E-3</v>
      </c>
    </row>
    <row r="14270" spans="3:15" ht="17">
      <c r="C14270" s="156">
        <v>0.47536666666666666</v>
      </c>
      <c r="D14270" s="158">
        <v>-0.19800704499356767</v>
      </c>
      <c r="E14270" s="158">
        <v>-0.10886655803658049</v>
      </c>
      <c r="L14270" s="140"/>
      <c r="M14270" s="59">
        <f t="shared" si="543"/>
        <v>-5.4303495523451064E-3</v>
      </c>
      <c r="N14270" s="61"/>
      <c r="O14270" s="59">
        <f t="shared" si="544"/>
        <v>-2.603235020554406E-3</v>
      </c>
    </row>
    <row r="14271" spans="3:15" ht="17">
      <c r="C14271" s="156">
        <v>0.47539999999999999</v>
      </c>
      <c r="D14271" s="158">
        <v>0.32768202379186206</v>
      </c>
      <c r="E14271" s="158">
        <v>0.22266560992930939</v>
      </c>
      <c r="L14271" s="140"/>
      <c r="M14271" s="59">
        <f t="shared" si="543"/>
        <v>8.285605078678121E-3</v>
      </c>
      <c r="N14271" s="61"/>
      <c r="O14271" s="59">
        <f t="shared" si="544"/>
        <v>4.748902672896879E-3</v>
      </c>
    </row>
    <row r="14272" spans="3:15" ht="17">
      <c r="C14272" s="156">
        <v>0.47543333333333332</v>
      </c>
      <c r="D14272" s="158">
        <v>-0.58217583138583795</v>
      </c>
      <c r="E14272" s="158">
        <v>-0.3630038290287611</v>
      </c>
      <c r="L14272" s="140"/>
      <c r="M14272" s="59">
        <f t="shared" si="543"/>
        <v>-1.5574175693114338E-2</v>
      </c>
      <c r="N14272" s="61"/>
      <c r="O14272" s="59">
        <f t="shared" si="544"/>
        <v>-8.2758722418168878E-3</v>
      </c>
    </row>
    <row r="14273" spans="3:15" ht="17">
      <c r="C14273" s="156">
        <v>0.47546666666666665</v>
      </c>
      <c r="D14273" s="158">
        <v>-2.0190900648817696</v>
      </c>
      <c r="E14273" s="158">
        <v>-1.9319473554552493</v>
      </c>
      <c r="L14273" s="140"/>
      <c r="M14273" s="59">
        <f t="shared" si="543"/>
        <v>-5.4454559879963768E-2</v>
      </c>
      <c r="N14273" s="61"/>
      <c r="O14273" s="59">
        <f t="shared" si="544"/>
        <v>-4.402756352613172E-2</v>
      </c>
    </row>
    <row r="14274" spans="3:15" ht="17">
      <c r="C14274" s="156">
        <v>0.47549999999999998</v>
      </c>
      <c r="D14274" s="158">
        <v>-1.5803209026021501</v>
      </c>
      <c r="E14274" s="158">
        <v>-1.2679421118239274</v>
      </c>
      <c r="L14274" s="140"/>
      <c r="M14274" s="59">
        <f t="shared" si="543"/>
        <v>-4.242110680245529E-2</v>
      </c>
      <c r="N14274" s="61"/>
      <c r="O14274" s="59">
        <f t="shared" si="544"/>
        <v>-2.8740518985379434E-2</v>
      </c>
    </row>
    <row r="14275" spans="3:15" ht="17">
      <c r="C14275" s="156">
        <v>0.47553333333333331</v>
      </c>
      <c r="D14275" s="158">
        <v>1.1676149104212903</v>
      </c>
      <c r="E14275" s="158">
        <v>0.83582746837387734</v>
      </c>
      <c r="L14275" s="140"/>
      <c r="M14275" s="59">
        <f t="shared" si="543"/>
        <v>2.9817523014648968E-2</v>
      </c>
      <c r="N14275" s="61"/>
      <c r="O14275" s="59">
        <f t="shared" si="544"/>
        <v>1.8205714689158378E-2</v>
      </c>
    </row>
    <row r="14276" spans="3:15" ht="17">
      <c r="C14276" s="156">
        <v>0.47556666666666669</v>
      </c>
      <c r="D14276" s="158">
        <v>0.9378726252843016</v>
      </c>
      <c r="E14276" s="158">
        <v>0.64664599859615579</v>
      </c>
      <c r="L14276" s="140"/>
      <c r="M14276" s="59">
        <f t="shared" si="543"/>
        <v>2.3973927296160612E-2</v>
      </c>
      <c r="N14276" s="61"/>
      <c r="O14276" s="59">
        <f t="shared" si="544"/>
        <v>1.4073109744804012E-2</v>
      </c>
    </row>
    <row r="14277" spans="3:15" ht="17">
      <c r="C14277" s="156">
        <v>0.47560000000000002</v>
      </c>
      <c r="D14277" s="158">
        <v>1.4066790217914</v>
      </c>
      <c r="E14277" s="158">
        <v>1.0617424656269221</v>
      </c>
      <c r="L14277" s="140"/>
      <c r="M14277" s="59">
        <f t="shared" si="543"/>
        <v>3.5862185609401583E-2</v>
      </c>
      <c r="N14277" s="61"/>
      <c r="O14277" s="59">
        <f t="shared" si="544"/>
        <v>2.3118480398396691E-2</v>
      </c>
    </row>
    <row r="14278" spans="3:15" ht="17">
      <c r="C14278" s="156">
        <v>0.47563333333333335</v>
      </c>
      <c r="D14278" s="158">
        <v>0.7354940138031768</v>
      </c>
      <c r="E14278" s="158">
        <v>0.49633994221010119</v>
      </c>
      <c r="L14278" s="140"/>
      <c r="M14278" s="59">
        <f t="shared" si="543"/>
        <v>1.8797896492624269E-2</v>
      </c>
      <c r="N14278" s="61"/>
      <c r="O14278" s="59">
        <f t="shared" si="544"/>
        <v>1.0777506639672994E-2</v>
      </c>
    </row>
    <row r="14279" spans="3:15" ht="17">
      <c r="C14279" s="156">
        <v>0.47566666666666668</v>
      </c>
      <c r="D14279" s="158">
        <v>0.49092416962877489</v>
      </c>
      <c r="E14279" s="158">
        <v>0.32880431060780729</v>
      </c>
      <c r="L14279" s="140"/>
      <c r="M14279" s="59">
        <f t="shared" si="543"/>
        <v>1.2506819988918063E-2</v>
      </c>
      <c r="N14279" s="61"/>
      <c r="O14279" s="59">
        <f t="shared" si="544"/>
        <v>7.0912832931185636E-3</v>
      </c>
    </row>
    <row r="14280" spans="3:15" ht="17">
      <c r="C14280" s="156">
        <v>0.47570000000000001</v>
      </c>
      <c r="D14280" s="158">
        <v>-0.48502878544453387</v>
      </c>
      <c r="E14280" s="158">
        <v>-0.29641658818135425</v>
      </c>
      <c r="L14280" s="140"/>
      <c r="M14280" s="59">
        <f t="shared" si="543"/>
        <v>-1.2999309641779741E-2</v>
      </c>
      <c r="N14280" s="61"/>
      <c r="O14280" s="59">
        <f t="shared" si="544"/>
        <v>-6.7864542884839719E-3</v>
      </c>
    </row>
    <row r="14281" spans="3:15" ht="17">
      <c r="C14281" s="156">
        <v>0.47573333333333334</v>
      </c>
      <c r="D14281" s="158">
        <v>-0.82982060954247205</v>
      </c>
      <c r="E14281" s="158">
        <v>-0.5436749754585356</v>
      </c>
      <c r="L14281" s="140"/>
      <c r="M14281" s="59">
        <f t="shared" ref="M14281:M14344" si="545">LN($O$1*(1+(1-$M$4)*$O$2/100+$M$4*D14281/100)/$O$1)</f>
        <v>-2.2168108687766235E-2</v>
      </c>
      <c r="N14281" s="61"/>
      <c r="O14281" s="59">
        <f t="shared" ref="O14281:O14344" si="546">LN($O$1*(1+(1-$O$4)*$O$2/100+$O$4*E14281/100)/$O$1)</f>
        <v>-1.2328320787381025E-2</v>
      </c>
    </row>
    <row r="14282" spans="3:15" ht="17">
      <c r="C14282" s="156">
        <v>0.47576666666666667</v>
      </c>
      <c r="D14282" s="158">
        <v>2.2113764907842191E-2</v>
      </c>
      <c r="E14282" s="158">
        <v>2.9866061694415139E-2</v>
      </c>
      <c r="L14282" s="140"/>
      <c r="M14282" s="59">
        <f t="shared" si="545"/>
        <v>3.3581819412452314E-4</v>
      </c>
      <c r="N14282" s="61"/>
      <c r="O14282" s="59">
        <f t="shared" si="546"/>
        <v>4.7991282773783496E-4</v>
      </c>
    </row>
    <row r="14283" spans="3:15" ht="17">
      <c r="C14283" s="156">
        <v>0.4758</v>
      </c>
      <c r="D14283" s="158">
        <v>-1.0181953783365092</v>
      </c>
      <c r="E14283" s="158">
        <v>-0.69528607730140268</v>
      </c>
      <c r="L14283" s="140"/>
      <c r="M14283" s="59">
        <f t="shared" si="545"/>
        <v>-2.7213162316514966E-2</v>
      </c>
      <c r="N14283" s="61"/>
      <c r="O14283" s="59">
        <f t="shared" si="546"/>
        <v>-1.5741672002564325E-2</v>
      </c>
    </row>
    <row r="14284" spans="3:15" ht="17">
      <c r="C14284" s="156">
        <v>0.47583333333333333</v>
      </c>
      <c r="D14284" s="158">
        <v>0.87277400004951922</v>
      </c>
      <c r="E14284" s="158">
        <v>0.59687280999775072</v>
      </c>
      <c r="L14284" s="140"/>
      <c r="M14284" s="59">
        <f t="shared" si="545"/>
        <v>2.2311887421594272E-2</v>
      </c>
      <c r="N14284" s="61"/>
      <c r="O14284" s="59">
        <f t="shared" si="546"/>
        <v>1.2982987635967877E-2</v>
      </c>
    </row>
    <row r="14285" spans="3:15" ht="17">
      <c r="C14285" s="156">
        <v>0.47586666666666666</v>
      </c>
      <c r="D14285" s="158">
        <v>-0.3695147232572864</v>
      </c>
      <c r="E14285" s="158">
        <v>-0.2195606452951494</v>
      </c>
      <c r="L14285" s="140"/>
      <c r="M14285" s="59">
        <f t="shared" si="545"/>
        <v>-9.9462326399799867E-3</v>
      </c>
      <c r="N14285" s="61"/>
      <c r="O14285" s="59">
        <f t="shared" si="546"/>
        <v>-5.0701002264712455E-3</v>
      </c>
    </row>
    <row r="14286" spans="3:15" ht="17">
      <c r="C14286" s="156">
        <v>0.47589999999999999</v>
      </c>
      <c r="D14286" s="158">
        <v>-0.33092768837303971</v>
      </c>
      <c r="E14286" s="158">
        <v>-0.19434959539086116</v>
      </c>
      <c r="L14286" s="140"/>
      <c r="M14286" s="59">
        <f t="shared" si="545"/>
        <v>-8.9284372484614658E-3</v>
      </c>
      <c r="N14286" s="61"/>
      <c r="O14286" s="59">
        <f t="shared" si="546"/>
        <v>-4.5077257689098219E-3</v>
      </c>
    </row>
    <row r="14287" spans="3:15" ht="17">
      <c r="C14287" s="156">
        <v>0.47593333333333332</v>
      </c>
      <c r="D14287" s="158">
        <v>1.0036519287669869</v>
      </c>
      <c r="E14287" s="158">
        <v>0.69851800399363173</v>
      </c>
      <c r="L14287" s="140"/>
      <c r="M14287" s="59">
        <f t="shared" si="545"/>
        <v>2.5650544473280312E-2</v>
      </c>
      <c r="N14287" s="61"/>
      <c r="O14287" s="59">
        <f t="shared" si="546"/>
        <v>1.520793653319753E-2</v>
      </c>
    </row>
    <row r="14288" spans="3:15" ht="17">
      <c r="C14288" s="156">
        <v>0.47596666666666665</v>
      </c>
      <c r="D14288" s="158">
        <v>0.14586616929237645</v>
      </c>
      <c r="E14288" s="158">
        <v>0.10747863482531043</v>
      </c>
      <c r="L14288" s="140"/>
      <c r="M14288" s="59">
        <f t="shared" si="545"/>
        <v>3.5630290507990972E-3</v>
      </c>
      <c r="N14288" s="61"/>
      <c r="O14288" s="59">
        <f t="shared" si="546"/>
        <v>2.2006114955313697E-3</v>
      </c>
    </row>
    <row r="14289" spans="3:15" ht="17">
      <c r="C14289" s="156">
        <v>0.47599999999999998</v>
      </c>
      <c r="D14289" s="158">
        <v>0.40670496864353467</v>
      </c>
      <c r="E14289" s="158">
        <v>0.27361971909672156</v>
      </c>
      <c r="L14289" s="140"/>
      <c r="M14289" s="59">
        <f t="shared" si="545"/>
        <v>1.0331253727658897E-2</v>
      </c>
      <c r="N14289" s="61"/>
      <c r="O14289" s="59">
        <f t="shared" si="546"/>
        <v>5.8740963882377402E-3</v>
      </c>
    </row>
    <row r="14290" spans="3:15" ht="17">
      <c r="C14290" s="156">
        <v>0.47603333333333331</v>
      </c>
      <c r="D14290" s="158">
        <v>0.66468045602512982</v>
      </c>
      <c r="E14290" s="158">
        <v>0.44649899387405223</v>
      </c>
      <c r="L14290" s="140"/>
      <c r="M14290" s="59">
        <f t="shared" si="545"/>
        <v>1.6980424614459012E-2</v>
      </c>
      <c r="N14290" s="61"/>
      <c r="O14290" s="59">
        <f t="shared" si="546"/>
        <v>9.6822942489190652E-3</v>
      </c>
    </row>
    <row r="14291" spans="3:15" ht="17">
      <c r="C14291" s="156">
        <v>0.47606666666666669</v>
      </c>
      <c r="D14291" s="158">
        <v>1.1344911250099989</v>
      </c>
      <c r="E14291" s="158">
        <v>0.80707549121035016</v>
      </c>
      <c r="L14291" s="140"/>
      <c r="M14291" s="59">
        <f t="shared" si="545"/>
        <v>2.8977108844770304E-2</v>
      </c>
      <c r="N14291" s="61"/>
      <c r="O14291" s="59">
        <f t="shared" si="546"/>
        <v>1.7578737016835606E-2</v>
      </c>
    </row>
    <row r="14292" spans="3:15" ht="17">
      <c r="C14292" s="156">
        <v>0.47610000000000002</v>
      </c>
      <c r="D14292" s="158">
        <v>1.0183580228586255</v>
      </c>
      <c r="E14292" s="158">
        <v>0.71034837095852399</v>
      </c>
      <c r="L14292" s="140"/>
      <c r="M14292" s="59">
        <f t="shared" si="545"/>
        <v>2.602499689634187E-2</v>
      </c>
      <c r="N14292" s="61"/>
      <c r="O14292" s="59">
        <f t="shared" si="546"/>
        <v>1.5466574449029456E-2</v>
      </c>
    </row>
    <row r="14293" spans="3:15" ht="17">
      <c r="C14293" s="156">
        <v>0.47613333333333335</v>
      </c>
      <c r="D14293" s="158">
        <v>-1.9318867086389331</v>
      </c>
      <c r="E14293" s="158">
        <v>-1.7778553639674992</v>
      </c>
      <c r="L14293" s="140"/>
      <c r="M14293" s="59">
        <f t="shared" si="545"/>
        <v>-5.2051408761577773E-2</v>
      </c>
      <c r="N14293" s="61"/>
      <c r="O14293" s="59">
        <f t="shared" si="546"/>
        <v>-4.0459104233913287E-2</v>
      </c>
    </row>
    <row r="14294" spans="3:15" ht="17">
      <c r="C14294" s="156">
        <v>0.47616666666666668</v>
      </c>
      <c r="D14294" s="158">
        <v>-0.2991950963325693</v>
      </c>
      <c r="E14294" s="158">
        <v>-0.17376404443301577</v>
      </c>
      <c r="L14294" s="140"/>
      <c r="M14294" s="59">
        <f t="shared" si="545"/>
        <v>-8.092214395801026E-3</v>
      </c>
      <c r="N14294" s="61"/>
      <c r="O14294" s="59">
        <f t="shared" si="546"/>
        <v>-4.0487652032819817E-3</v>
      </c>
    </row>
    <row r="14295" spans="3:15" ht="17">
      <c r="C14295" s="156">
        <v>0.47620000000000001</v>
      </c>
      <c r="D14295" s="158">
        <v>0.49720842413102195</v>
      </c>
      <c r="E14295" s="158">
        <v>0.33296451965134172</v>
      </c>
      <c r="L14295" s="140"/>
      <c r="M14295" s="59">
        <f t="shared" si="545"/>
        <v>1.2668966429895939E-2</v>
      </c>
      <c r="N14295" s="61"/>
      <c r="O14295" s="59">
        <f t="shared" si="546"/>
        <v>7.1829835175050219E-3</v>
      </c>
    </row>
    <row r="14296" spans="3:15" ht="17">
      <c r="C14296" s="156">
        <v>0.47623333333333334</v>
      </c>
      <c r="D14296" s="158">
        <v>0.30927291577395088</v>
      </c>
      <c r="E14296" s="158">
        <v>0.21089020845478906</v>
      </c>
      <c r="L14296" s="140"/>
      <c r="M14296" s="59">
        <f t="shared" si="545"/>
        <v>7.8084511866023552E-3</v>
      </c>
      <c r="N14296" s="61"/>
      <c r="O14296" s="59">
        <f t="shared" si="546"/>
        <v>4.4886922634994643E-3</v>
      </c>
    </row>
    <row r="14297" spans="3:15" ht="17">
      <c r="C14297" s="156">
        <v>0.47626666666666667</v>
      </c>
      <c r="D14297" s="158">
        <v>-0.60895327295023538</v>
      </c>
      <c r="E14297" s="158">
        <v>-0.38172665498609581</v>
      </c>
      <c r="L14297" s="140"/>
      <c r="M14297" s="59">
        <f t="shared" si="545"/>
        <v>-1.6285074406175097E-2</v>
      </c>
      <c r="N14297" s="61"/>
      <c r="O14297" s="59">
        <f t="shared" si="546"/>
        <v>-8.6950627605442872E-3</v>
      </c>
    </row>
    <row r="14298" spans="3:15" ht="17">
      <c r="C14298" s="156">
        <v>0.4763</v>
      </c>
      <c r="D14298" s="158">
        <v>-0.26976261082950004</v>
      </c>
      <c r="E14298" s="158">
        <v>-0.15477819199397275</v>
      </c>
      <c r="L14298" s="140"/>
      <c r="M14298" s="59">
        <f t="shared" si="545"/>
        <v>-7.3172289354665413E-3</v>
      </c>
      <c r="N14298" s="61"/>
      <c r="O14298" s="59">
        <f t="shared" si="546"/>
        <v>-3.6256570054827545E-3</v>
      </c>
    </row>
    <row r="14299" spans="3:15" ht="17">
      <c r="C14299" s="156">
        <v>0.47633333333333333</v>
      </c>
      <c r="D14299" s="158">
        <v>-0.29940468498846917</v>
      </c>
      <c r="E14299" s="158">
        <v>-0.17389960186881756</v>
      </c>
      <c r="L14299" s="140"/>
      <c r="M14299" s="59">
        <f t="shared" si="545"/>
        <v>-8.0977352195687954E-3</v>
      </c>
      <c r="N14299" s="61"/>
      <c r="O14299" s="59">
        <f t="shared" si="546"/>
        <v>-4.0517868050094271E-3</v>
      </c>
    </row>
    <row r="14300" spans="3:15" ht="17">
      <c r="C14300" s="156">
        <v>0.47636666666666666</v>
      </c>
      <c r="D14300" s="158">
        <v>-0.63243051384914872</v>
      </c>
      <c r="E14300" s="158">
        <v>-0.39828583291243402</v>
      </c>
      <c r="L14300" s="140"/>
      <c r="M14300" s="59">
        <f t="shared" si="545"/>
        <v>-1.6908774070777611E-2</v>
      </c>
      <c r="N14300" s="61"/>
      <c r="O14300" s="59">
        <f t="shared" si="546"/>
        <v>-9.065957256983042E-3</v>
      </c>
    </row>
    <row r="14301" spans="3:15" ht="17">
      <c r="C14301" s="156">
        <v>0.47639999999999999</v>
      </c>
      <c r="D14301" s="158">
        <v>-1.130455299393341</v>
      </c>
      <c r="E14301" s="158">
        <v>-0.79327883111393216</v>
      </c>
      <c r="L14301" s="140"/>
      <c r="M14301" s="59">
        <f t="shared" si="545"/>
        <v>-3.0231856400190046E-2</v>
      </c>
      <c r="N14301" s="61"/>
      <c r="O14301" s="59">
        <f t="shared" si="546"/>
        <v>-1.7954082326665816E-2</v>
      </c>
    </row>
    <row r="14302" spans="3:15" ht="17">
      <c r="C14302" s="156">
        <v>0.47643333333333332</v>
      </c>
      <c r="D14302" s="158">
        <v>-1.003953596126498</v>
      </c>
      <c r="E14302" s="158">
        <v>-0.68329647292262563</v>
      </c>
      <c r="L14302" s="140"/>
      <c r="M14302" s="59">
        <f t="shared" si="545"/>
        <v>-2.6830848182598531E-2</v>
      </c>
      <c r="N14302" s="61"/>
      <c r="O14302" s="59">
        <f t="shared" si="546"/>
        <v>-1.5471315058985196E-2</v>
      </c>
    </row>
    <row r="14303" spans="3:15" ht="17">
      <c r="C14303" s="156">
        <v>0.47646666666666665</v>
      </c>
      <c r="D14303" s="158">
        <v>8.969094296430033E-2</v>
      </c>
      <c r="E14303" s="158">
        <v>7.2220079124007727E-2</v>
      </c>
      <c r="L14303" s="140"/>
      <c r="M14303" s="59">
        <f t="shared" si="545"/>
        <v>2.0993841522858256E-3</v>
      </c>
      <c r="N14303" s="61"/>
      <c r="O14303" s="59">
        <f t="shared" si="546"/>
        <v>1.4192836191420477E-3</v>
      </c>
    </row>
    <row r="14304" spans="3:15" ht="17">
      <c r="C14304" s="156">
        <v>0.47649999999999998</v>
      </c>
      <c r="D14304" s="158">
        <v>9.232347205472391E-3</v>
      </c>
      <c r="E14304" s="158">
        <v>2.1792184091735344E-2</v>
      </c>
      <c r="L14304" s="140"/>
      <c r="M14304" s="59">
        <f t="shared" si="545"/>
        <v>-7.0220887235098432E-7</v>
      </c>
      <c r="N14304" s="61"/>
      <c r="O14304" s="59">
        <f t="shared" si="546"/>
        <v>3.0074191495909041E-4</v>
      </c>
    </row>
    <row r="14305" spans="3:15" ht="17">
      <c r="C14305" s="156">
        <v>0.47653333333333331</v>
      </c>
      <c r="D14305" s="158">
        <v>-0.80692393266799967</v>
      </c>
      <c r="E14305" s="158">
        <v>-0.52618002963000066</v>
      </c>
      <c r="L14305" s="140"/>
      <c r="M14305" s="59">
        <f t="shared" si="545"/>
        <v>-2.1556621077969892E-2</v>
      </c>
      <c r="N14305" s="61"/>
      <c r="O14305" s="59">
        <f t="shared" si="546"/>
        <v>-1.1935190760296692E-2</v>
      </c>
    </row>
    <row r="14306" spans="3:15" ht="17">
      <c r="C14306" s="156">
        <v>0.47656666666666669</v>
      </c>
      <c r="D14306" s="158">
        <v>-1.2973578628584306</v>
      </c>
      <c r="E14306" s="158">
        <v>-0.95210931456781389</v>
      </c>
      <c r="L14306" s="140"/>
      <c r="M14306" s="59">
        <f t="shared" si="545"/>
        <v>-3.4736816164966988E-2</v>
      </c>
      <c r="N14306" s="61"/>
      <c r="O14306" s="59">
        <f t="shared" si="546"/>
        <v>-2.1550472408322804E-2</v>
      </c>
    </row>
    <row r="14307" spans="3:15" ht="17">
      <c r="C14307" s="156">
        <v>0.47660000000000002</v>
      </c>
      <c r="D14307" s="158">
        <v>-1.0301670480452583</v>
      </c>
      <c r="E14307" s="158">
        <v>-0.70543795799343401</v>
      </c>
      <c r="L14307" s="140"/>
      <c r="M14307" s="59">
        <f t="shared" si="545"/>
        <v>-2.7534649430124424E-2</v>
      </c>
      <c r="N14307" s="61"/>
      <c r="O14307" s="59">
        <f t="shared" si="546"/>
        <v>-1.5970646760813563E-2</v>
      </c>
    </row>
    <row r="14308" spans="3:15" ht="17">
      <c r="C14308" s="156">
        <v>0.47663333333333335</v>
      </c>
      <c r="D14308" s="158">
        <v>-1.523987450514972</v>
      </c>
      <c r="E14308" s="158">
        <v>-1.1995215944773874</v>
      </c>
      <c r="L14308" s="140"/>
      <c r="M14308" s="59">
        <f t="shared" si="545"/>
        <v>-4.0886571570582085E-2</v>
      </c>
      <c r="N14308" s="61"/>
      <c r="O14308" s="59">
        <f t="shared" si="546"/>
        <v>-2.7178508896619796E-2</v>
      </c>
    </row>
    <row r="14309" spans="3:15" ht="17">
      <c r="C14309" s="156">
        <v>0.47666666666666668</v>
      </c>
      <c r="D14309" s="158">
        <v>-0.14290454892241539</v>
      </c>
      <c r="E14309" s="158">
        <v>-7.3906448988605544E-2</v>
      </c>
      <c r="L14309" s="140"/>
      <c r="M14309" s="59">
        <f t="shared" si="545"/>
        <v>-3.9837910650600637E-3</v>
      </c>
      <c r="N14309" s="61"/>
      <c r="O14309" s="59">
        <f t="shared" si="546"/>
        <v>-1.8253967712330266E-3</v>
      </c>
    </row>
    <row r="14310" spans="3:15" ht="17">
      <c r="C14310" s="156">
        <v>0.47670000000000001</v>
      </c>
      <c r="D14310" s="158">
        <v>-0.69814561852760715</v>
      </c>
      <c r="E14310" s="158">
        <v>-0.44540314397934955</v>
      </c>
      <c r="L14310" s="140"/>
      <c r="M14310" s="59">
        <f t="shared" si="545"/>
        <v>-1.8656641901772186E-2</v>
      </c>
      <c r="N14310" s="61"/>
      <c r="O14310" s="59">
        <f t="shared" si="546"/>
        <v>-1.0122049767651615E-2</v>
      </c>
    </row>
    <row r="14311" spans="3:15" ht="17">
      <c r="C14311" s="156">
        <v>0.47673333333333334</v>
      </c>
      <c r="D14311" s="158">
        <v>-1.5090569788776633</v>
      </c>
      <c r="E14311" s="158">
        <v>-1.1818936638637347</v>
      </c>
      <c r="L14311" s="140"/>
      <c r="M14311" s="59">
        <f t="shared" si="545"/>
        <v>-4.0480256795812908E-2</v>
      </c>
      <c r="N14311" s="61"/>
      <c r="O14311" s="59">
        <f t="shared" si="546"/>
        <v>-2.6776466025435229E-2</v>
      </c>
    </row>
    <row r="14312" spans="3:15" ht="17">
      <c r="C14312" s="156">
        <v>0.47676666666666667</v>
      </c>
      <c r="D14312" s="158">
        <v>-0.58199660894144023</v>
      </c>
      <c r="E14312" s="158">
        <v>-0.36287908734727664</v>
      </c>
      <c r="L14312" s="140"/>
      <c r="M14312" s="59">
        <f t="shared" si="545"/>
        <v>-1.5569419322900676E-2</v>
      </c>
      <c r="N14312" s="61"/>
      <c r="O14312" s="59">
        <f t="shared" si="546"/>
        <v>-8.2730799550658433E-3</v>
      </c>
    </row>
    <row r="14313" spans="3:15" ht="17">
      <c r="C14313" s="156">
        <v>0.4768</v>
      </c>
      <c r="D14313" s="158">
        <v>2.163166021592775</v>
      </c>
      <c r="E14313" s="158">
        <v>2.1283591347082416</v>
      </c>
      <c r="L14313" s="140"/>
      <c r="M14313" s="59">
        <f t="shared" si="545"/>
        <v>5.4752483005354451E-2</v>
      </c>
      <c r="N14313" s="61"/>
      <c r="O14313" s="59">
        <f t="shared" si="546"/>
        <v>4.5992708983997828E-2</v>
      </c>
    </row>
    <row r="14314" spans="3:15" ht="17">
      <c r="C14314" s="156">
        <v>0.47683333333333333</v>
      </c>
      <c r="D14314" s="158">
        <v>2.0175061287114442</v>
      </c>
      <c r="E14314" s="158">
        <v>1.8633777124834272</v>
      </c>
      <c r="L14314" s="140"/>
      <c r="M14314" s="59">
        <f t="shared" si="545"/>
        <v>5.1142830593289001E-2</v>
      </c>
      <c r="N14314" s="61"/>
      <c r="O14314" s="59">
        <f t="shared" si="546"/>
        <v>4.0358684266578251E-2</v>
      </c>
    </row>
    <row r="14315" spans="3:15" ht="17">
      <c r="C14315" s="156">
        <v>0.47686666666666666</v>
      </c>
      <c r="D14315" s="158">
        <v>-1.0639591114747249</v>
      </c>
      <c r="E14315" s="158">
        <v>-0.73446553605681508</v>
      </c>
      <c r="L14315" s="140"/>
      <c r="M14315" s="59">
        <f t="shared" si="545"/>
        <v>-2.8442659204576115E-2</v>
      </c>
      <c r="N14315" s="61"/>
      <c r="O14315" s="59">
        <f t="shared" si="546"/>
        <v>-1.6625650610323003E-2</v>
      </c>
    </row>
    <row r="14316" spans="3:15" ht="17">
      <c r="C14316" s="156">
        <v>0.47689999999999999</v>
      </c>
      <c r="D14316" s="158">
        <v>-1.0259756436796637</v>
      </c>
      <c r="E14316" s="158">
        <v>-0.70187597319491746</v>
      </c>
      <c r="L14316" s="140"/>
      <c r="M14316" s="59">
        <f t="shared" si="545"/>
        <v>-2.7422081735364756E-2</v>
      </c>
      <c r="N14316" s="61"/>
      <c r="O14316" s="59">
        <f t="shared" si="546"/>
        <v>-1.5890300542438094E-2</v>
      </c>
    </row>
    <row r="14317" spans="3:15" ht="17">
      <c r="C14317" s="156">
        <v>0.47693333333333332</v>
      </c>
      <c r="D14317" s="158">
        <v>0.1269658865520773</v>
      </c>
      <c r="E14317" s="158">
        <v>9.5606491460699786E-2</v>
      </c>
      <c r="L14317" s="140"/>
      <c r="M14317" s="59">
        <f t="shared" si="545"/>
        <v>3.0708214872543099E-3</v>
      </c>
      <c r="N14317" s="61"/>
      <c r="O14317" s="59">
        <f t="shared" si="546"/>
        <v>1.9375935423413917E-3</v>
      </c>
    </row>
    <row r="14318" spans="3:15" ht="17">
      <c r="C14318" s="156">
        <v>0.47696666666666665</v>
      </c>
      <c r="D14318" s="158">
        <v>-0.50099875598612875</v>
      </c>
      <c r="E14318" s="158">
        <v>-0.30722872951590946</v>
      </c>
      <c r="L14318" s="140"/>
      <c r="M14318" s="59">
        <f t="shared" si="545"/>
        <v>-1.342213591420636E-2</v>
      </c>
      <c r="N14318" s="61"/>
      <c r="O14318" s="59">
        <f t="shared" si="546"/>
        <v>-7.0281485718002327E-3</v>
      </c>
    </row>
    <row r="14319" spans="3:15" ht="17">
      <c r="C14319" s="156">
        <v>0.47699999999999998</v>
      </c>
      <c r="D14319" s="158">
        <v>-0.35893273838643136</v>
      </c>
      <c r="E14319" s="158">
        <v>-0.21262620270110283</v>
      </c>
      <c r="L14319" s="140"/>
      <c r="M14319" s="59">
        <f t="shared" si="545"/>
        <v>-9.6670125866946503E-3</v>
      </c>
      <c r="N14319" s="61"/>
      <c r="O14319" s="59">
        <f t="shared" si="546"/>
        <v>-4.9153844006838048E-3</v>
      </c>
    </row>
    <row r="14320" spans="3:15" ht="17">
      <c r="C14320" s="156">
        <v>0.47703333333333331</v>
      </c>
      <c r="D14320" s="158">
        <v>-1.3754095155290849</v>
      </c>
      <c r="E14320" s="158">
        <v>-1.0327288674188464</v>
      </c>
      <c r="L14320" s="140"/>
      <c r="M14320" s="59">
        <f t="shared" si="545"/>
        <v>-3.6850536508142948E-2</v>
      </c>
      <c r="N14320" s="61"/>
      <c r="O14320" s="59">
        <f t="shared" si="546"/>
        <v>-2.3380897286322224E-2</v>
      </c>
    </row>
    <row r="14321" spans="3:15" ht="17">
      <c r="C14321" s="156">
        <v>0.47706666666666669</v>
      </c>
      <c r="D14321" s="158">
        <v>0.61273687891384299</v>
      </c>
      <c r="E14321" s="158">
        <v>0.4106849839332038</v>
      </c>
      <c r="L14321" s="140"/>
      <c r="M14321" s="59">
        <f t="shared" si="545"/>
        <v>1.5645158662079297E-2</v>
      </c>
      <c r="N14321" s="61"/>
      <c r="O14321" s="59">
        <f t="shared" si="546"/>
        <v>8.8945705962066943E-3</v>
      </c>
    </row>
    <row r="14322" spans="3:15" ht="17">
      <c r="C14322" s="156">
        <v>0.47710000000000002</v>
      </c>
      <c r="D14322" s="158">
        <v>-0.68761372653442987</v>
      </c>
      <c r="E14322" s="158">
        <v>-0.43777226917094247</v>
      </c>
      <c r="L14322" s="140"/>
      <c r="M14322" s="59">
        <f t="shared" si="545"/>
        <v>-1.8376312591923544E-2</v>
      </c>
      <c r="N14322" s="61"/>
      <c r="O14322" s="59">
        <f t="shared" si="546"/>
        <v>-9.950934806219185E-3</v>
      </c>
    </row>
    <row r="14323" spans="3:15" ht="17">
      <c r="C14323" s="156">
        <v>0.47713333333333335</v>
      </c>
      <c r="D14323" s="158">
        <v>1.1398612500206697</v>
      </c>
      <c r="E14323" s="158">
        <v>0.81169973029065423</v>
      </c>
      <c r="L14323" s="140"/>
      <c r="M14323" s="59">
        <f t="shared" si="545"/>
        <v>2.9113407229413257E-2</v>
      </c>
      <c r="N14323" s="61"/>
      <c r="O14323" s="59">
        <f t="shared" si="546"/>
        <v>1.7679601644798527E-2</v>
      </c>
    </row>
    <row r="14324" spans="3:15" ht="17">
      <c r="C14324" s="156">
        <v>0.47716666666666668</v>
      </c>
      <c r="D14324" s="158">
        <v>1.3464716153631204</v>
      </c>
      <c r="E14324" s="158">
        <v>1.0014937181857517</v>
      </c>
      <c r="L14324" s="140"/>
      <c r="M14324" s="59">
        <f t="shared" si="545"/>
        <v>3.4343298630140025E-2</v>
      </c>
      <c r="N14324" s="61"/>
      <c r="O14324" s="59">
        <f t="shared" si="546"/>
        <v>2.1810664495356673E-2</v>
      </c>
    </row>
    <row r="14325" spans="3:15" ht="17">
      <c r="C14325" s="156">
        <v>0.47720000000000001</v>
      </c>
      <c r="D14325" s="158">
        <v>-6.194203627468807E-2</v>
      </c>
      <c r="E14325" s="158">
        <v>-2.2872704724221718E-2</v>
      </c>
      <c r="L14325" s="140"/>
      <c r="M14325" s="59">
        <f t="shared" si="545"/>
        <v>-1.8621406185950443E-3</v>
      </c>
      <c r="N14325" s="61"/>
      <c r="O14325" s="59">
        <f t="shared" si="546"/>
        <v>-6.9101639677675221E-4</v>
      </c>
    </row>
    <row r="14326" spans="3:15" ht="17">
      <c r="C14326" s="156">
        <v>0.47723333333333334</v>
      </c>
      <c r="D14326" s="158">
        <v>-0.33413007537491335</v>
      </c>
      <c r="E14326" s="158">
        <v>-0.19643417499791538</v>
      </c>
      <c r="L14326" s="140"/>
      <c r="M14326" s="59">
        <f t="shared" si="545"/>
        <v>-9.0128659727935195E-3</v>
      </c>
      <c r="N14326" s="61"/>
      <c r="O14326" s="59">
        <f t="shared" si="546"/>
        <v>-4.5542137967398135E-3</v>
      </c>
    </row>
    <row r="14327" spans="3:15" ht="17">
      <c r="C14327" s="156">
        <v>0.47726666666666667</v>
      </c>
      <c r="D14327" s="158">
        <v>-0.86747930120897676</v>
      </c>
      <c r="E14327" s="158">
        <v>-0.57285604967666148</v>
      </c>
      <c r="L14327" s="140"/>
      <c r="M14327" s="59">
        <f t="shared" si="545"/>
        <v>-2.3174650390402285E-2</v>
      </c>
      <c r="N14327" s="61"/>
      <c r="O14327" s="59">
        <f t="shared" si="546"/>
        <v>-1.2984394619654912E-2</v>
      </c>
    </row>
    <row r="14328" spans="3:15" ht="17">
      <c r="C14328" s="156">
        <v>0.4773</v>
      </c>
      <c r="D14328" s="158">
        <v>-0.21139099135047446</v>
      </c>
      <c r="E14328" s="158">
        <v>-0.11739378214404719</v>
      </c>
      <c r="L14328" s="140"/>
      <c r="M14328" s="59">
        <f t="shared" si="545"/>
        <v>-5.7820228788508675E-3</v>
      </c>
      <c r="N14328" s="61"/>
      <c r="O14328" s="59">
        <f t="shared" si="546"/>
        <v>-2.7930516806587394E-3</v>
      </c>
    </row>
    <row r="14329" spans="3:15" ht="17">
      <c r="C14329" s="156">
        <v>0.47733333333333333</v>
      </c>
      <c r="D14329" s="158">
        <v>1.0902065650352528</v>
      </c>
      <c r="E14329" s="158">
        <v>0.76946981107723955</v>
      </c>
      <c r="L14329" s="140"/>
      <c r="M14329" s="59">
        <f t="shared" si="545"/>
        <v>2.785241985351648E-2</v>
      </c>
      <c r="N14329" s="61"/>
      <c r="O14329" s="59">
        <f t="shared" si="546"/>
        <v>1.6758098023554133E-2</v>
      </c>
    </row>
    <row r="14330" spans="3:15" ht="17">
      <c r="C14330" s="156">
        <v>0.47736666666666666</v>
      </c>
      <c r="D14330" s="158">
        <v>-0.87384633777286147</v>
      </c>
      <c r="E14330" s="158">
        <v>-0.57784149689589936</v>
      </c>
      <c r="L14330" s="140"/>
      <c r="M14330" s="59">
        <f t="shared" si="545"/>
        <v>-2.3344928747104997E-2</v>
      </c>
      <c r="N14330" s="61"/>
      <c r="O14330" s="59">
        <f t="shared" si="546"/>
        <v>-1.3096524764884451E-2</v>
      </c>
    </row>
    <row r="14331" spans="3:15" ht="17">
      <c r="C14331" s="156">
        <v>0.47739999999999999</v>
      </c>
      <c r="D14331" s="158">
        <v>1.2204245530069495</v>
      </c>
      <c r="E14331" s="158">
        <v>0.88284099860032073</v>
      </c>
      <c r="L14331" s="140"/>
      <c r="M14331" s="59">
        <f t="shared" si="545"/>
        <v>3.1155946300404646E-2</v>
      </c>
      <c r="N14331" s="61"/>
      <c r="O14331" s="59">
        <f t="shared" si="546"/>
        <v>1.9230065299431536E-2</v>
      </c>
    </row>
    <row r="14332" spans="3:15" ht="17">
      <c r="C14332" s="156">
        <v>0.47743333333333332</v>
      </c>
      <c r="D14332" s="158">
        <v>-0.49920117937366393</v>
      </c>
      <c r="E14332" s="158">
        <v>-0.30600922930309166</v>
      </c>
      <c r="L14332" s="140"/>
      <c r="M14332" s="59">
        <f t="shared" si="545"/>
        <v>-1.3374533745351679E-2</v>
      </c>
      <c r="N14332" s="61"/>
      <c r="O14332" s="59">
        <f t="shared" si="546"/>
        <v>-7.0008849776111394E-3</v>
      </c>
    </row>
    <row r="14333" spans="3:15" ht="17">
      <c r="C14333" s="156">
        <v>0.47746666666666665</v>
      </c>
      <c r="D14333" s="158">
        <v>-0.39711497814714131</v>
      </c>
      <c r="E14333" s="158">
        <v>-0.23772510592257484</v>
      </c>
      <c r="L14333" s="140"/>
      <c r="M14333" s="59">
        <f t="shared" si="545"/>
        <v>-1.0674869953034658E-2</v>
      </c>
      <c r="N14333" s="61"/>
      <c r="O14333" s="59">
        <f t="shared" si="546"/>
        <v>-5.4754848864588691E-3</v>
      </c>
    </row>
    <row r="14334" spans="3:15" ht="17">
      <c r="C14334" s="156">
        <v>0.47749999999999998</v>
      </c>
      <c r="D14334" s="158">
        <v>-2.2488330015825344</v>
      </c>
      <c r="E14334" s="158">
        <v>-2.4087038188146845</v>
      </c>
      <c r="L14334" s="140"/>
      <c r="M14334" s="59">
        <f t="shared" si="545"/>
        <v>-6.0813607975625024E-2</v>
      </c>
      <c r="N14334" s="61"/>
      <c r="O14334" s="59">
        <f t="shared" si="546"/>
        <v>-5.5149624359794584E-2</v>
      </c>
    </row>
    <row r="14335" spans="3:15" ht="17">
      <c r="C14335" s="156">
        <v>0.47753333333333331</v>
      </c>
      <c r="D14335" s="158">
        <v>-1.3166445563965263</v>
      </c>
      <c r="E14335" s="158">
        <v>-0.97162242552370848</v>
      </c>
      <c r="L14335" s="140"/>
      <c r="M14335" s="59">
        <f t="shared" si="545"/>
        <v>-3.5258704533381348E-2</v>
      </c>
      <c r="N14335" s="61"/>
      <c r="O14335" s="59">
        <f t="shared" si="546"/>
        <v>-2.199320017571621E-2</v>
      </c>
    </row>
    <row r="14336" spans="3:15" ht="17">
      <c r="C14336" s="156">
        <v>0.47756666666666664</v>
      </c>
      <c r="D14336" s="158">
        <v>2.7594182909734357</v>
      </c>
      <c r="E14336" s="158">
        <v>3.7623700110973877</v>
      </c>
      <c r="L14336" s="140"/>
      <c r="M14336" s="59">
        <f t="shared" si="545"/>
        <v>6.9394084750101101E-2</v>
      </c>
      <c r="N14336" s="61"/>
      <c r="O14336" s="59">
        <f t="shared" si="546"/>
        <v>8.0050685396399007E-2</v>
      </c>
    </row>
    <row r="14337" spans="3:15" ht="17">
      <c r="C14337" s="156">
        <v>0.47760000000000002</v>
      </c>
      <c r="D14337" s="158">
        <v>-0.17535643189086902</v>
      </c>
      <c r="E14337" s="158">
        <v>-9.44686638961037E-2</v>
      </c>
      <c r="L14337" s="140"/>
      <c r="M14337" s="59">
        <f t="shared" si="545"/>
        <v>-4.8354691546995858E-3</v>
      </c>
      <c r="N14337" s="61"/>
      <c r="O14337" s="59">
        <f t="shared" si="546"/>
        <v>-2.2828185518678937E-3</v>
      </c>
    </row>
    <row r="14338" spans="3:15" ht="17">
      <c r="C14338" s="156">
        <v>0.47763333333333335</v>
      </c>
      <c r="D14338" s="158">
        <v>3.2508440600962762</v>
      </c>
      <c r="E14338" s="158">
        <v>6.3320874728054255</v>
      </c>
      <c r="L14338" s="140"/>
      <c r="M14338" s="59">
        <f t="shared" si="545"/>
        <v>8.1302460497581552E-2</v>
      </c>
      <c r="N14338" s="61"/>
      <c r="O14338" s="59">
        <f t="shared" si="546"/>
        <v>0.13137026668068208</v>
      </c>
    </row>
    <row r="14339" spans="3:15" ht="17">
      <c r="C14339" s="156">
        <v>0.47766666666666668</v>
      </c>
      <c r="D14339" s="158">
        <v>0.1796429894290516</v>
      </c>
      <c r="E14339" s="158">
        <v>0.12872806177838678</v>
      </c>
      <c r="L14339" s="140"/>
      <c r="M14339" s="59">
        <f t="shared" si="545"/>
        <v>4.4420535396689402E-3</v>
      </c>
      <c r="N14339" s="61"/>
      <c r="O14339" s="59">
        <f t="shared" si="546"/>
        <v>2.6712031054612504E-3</v>
      </c>
    </row>
    <row r="14340" spans="3:15" ht="17">
      <c r="C14340" s="156">
        <v>0.47770000000000001</v>
      </c>
      <c r="D14340" s="158">
        <v>-1.0129562263186844</v>
      </c>
      <c r="E14340" s="158">
        <v>-0.6908644975624415</v>
      </c>
      <c r="L14340" s="140"/>
      <c r="M14340" s="59">
        <f t="shared" si="545"/>
        <v>-2.7072502680032209E-2</v>
      </c>
      <c r="N14340" s="61"/>
      <c r="O14340" s="59">
        <f t="shared" si="546"/>
        <v>-1.5641960056392654E-2</v>
      </c>
    </row>
    <row r="14341" spans="3:15" ht="17">
      <c r="C14341" s="156">
        <v>0.47773333333333334</v>
      </c>
      <c r="D14341" s="158">
        <v>-0.38316443733325894</v>
      </c>
      <c r="E14341" s="158">
        <v>-0.22852952550839783</v>
      </c>
      <c r="L14341" s="140"/>
      <c r="M14341" s="59">
        <f t="shared" si="545"/>
        <v>-1.0306514078900736E-2</v>
      </c>
      <c r="N14341" s="61"/>
      <c r="O14341" s="59">
        <f t="shared" si="546"/>
        <v>-5.2702423310482553E-3</v>
      </c>
    </row>
    <row r="14342" spans="3:15" ht="17">
      <c r="C14342" s="156">
        <v>0.47776666666666667</v>
      </c>
      <c r="D14342" s="158">
        <v>-0.68485585350048461</v>
      </c>
      <c r="E14342" s="158">
        <v>-0.43577922494924437</v>
      </c>
      <c r="L14342" s="140"/>
      <c r="M14342" s="59">
        <f t="shared" si="545"/>
        <v>-1.8302918758670478E-2</v>
      </c>
      <c r="N14342" s="61"/>
      <c r="O14342" s="59">
        <f t="shared" si="546"/>
        <v>-9.9062475459113612E-3</v>
      </c>
    </row>
    <row r="14343" spans="3:15" ht="17">
      <c r="C14343" s="156">
        <v>0.4778</v>
      </c>
      <c r="D14343" s="158">
        <v>0.83427970669506102</v>
      </c>
      <c r="E14343" s="158">
        <v>0.56811021500664716</v>
      </c>
      <c r="L14343" s="140"/>
      <c r="M14343" s="59">
        <f t="shared" si="545"/>
        <v>2.1327784302105735E-2</v>
      </c>
      <c r="N14343" s="61"/>
      <c r="O14343" s="59">
        <f t="shared" si="546"/>
        <v>1.2352493006679352E-2</v>
      </c>
    </row>
    <row r="14344" spans="3:15" ht="17">
      <c r="C14344" s="156">
        <v>0.47783333333333333</v>
      </c>
      <c r="D14344" s="158">
        <v>-0.96536572377547958</v>
      </c>
      <c r="E14344" s="158">
        <v>-0.65127308923818406</v>
      </c>
      <c r="L14344" s="140"/>
      <c r="M14344" s="59">
        <f t="shared" si="545"/>
        <v>-2.5795708318290887E-2</v>
      </c>
      <c r="N14344" s="61"/>
      <c r="O14344" s="59">
        <f t="shared" si="546"/>
        <v>-1.4749568946356893E-2</v>
      </c>
    </row>
    <row r="14345" spans="3:15" ht="17">
      <c r="C14345" s="156">
        <v>0.47786666666666666</v>
      </c>
      <c r="D14345" s="158">
        <v>-1.4102116855877551</v>
      </c>
      <c r="E14345" s="158">
        <v>-1.0701512352088682</v>
      </c>
      <c r="L14345" s="140"/>
      <c r="M14345" s="59">
        <f t="shared" ref="M14345:M14408" si="547">LN($O$1*(1+(1-$M$4)*$O$2/100+$M$4*D14345/100)/$O$1)</f>
        <v>-3.7794457777080903E-2</v>
      </c>
      <c r="N14345" s="61"/>
      <c r="O14345" s="59">
        <f t="shared" ref="O14345:O14408" si="548">LN($O$1*(1+(1-$O$4)*$O$2/100+$O$4*E14345/100)/$O$1)</f>
        <v>-2.4231692532438762E-2</v>
      </c>
    </row>
    <row r="14346" spans="3:15" ht="17">
      <c r="C14346" s="156">
        <v>0.47789999999999999</v>
      </c>
      <c r="D14346" s="158">
        <v>-0.82675887566885742</v>
      </c>
      <c r="E14346" s="158">
        <v>-0.54132495435845951</v>
      </c>
      <c r="L14346" s="140"/>
      <c r="M14346" s="59">
        <f t="shared" si="547"/>
        <v>-2.2086319164926583E-2</v>
      </c>
      <c r="N14346" s="61"/>
      <c r="O14346" s="59">
        <f t="shared" si="548"/>
        <v>-1.2275504328919261E-2</v>
      </c>
    </row>
    <row r="14347" spans="3:15" ht="17">
      <c r="C14347" s="156">
        <v>0.47793333333333332</v>
      </c>
      <c r="D14347" s="158">
        <v>0.29926826567525633</v>
      </c>
      <c r="E14347" s="158">
        <v>0.20450391988879477</v>
      </c>
      <c r="L14347" s="140"/>
      <c r="M14347" s="59">
        <f t="shared" si="547"/>
        <v>7.5490406722794803E-3</v>
      </c>
      <c r="N14347" s="61"/>
      <c r="O14347" s="59">
        <f t="shared" si="548"/>
        <v>4.3475410433244455E-3</v>
      </c>
    </row>
    <row r="14348" spans="3:15" ht="17">
      <c r="C14348" s="156">
        <v>0.47796666666666665</v>
      </c>
      <c r="D14348" s="158">
        <v>-0.85497775223343664</v>
      </c>
      <c r="E14348" s="158">
        <v>-0.56311132156216925</v>
      </c>
      <c r="L14348" s="140"/>
      <c r="M14348" s="59">
        <f t="shared" si="547"/>
        <v>-2.2840396574657404E-2</v>
      </c>
      <c r="N14348" s="61"/>
      <c r="O14348" s="59">
        <f t="shared" si="548"/>
        <v>-1.2765257447037624E-2</v>
      </c>
    </row>
    <row r="14349" spans="3:15" ht="17">
      <c r="C14349" s="156">
        <v>0.47799999999999998</v>
      </c>
      <c r="D14349" s="158">
        <v>0.69697750797063551</v>
      </c>
      <c r="E14349" s="158">
        <v>0.46907752653268031</v>
      </c>
      <c r="L14349" s="140"/>
      <c r="M14349" s="59">
        <f t="shared" si="547"/>
        <v>1.7809757307938944E-2</v>
      </c>
      <c r="N14349" s="61"/>
      <c r="O14349" s="59">
        <f t="shared" si="548"/>
        <v>1.0178586891416628E-2</v>
      </c>
    </row>
    <row r="14350" spans="3:15" ht="17">
      <c r="C14350" s="156">
        <v>0.47803333333333331</v>
      </c>
      <c r="D14350" s="158">
        <v>0.29958050028635358</v>
      </c>
      <c r="E14350" s="158">
        <v>0.20470309382585838</v>
      </c>
      <c r="L14350" s="140"/>
      <c r="M14350" s="59">
        <f t="shared" si="547"/>
        <v>7.5571376190928727E-3</v>
      </c>
      <c r="N14350" s="61"/>
      <c r="O14350" s="59">
        <f t="shared" si="548"/>
        <v>4.3519435325473062E-3</v>
      </c>
    </row>
    <row r="14351" spans="3:15" ht="17">
      <c r="C14351" s="156">
        <v>0.47806666666666664</v>
      </c>
      <c r="D14351" s="158">
        <v>0.50536456627732607</v>
      </c>
      <c r="E14351" s="158">
        <v>0.33837346678569907</v>
      </c>
      <c r="L14351" s="140"/>
      <c r="M14351" s="59">
        <f t="shared" si="547"/>
        <v>1.287937215017159E-2</v>
      </c>
      <c r="N14351" s="61"/>
      <c r="O14351" s="59">
        <f t="shared" si="548"/>
        <v>7.3021961236036164E-3</v>
      </c>
    </row>
    <row r="14352" spans="3:15" ht="17">
      <c r="C14352" s="156">
        <v>0.47810000000000002</v>
      </c>
      <c r="D14352" s="158">
        <v>0.20196254961261148</v>
      </c>
      <c r="E14352" s="158">
        <v>0.14279791030097294</v>
      </c>
      <c r="L14352" s="140"/>
      <c r="M14352" s="59">
        <f t="shared" si="547"/>
        <v>5.0224849902059518E-3</v>
      </c>
      <c r="N14352" s="61"/>
      <c r="O14352" s="59">
        <f t="shared" si="548"/>
        <v>2.9826733463920495E-3</v>
      </c>
    </row>
    <row r="14353" spans="3:15" ht="17">
      <c r="C14353" s="156">
        <v>0.47813333333333335</v>
      </c>
      <c r="D14353" s="158">
        <v>0.88602579865116393</v>
      </c>
      <c r="E14353" s="158">
        <v>0.6068863960010582</v>
      </c>
      <c r="L14353" s="140"/>
      <c r="M14353" s="59">
        <f t="shared" si="547"/>
        <v>2.2650444491381955E-2</v>
      </c>
      <c r="N14353" s="61"/>
      <c r="O14353" s="59">
        <f t="shared" si="548"/>
        <v>1.3202398642311692E-2</v>
      </c>
    </row>
    <row r="14354" spans="3:15" ht="17">
      <c r="C14354" s="156">
        <v>0.47816666666666668</v>
      </c>
      <c r="D14354" s="158">
        <v>-0.42634460868572566</v>
      </c>
      <c r="E14354" s="158">
        <v>-0.25709178604534128</v>
      </c>
      <c r="L14354" s="140"/>
      <c r="M14354" s="59">
        <f t="shared" si="547"/>
        <v>-1.1447101517010755E-2</v>
      </c>
      <c r="N14354" s="61"/>
      <c r="O14354" s="59">
        <f t="shared" si="548"/>
        <v>-5.9078811226764283E-3</v>
      </c>
    </row>
    <row r="14355" spans="3:15" ht="17">
      <c r="C14355" s="156">
        <v>0.47820000000000001</v>
      </c>
      <c r="D14355" s="158">
        <v>0.61633360984914742</v>
      </c>
      <c r="E14355" s="158">
        <v>0.41314602980290244</v>
      </c>
      <c r="L14355" s="140"/>
      <c r="M14355" s="59">
        <f t="shared" si="547"/>
        <v>1.5737674005071811E-2</v>
      </c>
      <c r="N14355" s="61"/>
      <c r="O14355" s="59">
        <f t="shared" si="548"/>
        <v>8.9487207817648042E-3</v>
      </c>
    </row>
    <row r="14356" spans="3:15" ht="17">
      <c r="C14356" s="156">
        <v>0.47823333333333334</v>
      </c>
      <c r="D14356" s="158">
        <v>0.32431196451486266</v>
      </c>
      <c r="E14356" s="158">
        <v>0.22050752069991558</v>
      </c>
      <c r="L14356" s="140"/>
      <c r="M14356" s="59">
        <f t="shared" si="547"/>
        <v>8.1982720302156767E-3</v>
      </c>
      <c r="N14356" s="61"/>
      <c r="O14356" s="59">
        <f t="shared" si="548"/>
        <v>4.7012187264154808E-3</v>
      </c>
    </row>
    <row r="14357" spans="3:15" ht="17">
      <c r="C14357" s="156">
        <v>0.47826666666666667</v>
      </c>
      <c r="D14357" s="158">
        <v>1.6921258546467779</v>
      </c>
      <c r="E14357" s="158">
        <v>1.3864011344733365</v>
      </c>
      <c r="L14357" s="140"/>
      <c r="M14357" s="59">
        <f t="shared" si="547"/>
        <v>4.3032086189904291E-2</v>
      </c>
      <c r="N14357" s="61"/>
      <c r="O14357" s="59">
        <f t="shared" si="548"/>
        <v>3.0136535843400501E-2</v>
      </c>
    </row>
    <row r="14358" spans="3:15" ht="17">
      <c r="C14358" s="156">
        <v>0.4783</v>
      </c>
      <c r="D14358" s="158">
        <v>2.4921256634801225E-2</v>
      </c>
      <c r="E14358" s="158">
        <v>3.1625574912506831E-2</v>
      </c>
      <c r="L14358" s="140"/>
      <c r="M14358" s="59">
        <f t="shared" si="547"/>
        <v>4.0914744132043078E-4</v>
      </c>
      <c r="N14358" s="61"/>
      <c r="O14358" s="59">
        <f t="shared" si="548"/>
        <v>5.1895468729312136E-4</v>
      </c>
    </row>
    <row r="14359" spans="3:15" ht="17">
      <c r="C14359" s="156">
        <v>0.47833333333333333</v>
      </c>
      <c r="D14359" s="158">
        <v>-2.1342724793145447</v>
      </c>
      <c r="E14359" s="158">
        <v>-2.1569321753698505</v>
      </c>
      <c r="L14359" s="140"/>
      <c r="M14359" s="59">
        <f t="shared" si="547"/>
        <v>-5.7637635925375505E-2</v>
      </c>
      <c r="N14359" s="61"/>
      <c r="O14359" s="59">
        <f t="shared" si="548"/>
        <v>-4.9260733969224292E-2</v>
      </c>
    </row>
    <row r="14360" spans="3:15" ht="17">
      <c r="C14360" s="156">
        <v>0.47836666666666666</v>
      </c>
      <c r="D14360" s="158">
        <v>-0.76641051574420527</v>
      </c>
      <c r="E14360" s="158">
        <v>-0.49565913838243369</v>
      </c>
      <c r="L14360" s="140"/>
      <c r="M14360" s="59">
        <f t="shared" si="547"/>
        <v>-2.0475569201284419E-2</v>
      </c>
      <c r="N14360" s="61"/>
      <c r="O14360" s="59">
        <f t="shared" si="548"/>
        <v>-1.1249723675278685E-2</v>
      </c>
    </row>
    <row r="14361" spans="3:15" ht="17">
      <c r="C14361" s="156">
        <v>0.47839999999999999</v>
      </c>
      <c r="D14361" s="158">
        <v>1.2823398466961802</v>
      </c>
      <c r="E14361" s="158">
        <v>0.93992933998136463</v>
      </c>
      <c r="L14361" s="140"/>
      <c r="M14361" s="59">
        <f t="shared" si="547"/>
        <v>3.2722867993938871E-2</v>
      </c>
      <c r="N14361" s="61"/>
      <c r="O14361" s="59">
        <f t="shared" si="548"/>
        <v>2.0472521113769841E-2</v>
      </c>
    </row>
    <row r="14362" spans="3:15" ht="17">
      <c r="C14362" s="156">
        <v>0.47843333333333332</v>
      </c>
      <c r="D14362" s="158">
        <v>-2.1500010038470885</v>
      </c>
      <c r="E14362" s="158">
        <v>-2.1897454959539164</v>
      </c>
      <c r="L14362" s="140"/>
      <c r="M14362" s="59">
        <f t="shared" si="547"/>
        <v>-5.807308237362168E-2</v>
      </c>
      <c r="N14362" s="61"/>
      <c r="O14362" s="59">
        <f t="shared" si="548"/>
        <v>-5.0026268759141873E-2</v>
      </c>
    </row>
    <row r="14363" spans="3:15" ht="17">
      <c r="C14363" s="156">
        <v>0.47846666666666665</v>
      </c>
      <c r="D14363" s="158">
        <v>1.5681299948285685</v>
      </c>
      <c r="E14363" s="158">
        <v>1.2366509667068277</v>
      </c>
      <c r="L14363" s="140"/>
      <c r="M14363" s="59">
        <f t="shared" si="547"/>
        <v>3.9923851054331376E-2</v>
      </c>
      <c r="N14363" s="61"/>
      <c r="O14363" s="59">
        <f t="shared" si="548"/>
        <v>2.6905546986414799E-2</v>
      </c>
    </row>
    <row r="14364" spans="3:15" ht="17">
      <c r="C14364" s="156">
        <v>0.47849999999999998</v>
      </c>
      <c r="D14364" s="158">
        <v>-0.28482363308702896</v>
      </c>
      <c r="E14364" s="158">
        <v>-0.16448120026645041</v>
      </c>
      <c r="L14364" s="140"/>
      <c r="M14364" s="59">
        <f t="shared" si="547"/>
        <v>-7.7137250048449676E-3</v>
      </c>
      <c r="N14364" s="61"/>
      <c r="O14364" s="59">
        <f t="shared" si="548"/>
        <v>-3.8418705100446422E-3</v>
      </c>
    </row>
    <row r="14365" spans="3:15" ht="17">
      <c r="C14365" s="156">
        <v>0.47853333333333331</v>
      </c>
      <c r="D14365" s="158">
        <v>0.9101837836484068</v>
      </c>
      <c r="E14365" s="158">
        <v>0.62529472889957527</v>
      </c>
      <c r="L14365" s="140"/>
      <c r="M14365" s="59">
        <f t="shared" si="547"/>
        <v>2.3267338126260171E-2</v>
      </c>
      <c r="N14365" s="61"/>
      <c r="O14365" s="59">
        <f t="shared" si="548"/>
        <v>1.3605624181078829E-2</v>
      </c>
    </row>
    <row r="14366" spans="3:15" ht="17">
      <c r="C14366" s="156">
        <v>0.47856666666666664</v>
      </c>
      <c r="D14366" s="158">
        <v>0.42378641679414714</v>
      </c>
      <c r="E14366" s="158">
        <v>0.28473207809248124</v>
      </c>
      <c r="L14366" s="140"/>
      <c r="M14366" s="59">
        <f t="shared" si="547"/>
        <v>1.0772887712536662E-2</v>
      </c>
      <c r="N14366" s="61"/>
      <c r="O14366" s="59">
        <f t="shared" si="548"/>
        <v>6.1193168963655873E-3</v>
      </c>
    </row>
    <row r="14367" spans="3:15" ht="17">
      <c r="C14367" s="156">
        <v>0.47860000000000003</v>
      </c>
      <c r="D14367" s="158">
        <v>3.1821318297433641E-2</v>
      </c>
      <c r="E14367" s="158">
        <v>3.5949798104750089E-2</v>
      </c>
      <c r="L14367" s="140"/>
      <c r="M14367" s="59">
        <f t="shared" si="547"/>
        <v>5.8934821835809426E-4</v>
      </c>
      <c r="N14367" s="61"/>
      <c r="O14367" s="59">
        <f t="shared" si="548"/>
        <v>6.1489845095992978E-4</v>
      </c>
    </row>
    <row r="14368" spans="3:15" ht="17">
      <c r="C14368" s="156">
        <v>0.47863333333333336</v>
      </c>
      <c r="D14368" s="158">
        <v>1.6554891400904395</v>
      </c>
      <c r="E14368" s="158">
        <v>1.3406011944134397</v>
      </c>
      <c r="L14368" s="140"/>
      <c r="M14368" s="59">
        <f t="shared" si="547"/>
        <v>4.2114709665261721E-2</v>
      </c>
      <c r="N14368" s="61"/>
      <c r="O14368" s="59">
        <f t="shared" si="548"/>
        <v>2.9149470368223938E-2</v>
      </c>
    </row>
    <row r="14369" spans="3:15" ht="17">
      <c r="C14369" s="156">
        <v>0.47866666666666668</v>
      </c>
      <c r="D14369" s="158">
        <v>0.18141575115740177</v>
      </c>
      <c r="E14369" s="158">
        <v>0.12984468056633994</v>
      </c>
      <c r="L14369" s="140"/>
      <c r="M14369" s="59">
        <f t="shared" si="547"/>
        <v>4.4881674237032369E-3</v>
      </c>
      <c r="N14369" s="61"/>
      <c r="O14369" s="59">
        <f t="shared" si="548"/>
        <v>2.6959257164977913E-3</v>
      </c>
    </row>
    <row r="14370" spans="3:15" ht="17">
      <c r="C14370" s="156">
        <v>0.47870000000000001</v>
      </c>
      <c r="D14370" s="158">
        <v>-0.1612063683385222</v>
      </c>
      <c r="E14370" s="158">
        <v>-8.5493893866142284E-2</v>
      </c>
      <c r="L14370" s="140"/>
      <c r="M14370" s="59">
        <f t="shared" si="547"/>
        <v>-4.4640209572022437E-3</v>
      </c>
      <c r="N14370" s="61"/>
      <c r="O14370" s="59">
        <f t="shared" si="548"/>
        <v>-2.0831423776237808E-3</v>
      </c>
    </row>
    <row r="14371" spans="3:15" ht="17">
      <c r="C14371" s="156">
        <v>0.47873333333333334</v>
      </c>
      <c r="D14371" s="158">
        <v>1.0851175527097034</v>
      </c>
      <c r="E14371" s="158">
        <v>0.76520708611052424</v>
      </c>
      <c r="L14371" s="140"/>
      <c r="M14371" s="59">
        <f t="shared" si="547"/>
        <v>2.7723093824805405E-2</v>
      </c>
      <c r="N14371" s="61"/>
      <c r="O14371" s="59">
        <f t="shared" si="548"/>
        <v>1.666503344089346E-2</v>
      </c>
    </row>
    <row r="14372" spans="3:15" ht="17">
      <c r="C14372" s="156">
        <v>0.47876666666666667</v>
      </c>
      <c r="D14372" s="158">
        <v>8.9195585186429782E-2</v>
      </c>
      <c r="E14372" s="158">
        <v>7.190947761538953E-2</v>
      </c>
      <c r="L14372" s="140"/>
      <c r="M14372" s="59">
        <f t="shared" si="547"/>
        <v>2.0864680775624879E-3</v>
      </c>
      <c r="N14372" s="61"/>
      <c r="O14372" s="59">
        <f t="shared" si="548"/>
        <v>1.412397991532244E-3</v>
      </c>
    </row>
    <row r="14373" spans="3:15" ht="17">
      <c r="C14373" s="156">
        <v>0.4788</v>
      </c>
      <c r="D14373" s="158">
        <v>-0.60111703342948619</v>
      </c>
      <c r="E14373" s="158">
        <v>-0.37622979496428899</v>
      </c>
      <c r="L14373" s="140"/>
      <c r="M14373" s="59">
        <f t="shared" si="547"/>
        <v>-1.6076982330940921E-2</v>
      </c>
      <c r="N14373" s="61"/>
      <c r="O14373" s="59">
        <f t="shared" si="548"/>
        <v>-8.5719738212385165E-3</v>
      </c>
    </row>
    <row r="14374" spans="3:15" ht="17">
      <c r="C14374" s="156">
        <v>0.47883333333333333</v>
      </c>
      <c r="D14374" s="158">
        <v>-0.20654534539039357</v>
      </c>
      <c r="E14374" s="158">
        <v>-0.11430474226261297</v>
      </c>
      <c r="L14374" s="140"/>
      <c r="M14374" s="59">
        <f t="shared" si="547"/>
        <v>-5.6546855785868343E-3</v>
      </c>
      <c r="N14374" s="61"/>
      <c r="O14374" s="59">
        <f t="shared" si="548"/>
        <v>-2.7242852548384337E-3</v>
      </c>
    </row>
    <row r="14375" spans="3:15" ht="17">
      <c r="C14375" s="156">
        <v>0.47886666666666666</v>
      </c>
      <c r="D14375" s="158">
        <v>0.38994888210051498</v>
      </c>
      <c r="E14375" s="158">
        <v>0.26275511432952575</v>
      </c>
      <c r="L14375" s="140"/>
      <c r="M14375" s="59">
        <f t="shared" si="547"/>
        <v>9.8978422505085675E-3</v>
      </c>
      <c r="N14375" s="61"/>
      <c r="O14375" s="59">
        <f t="shared" si="548"/>
        <v>5.6342850126289918E-3</v>
      </c>
    </row>
    <row r="14376" spans="3:15" ht="17">
      <c r="C14376" s="156">
        <v>0.47889999999999999</v>
      </c>
      <c r="D14376" s="158">
        <v>0.9558316526417493</v>
      </c>
      <c r="E14376" s="158">
        <v>0.6606438961353196</v>
      </c>
      <c r="L14376" s="140"/>
      <c r="M14376" s="59">
        <f t="shared" si="547"/>
        <v>2.4431955385897718E-2</v>
      </c>
      <c r="N14376" s="61"/>
      <c r="O14376" s="59">
        <f t="shared" si="548"/>
        <v>1.4379474830863376E-2</v>
      </c>
    </row>
    <row r="14377" spans="3:15" ht="17">
      <c r="C14377" s="156">
        <v>0.47893333333333332</v>
      </c>
      <c r="D14377" s="158">
        <v>0.70176996635903321</v>
      </c>
      <c r="E14377" s="158">
        <v>0.47244932530264483</v>
      </c>
      <c r="L14377" s="140"/>
      <c r="M14377" s="59">
        <f t="shared" si="547"/>
        <v>1.7932760808131581E-2</v>
      </c>
      <c r="N14377" s="61"/>
      <c r="O14377" s="59">
        <f t="shared" si="548"/>
        <v>1.0252680358423329E-2</v>
      </c>
    </row>
    <row r="14378" spans="3:15" ht="17">
      <c r="C14378" s="156">
        <v>0.47896666666666665</v>
      </c>
      <c r="D14378" s="158">
        <v>7.4822867516530139E-2</v>
      </c>
      <c r="E14378" s="158">
        <v>6.2898940560987548E-2</v>
      </c>
      <c r="L14378" s="140"/>
      <c r="M14378" s="59">
        <f t="shared" si="547"/>
        <v>1.7116378103474129E-3</v>
      </c>
      <c r="N14378" s="61"/>
      <c r="O14378" s="59">
        <f t="shared" si="548"/>
        <v>1.2126255754581162E-3</v>
      </c>
    </row>
    <row r="14379" spans="3:15" ht="17">
      <c r="C14379" s="156">
        <v>0.47899999999999998</v>
      </c>
      <c r="D14379" s="158">
        <v>-0.12865061998790614</v>
      </c>
      <c r="E14379" s="158">
        <v>-6.4896688010052814E-2</v>
      </c>
      <c r="L14379" s="140"/>
      <c r="M14379" s="59">
        <f t="shared" si="547"/>
        <v>-3.6099353258214986E-3</v>
      </c>
      <c r="N14379" s="61"/>
      <c r="O14379" s="59">
        <f t="shared" si="548"/>
        <v>-1.6250338371268413E-3</v>
      </c>
    </row>
    <row r="14380" spans="3:15" ht="17">
      <c r="C14380" s="156">
        <v>0.47903333333333331</v>
      </c>
      <c r="D14380" s="158">
        <v>-0.55347647553879598</v>
      </c>
      <c r="E14380" s="158">
        <v>-0.34312201214462401</v>
      </c>
      <c r="L14380" s="140"/>
      <c r="M14380" s="59">
        <f t="shared" si="547"/>
        <v>-1.4812813866397457E-2</v>
      </c>
      <c r="N14380" s="61"/>
      <c r="O14380" s="59">
        <f t="shared" si="548"/>
        <v>-7.830925045072077E-3</v>
      </c>
    </row>
    <row r="14381" spans="3:15" ht="17">
      <c r="C14381" s="156">
        <v>0.47906666666666664</v>
      </c>
      <c r="D14381" s="158">
        <v>0.76802915028569085</v>
      </c>
      <c r="E14381" s="158">
        <v>0.51967162792892374</v>
      </c>
      <c r="L14381" s="140"/>
      <c r="M14381" s="59">
        <f t="shared" si="547"/>
        <v>1.9631823849911332E-2</v>
      </c>
      <c r="N14381" s="61"/>
      <c r="O14381" s="59">
        <f t="shared" si="548"/>
        <v>1.1289788671280212E-2</v>
      </c>
    </row>
    <row r="14382" spans="3:15" ht="17">
      <c r="C14382" s="156">
        <v>0.47910000000000003</v>
      </c>
      <c r="D14382" s="158">
        <v>0.35242388811854647</v>
      </c>
      <c r="E14382" s="158">
        <v>0.23854470575568054</v>
      </c>
      <c r="L14382" s="140"/>
      <c r="M14382" s="59">
        <f t="shared" si="547"/>
        <v>8.9265420916880434E-3</v>
      </c>
      <c r="N14382" s="61"/>
      <c r="O14382" s="59">
        <f t="shared" si="548"/>
        <v>5.0996884977824158E-3</v>
      </c>
    </row>
    <row r="14383" spans="3:15" ht="17">
      <c r="C14383" s="156">
        <v>0.47913333333333336</v>
      </c>
      <c r="D14383" s="158">
        <v>0.83456104651029217</v>
      </c>
      <c r="E14383" s="158">
        <v>0.56831872219891821</v>
      </c>
      <c r="L14383" s="140"/>
      <c r="M14383" s="59">
        <f t="shared" si="547"/>
        <v>2.1334980243289479E-2</v>
      </c>
      <c r="N14383" s="61"/>
      <c r="O14383" s="59">
        <f t="shared" si="548"/>
        <v>1.2357065049510634E-2</v>
      </c>
    </row>
    <row r="14384" spans="3:15" ht="17">
      <c r="C14384" s="156">
        <v>0.47916666666666669</v>
      </c>
      <c r="D14384" s="158">
        <v>0.64583796345228162</v>
      </c>
      <c r="E14384" s="158">
        <v>0.43343865208366777</v>
      </c>
      <c r="L14384" s="140"/>
      <c r="M14384" s="59">
        <f t="shared" si="547"/>
        <v>1.649626396754187E-2</v>
      </c>
      <c r="N14384" s="61"/>
      <c r="O14384" s="59">
        <f t="shared" si="548"/>
        <v>9.3951059119571738E-3</v>
      </c>
    </row>
    <row r="14385" spans="3:15" ht="17">
      <c r="C14385" s="156">
        <v>0.47920000000000001</v>
      </c>
      <c r="D14385" s="158">
        <v>1.1904815646395925</v>
      </c>
      <c r="E14385" s="158">
        <v>0.85600262269850114</v>
      </c>
      <c r="L14385" s="140"/>
      <c r="M14385" s="59">
        <f t="shared" si="547"/>
        <v>3.0397282213717191E-2</v>
      </c>
      <c r="N14385" s="61"/>
      <c r="O14385" s="59">
        <f t="shared" si="548"/>
        <v>1.8645427987629335E-2</v>
      </c>
    </row>
    <row r="14386" spans="3:15" ht="17">
      <c r="C14386" s="156">
        <v>0.47923333333333334</v>
      </c>
      <c r="D14386" s="158">
        <v>1.5835017915813265</v>
      </c>
      <c r="E14386" s="158">
        <v>1.25443042607792</v>
      </c>
      <c r="L14386" s="140"/>
      <c r="M14386" s="59">
        <f t="shared" si="547"/>
        <v>4.0309704732255085E-2</v>
      </c>
      <c r="N14386" s="61"/>
      <c r="O14386" s="59">
        <f t="shared" si="548"/>
        <v>2.7289700723385619E-2</v>
      </c>
    </row>
    <row r="14387" spans="3:15" ht="17">
      <c r="C14387" s="156">
        <v>0.47926666666666667</v>
      </c>
      <c r="D14387" s="158">
        <v>0.17038368823341651</v>
      </c>
      <c r="E14387" s="158">
        <v>0.12289819113338243</v>
      </c>
      <c r="L14387" s="140"/>
      <c r="M14387" s="59">
        <f t="shared" si="547"/>
        <v>4.2011618217858808E-3</v>
      </c>
      <c r="N14387" s="61"/>
      <c r="O14387" s="59">
        <f t="shared" si="548"/>
        <v>2.5421163388055406E-3</v>
      </c>
    </row>
    <row r="14388" spans="3:15" ht="17">
      <c r="C14388" s="156">
        <v>0.4793</v>
      </c>
      <c r="D14388" s="158">
        <v>2.4787647121065612</v>
      </c>
      <c r="E14388" s="158">
        <v>2.8584959266117247</v>
      </c>
      <c r="L14388" s="140"/>
      <c r="M14388" s="59">
        <f t="shared" si="547"/>
        <v>6.2529038010666269E-2</v>
      </c>
      <c r="N14388" s="61"/>
      <c r="O14388" s="59">
        <f t="shared" si="548"/>
        <v>6.1354599076720404E-2</v>
      </c>
    </row>
    <row r="14389" spans="3:15" ht="17">
      <c r="C14389" s="156">
        <v>0.47933333333333333</v>
      </c>
      <c r="D14389" s="158">
        <v>0.71990696239195773</v>
      </c>
      <c r="E14389" s="158">
        <v>0.48526174151464896</v>
      </c>
      <c r="L14389" s="140"/>
      <c r="M14389" s="59">
        <f t="shared" si="547"/>
        <v>1.8398129015583735E-2</v>
      </c>
      <c r="N14389" s="61"/>
      <c r="O14389" s="59">
        <f t="shared" si="548"/>
        <v>1.053417626945357E-2</v>
      </c>
    </row>
    <row r="14390" spans="3:15" ht="17">
      <c r="C14390" s="156">
        <v>0.47936666666666666</v>
      </c>
      <c r="D14390" s="158">
        <v>-0.24665792934558961</v>
      </c>
      <c r="E14390" s="158">
        <v>-0.13994047934519666</v>
      </c>
      <c r="L14390" s="140"/>
      <c r="M14390" s="59">
        <f t="shared" si="547"/>
        <v>-6.7092811151003053E-3</v>
      </c>
      <c r="N14390" s="61"/>
      <c r="O14390" s="59">
        <f t="shared" si="548"/>
        <v>-3.2951165330414125E-3</v>
      </c>
    </row>
    <row r="14391" spans="3:15" ht="17">
      <c r="C14391" s="156">
        <v>0.47939999999999999</v>
      </c>
      <c r="D14391" s="158">
        <v>-0.39207784093436288</v>
      </c>
      <c r="E14391" s="158">
        <v>-0.23440139691381962</v>
      </c>
      <c r="L14391" s="140"/>
      <c r="M14391" s="59">
        <f t="shared" si="547"/>
        <v>-1.0541851638011785E-2</v>
      </c>
      <c r="N14391" s="61"/>
      <c r="O14391" s="59">
        <f t="shared" si="548"/>
        <v>-5.401295851907459E-3</v>
      </c>
    </row>
    <row r="14392" spans="3:15" ht="17">
      <c r="C14392" s="156">
        <v>0.47943333333333332</v>
      </c>
      <c r="D14392" s="158">
        <v>1.3230974738800905</v>
      </c>
      <c r="E14392" s="158">
        <v>0.97875504635888078</v>
      </c>
      <c r="L14392" s="140"/>
      <c r="M14392" s="59">
        <f t="shared" si="547"/>
        <v>3.3753003436957682E-2</v>
      </c>
      <c r="N14392" s="61"/>
      <c r="O14392" s="59">
        <f t="shared" si="548"/>
        <v>2.1316632611611087E-2</v>
      </c>
    </row>
    <row r="14393" spans="3:15" ht="17">
      <c r="C14393" s="156">
        <v>0.47946666666666665</v>
      </c>
      <c r="D14393" s="158">
        <v>0.2259844876846186</v>
      </c>
      <c r="E14393" s="158">
        <v>0.15797121064771724</v>
      </c>
      <c r="L14393" s="140"/>
      <c r="M14393" s="59">
        <f t="shared" si="547"/>
        <v>5.6468114429131461E-3</v>
      </c>
      <c r="N14393" s="61"/>
      <c r="O14393" s="59">
        <f t="shared" si="548"/>
        <v>3.3184624821027205E-3</v>
      </c>
    </row>
    <row r="14394" spans="3:15" ht="17">
      <c r="C14394" s="156">
        <v>0.47949999999999998</v>
      </c>
      <c r="D14394" s="158">
        <v>-0.57505396853495439</v>
      </c>
      <c r="E14394" s="158">
        <v>-0.35805261824804929</v>
      </c>
      <c r="L14394" s="140"/>
      <c r="M14394" s="59">
        <f t="shared" si="547"/>
        <v>-1.5385186550778276E-2</v>
      </c>
      <c r="N14394" s="61"/>
      <c r="O14394" s="59">
        <f t="shared" si="548"/>
        <v>-8.1650475893941792E-3</v>
      </c>
    </row>
    <row r="14395" spans="3:15" ht="17">
      <c r="C14395" s="156">
        <v>0.47953333333333331</v>
      </c>
      <c r="D14395" s="158">
        <v>-1.0078092685041966</v>
      </c>
      <c r="E14395" s="158">
        <v>-0.68653314785976061</v>
      </c>
      <c r="L14395" s="140"/>
      <c r="M14395" s="59">
        <f t="shared" si="547"/>
        <v>-2.6934337517142228E-2</v>
      </c>
      <c r="N14395" s="61"/>
      <c r="O14395" s="59">
        <f t="shared" si="548"/>
        <v>-1.5544292545419223E-2</v>
      </c>
    </row>
    <row r="14396" spans="3:15" ht="17">
      <c r="C14396" s="156">
        <v>0.47956666666666664</v>
      </c>
      <c r="D14396" s="158">
        <v>1.2105326257556197</v>
      </c>
      <c r="E14396" s="158">
        <v>0.87392099323703121</v>
      </c>
      <c r="L14396" s="140"/>
      <c r="M14396" s="59">
        <f t="shared" si="547"/>
        <v>3.0905378664298148E-2</v>
      </c>
      <c r="N14396" s="61"/>
      <c r="O14396" s="59">
        <f t="shared" si="548"/>
        <v>1.9035793102390588E-2</v>
      </c>
    </row>
    <row r="14397" spans="3:15" ht="17">
      <c r="C14397" s="156">
        <v>0.47960000000000003</v>
      </c>
      <c r="D14397" s="158">
        <v>1.2512705692551696</v>
      </c>
      <c r="E14397" s="158">
        <v>0.9110062935213693</v>
      </c>
      <c r="L14397" s="140"/>
      <c r="M14397" s="59">
        <f t="shared" si="547"/>
        <v>3.1936888957140107E-2</v>
      </c>
      <c r="N14397" s="61"/>
      <c r="O14397" s="59">
        <f t="shared" si="548"/>
        <v>1.9843240381999704E-2</v>
      </c>
    </row>
    <row r="14398" spans="3:15" ht="17">
      <c r="C14398" s="156">
        <v>0.47963333333333336</v>
      </c>
      <c r="D14398" s="158">
        <v>-2.0330267506552619</v>
      </c>
      <c r="E14398" s="158">
        <v>-1.9578115542105492</v>
      </c>
      <c r="L14398" s="140"/>
      <c r="M14398" s="59">
        <f t="shared" si="547"/>
        <v>-5.4839163036800961E-2</v>
      </c>
      <c r="N14398" s="61"/>
      <c r="O14398" s="59">
        <f t="shared" si="548"/>
        <v>-4.4627776180268162E-2</v>
      </c>
    </row>
    <row r="14399" spans="3:15" ht="17">
      <c r="C14399" s="156">
        <v>0.47966666666666669</v>
      </c>
      <c r="D14399" s="158">
        <v>0.18030729847680832</v>
      </c>
      <c r="E14399" s="158">
        <v>0.1291464763799639</v>
      </c>
      <c r="L14399" s="140"/>
      <c r="M14399" s="59">
        <f t="shared" si="547"/>
        <v>4.4593340977636259E-3</v>
      </c>
      <c r="N14399" s="61"/>
      <c r="O14399" s="59">
        <f t="shared" si="548"/>
        <v>2.6804671278054431E-3</v>
      </c>
    </row>
    <row r="14400" spans="3:15" ht="17">
      <c r="C14400" s="156">
        <v>0.47970000000000002</v>
      </c>
      <c r="D14400" s="158">
        <v>0.46045008800991294</v>
      </c>
      <c r="E14400" s="158">
        <v>0.30871777290545749</v>
      </c>
      <c r="L14400" s="140"/>
      <c r="M14400" s="59">
        <f t="shared" si="547"/>
        <v>1.1720154128257094E-2</v>
      </c>
      <c r="N14400" s="61"/>
      <c r="O14400" s="59">
        <f t="shared" si="548"/>
        <v>6.648413146489055E-3</v>
      </c>
    </row>
    <row r="14401" spans="3:15" ht="17">
      <c r="C14401" s="156">
        <v>0.47973333333333334</v>
      </c>
      <c r="D14401" s="158">
        <v>-0.46579054016446075</v>
      </c>
      <c r="E14401" s="158">
        <v>-0.283456324080402</v>
      </c>
      <c r="L14401" s="140"/>
      <c r="M14401" s="59">
        <f t="shared" si="547"/>
        <v>-1.2490188729990047E-2</v>
      </c>
      <c r="N14401" s="61"/>
      <c r="O14401" s="59">
        <f t="shared" si="548"/>
        <v>-6.4968178901157999E-3</v>
      </c>
    </row>
    <row r="14402" spans="3:15" ht="17">
      <c r="C14402" s="156">
        <v>0.47976666666666667</v>
      </c>
      <c r="D14402" s="158">
        <v>-0.39096577829225981</v>
      </c>
      <c r="E14402" s="158">
        <v>-0.23366814151644338</v>
      </c>
      <c r="L14402" s="140"/>
      <c r="M14402" s="59">
        <f t="shared" si="547"/>
        <v>-1.0512487202820532E-2</v>
      </c>
      <c r="N14402" s="61"/>
      <c r="O14402" s="59">
        <f t="shared" si="548"/>
        <v>-5.3849294832361153E-3</v>
      </c>
    </row>
    <row r="14403" spans="3:15" ht="17">
      <c r="C14403" s="156">
        <v>0.4798</v>
      </c>
      <c r="D14403" s="158">
        <v>-0.13898520961561023</v>
      </c>
      <c r="E14403" s="158">
        <v>-7.1427831964197899E-2</v>
      </c>
      <c r="L14403" s="140"/>
      <c r="M14403" s="59">
        <f t="shared" si="547"/>
        <v>-3.8809796859521749E-3</v>
      </c>
      <c r="N14403" s="61"/>
      <c r="O14403" s="59">
        <f t="shared" si="548"/>
        <v>-1.7702722183005829E-3</v>
      </c>
    </row>
    <row r="14404" spans="3:15" ht="17">
      <c r="C14404" s="156">
        <v>0.47983333333333333</v>
      </c>
      <c r="D14404" s="158">
        <v>3.4079029106122954E-2</v>
      </c>
      <c r="E14404" s="158">
        <v>3.7364646427256766E-2</v>
      </c>
      <c r="L14404" s="140"/>
      <c r="M14404" s="59">
        <f t="shared" si="547"/>
        <v>6.4830314023280717E-4</v>
      </c>
      <c r="N14404" s="61"/>
      <c r="O14404" s="59">
        <f t="shared" si="548"/>
        <v>6.4628841971328481E-4</v>
      </c>
    </row>
    <row r="14405" spans="3:15" ht="17">
      <c r="C14405" s="156">
        <v>0.47986666666666666</v>
      </c>
      <c r="D14405" s="158">
        <v>0.65828564913894316</v>
      </c>
      <c r="E14405" s="158">
        <v>0.44205749930188137</v>
      </c>
      <c r="L14405" s="140"/>
      <c r="M14405" s="59">
        <f t="shared" si="547"/>
        <v>1.6816135377556832E-2</v>
      </c>
      <c r="N14405" s="61"/>
      <c r="O14405" s="59">
        <f t="shared" si="548"/>
        <v>9.5846379554228242E-3</v>
      </c>
    </row>
    <row r="14406" spans="3:15" ht="17">
      <c r="C14406" s="156">
        <v>0.47989999999999999</v>
      </c>
      <c r="D14406" s="158">
        <v>-5.855881487441536E-2</v>
      </c>
      <c r="E14406" s="158">
        <v>-2.0746478971607488E-2</v>
      </c>
      <c r="L14406" s="140"/>
      <c r="M14406" s="59">
        <f t="shared" si="547"/>
        <v>-1.7735800462767447E-3</v>
      </c>
      <c r="N14406" s="61"/>
      <c r="O14406" s="59">
        <f t="shared" si="548"/>
        <v>-6.4378246649228043E-4</v>
      </c>
    </row>
    <row r="14407" spans="3:15" ht="17">
      <c r="C14407" s="156">
        <v>0.47993333333333332</v>
      </c>
      <c r="D14407" s="158">
        <v>-2.046025162064268</v>
      </c>
      <c r="E14407" s="158">
        <v>-1.9822580212487877</v>
      </c>
      <c r="L14407" s="140"/>
      <c r="M14407" s="59">
        <f t="shared" si="547"/>
        <v>-5.5198006510985144E-2</v>
      </c>
      <c r="N14407" s="61"/>
      <c r="O14407" s="59">
        <f t="shared" si="548"/>
        <v>-4.5195419877784887E-2</v>
      </c>
    </row>
    <row r="14408" spans="3:15" ht="17">
      <c r="C14408" s="156">
        <v>0.47996666666666665</v>
      </c>
      <c r="D14408" s="158">
        <v>-1.0517353390632647</v>
      </c>
      <c r="E14408" s="158">
        <v>-0.72390078109959144</v>
      </c>
      <c r="L14408" s="140"/>
      <c r="M14408" s="59">
        <f t="shared" si="547"/>
        <v>-2.8114105092207829E-2</v>
      </c>
      <c r="N14408" s="61"/>
      <c r="O14408" s="59">
        <f t="shared" si="548"/>
        <v>-1.6387208508720823E-2</v>
      </c>
    </row>
    <row r="14409" spans="3:15" ht="17">
      <c r="C14409" s="156">
        <v>0.48</v>
      </c>
      <c r="D14409" s="158">
        <v>-1.5566681459470963</v>
      </c>
      <c r="E14409" s="158">
        <v>-1.2388388747183297</v>
      </c>
      <c r="L14409" s="140"/>
      <c r="M14409" s="59">
        <f t="shared" ref="M14409:M14472" si="549">LN($O$1*(1+(1-$M$4)*$O$2/100+$M$4*D14409/100)/$O$1)</f>
        <v>-4.1776513860460239E-2</v>
      </c>
      <c r="N14409" s="61"/>
      <c r="O14409" s="59">
        <f t="shared" ref="O14409:O14472" si="550">LN($O$1*(1+(1-$O$4)*$O$2/100+$O$4*E14409/100)/$O$1)</f>
        <v>-2.8075806769231843E-2</v>
      </c>
    </row>
    <row r="14410" spans="3:15" ht="17">
      <c r="C14410" s="156">
        <v>0.48003333333333331</v>
      </c>
      <c r="D14410" s="158">
        <v>-0.25690111275337202</v>
      </c>
      <c r="E14410" s="158">
        <v>-0.14651174273379175</v>
      </c>
      <c r="L14410" s="140"/>
      <c r="M14410" s="59">
        <f t="shared" si="549"/>
        <v>-6.9787618835510058E-3</v>
      </c>
      <c r="N14410" s="61"/>
      <c r="O14410" s="59">
        <f t="shared" si="550"/>
        <v>-3.4414914200226305E-3</v>
      </c>
    </row>
    <row r="14411" spans="3:15" ht="17">
      <c r="C14411" s="156">
        <v>0.48006666666666664</v>
      </c>
      <c r="D14411" s="158">
        <v>-1.5783646028404399</v>
      </c>
      <c r="E14411" s="158">
        <v>-1.2655138877080387</v>
      </c>
      <c r="L14411" s="140"/>
      <c r="M14411" s="59">
        <f t="shared" si="549"/>
        <v>-4.2367777293736905E-2</v>
      </c>
      <c r="N14411" s="61"/>
      <c r="O14411" s="59">
        <f t="shared" si="550"/>
        <v>-2.8685041926037415E-2</v>
      </c>
    </row>
    <row r="14412" spans="3:15" ht="17">
      <c r="C14412" s="156">
        <v>0.48010000000000003</v>
      </c>
      <c r="D14412" s="158">
        <v>0.2941178745879427</v>
      </c>
      <c r="E14412" s="158">
        <v>0.20121972768039847</v>
      </c>
      <c r="L14412" s="140"/>
      <c r="M14412" s="59">
        <f t="shared" si="549"/>
        <v>7.415469968593413E-3</v>
      </c>
      <c r="N14412" s="61"/>
      <c r="O14412" s="59">
        <f t="shared" si="550"/>
        <v>4.2749453128404667E-3</v>
      </c>
    </row>
    <row r="14413" spans="3:15" ht="17">
      <c r="C14413" s="156">
        <v>0.48013333333333336</v>
      </c>
      <c r="D14413" s="158">
        <v>0.31475382962667375</v>
      </c>
      <c r="E14413" s="158">
        <v>0.21439272549588886</v>
      </c>
      <c r="L14413" s="140"/>
      <c r="M14413" s="59">
        <f t="shared" si="549"/>
        <v>7.9505372439511723E-3</v>
      </c>
      <c r="N14413" s="61"/>
      <c r="O14413" s="59">
        <f t="shared" si="550"/>
        <v>4.5660972424257226E-3</v>
      </c>
    </row>
    <row r="14414" spans="3:15" ht="17">
      <c r="C14414" s="156">
        <v>0.48016666666666669</v>
      </c>
      <c r="D14414" s="158">
        <v>1.4828963924075473</v>
      </c>
      <c r="E14414" s="158">
        <v>1.1417400518376302</v>
      </c>
      <c r="L14414" s="140"/>
      <c r="M14414" s="59">
        <f t="shared" si="549"/>
        <v>3.7781662314284786E-2</v>
      </c>
      <c r="N14414" s="61"/>
      <c r="O14414" s="59">
        <f t="shared" si="550"/>
        <v>2.4852344116743735E-2</v>
      </c>
    </row>
    <row r="14415" spans="3:15" ht="17">
      <c r="C14415" s="156">
        <v>0.48020000000000002</v>
      </c>
      <c r="D14415" s="158">
        <v>-1.0813681127797521</v>
      </c>
      <c r="E14415" s="158">
        <v>-0.74964099521201644</v>
      </c>
      <c r="L14415" s="140"/>
      <c r="M14415" s="59">
        <f t="shared" si="549"/>
        <v>-2.8910769832522394E-2</v>
      </c>
      <c r="N14415" s="61"/>
      <c r="O14415" s="59">
        <f t="shared" si="550"/>
        <v>-1.6968253896359715E-2</v>
      </c>
    </row>
    <row r="14416" spans="3:15" ht="17">
      <c r="C14416" s="156">
        <v>0.48023333333333335</v>
      </c>
      <c r="D14416" s="158">
        <v>0.12535570353821363</v>
      </c>
      <c r="E14416" s="158">
        <v>9.4595564731464077E-2</v>
      </c>
      <c r="L14416" s="140"/>
      <c r="M14416" s="59">
        <f t="shared" si="549"/>
        <v>3.0288773547431647E-3</v>
      </c>
      <c r="N14416" s="61"/>
      <c r="O14416" s="59">
        <f t="shared" si="550"/>
        <v>1.9151940631962237E-3</v>
      </c>
    </row>
    <row r="14417" spans="3:15" ht="17">
      <c r="C14417" s="156">
        <v>0.48026666666666668</v>
      </c>
      <c r="D14417" s="158">
        <v>0.5622127155820964</v>
      </c>
      <c r="E14417" s="158">
        <v>0.3763903467733809</v>
      </c>
      <c r="L14417" s="140"/>
      <c r="M14417" s="59">
        <f t="shared" si="549"/>
        <v>1.4344667513939107E-2</v>
      </c>
      <c r="N14417" s="61"/>
      <c r="O14417" s="59">
        <f t="shared" si="550"/>
        <v>8.1396832888326609E-3</v>
      </c>
    </row>
    <row r="14418" spans="3:15" ht="17">
      <c r="C14418" s="156">
        <v>0.4803</v>
      </c>
      <c r="D14418" s="158">
        <v>1.0512303706835775</v>
      </c>
      <c r="E14418" s="158">
        <v>0.73711892455456951</v>
      </c>
      <c r="L14418" s="140"/>
      <c r="M14418" s="59">
        <f t="shared" si="549"/>
        <v>2.6861499049009283E-2</v>
      </c>
      <c r="N14418" s="61"/>
      <c r="O14418" s="59">
        <f t="shared" si="550"/>
        <v>1.6051590963200923E-2</v>
      </c>
    </row>
    <row r="14419" spans="3:15" ht="17">
      <c r="C14419" s="156">
        <v>0.48033333333333333</v>
      </c>
      <c r="D14419" s="158">
        <v>0.11927011747348157</v>
      </c>
      <c r="E14419" s="158">
        <v>9.0775474081964291E-2</v>
      </c>
      <c r="L14419" s="140"/>
      <c r="M14419" s="59">
        <f t="shared" si="549"/>
        <v>2.8703362357912752E-3</v>
      </c>
      <c r="N14419" s="61"/>
      <c r="O14419" s="59">
        <f t="shared" si="550"/>
        <v>1.830546364832512E-3</v>
      </c>
    </row>
    <row r="14420" spans="3:15" ht="17">
      <c r="C14420" s="156">
        <v>0.48036666666666666</v>
      </c>
      <c r="D14420" s="158">
        <v>1.1137902269419515</v>
      </c>
      <c r="E14420" s="158">
        <v>0.7893808788618516</v>
      </c>
      <c r="L14420" s="140"/>
      <c r="M14420" s="59">
        <f t="shared" si="549"/>
        <v>2.8451528372955986E-2</v>
      </c>
      <c r="N14420" s="61"/>
      <c r="O14420" s="59">
        <f t="shared" si="550"/>
        <v>1.7192685383799963E-2</v>
      </c>
    </row>
    <row r="14421" spans="3:15" ht="17">
      <c r="C14421" s="156">
        <v>0.48039999999999999</v>
      </c>
      <c r="D14421" s="158">
        <v>0.28717102164157138</v>
      </c>
      <c r="E14421" s="158">
        <v>0.19679362907651715</v>
      </c>
      <c r="L14421" s="140"/>
      <c r="M14421" s="59">
        <f t="shared" si="549"/>
        <v>7.2352813965870753E-3</v>
      </c>
      <c r="N14421" s="61"/>
      <c r="O14421" s="59">
        <f t="shared" si="550"/>
        <v>4.1770998687288598E-3</v>
      </c>
    </row>
    <row r="14422" spans="3:15" ht="17">
      <c r="C14422" s="156">
        <v>0.48043333333333332</v>
      </c>
      <c r="D14422" s="158">
        <v>-0.51679313706291241</v>
      </c>
      <c r="E14422" s="158">
        <v>-0.31797159329026309</v>
      </c>
      <c r="L14422" s="140"/>
      <c r="M14422" s="59">
        <f t="shared" si="549"/>
        <v>-1.3840489139479628E-2</v>
      </c>
      <c r="N14422" s="61"/>
      <c r="O14422" s="59">
        <f t="shared" si="550"/>
        <v>-7.2683520964235771E-3</v>
      </c>
    </row>
    <row r="14423" spans="3:15" ht="17">
      <c r="C14423" s="156">
        <v>0.48046666666666665</v>
      </c>
      <c r="D14423" s="158">
        <v>0.50509125670996147</v>
      </c>
      <c r="E14423" s="158">
        <v>0.33819203831576056</v>
      </c>
      <c r="L14423" s="140"/>
      <c r="M14423" s="59">
        <f t="shared" si="549"/>
        <v>1.2872322242424629E-2</v>
      </c>
      <c r="N14423" s="61"/>
      <c r="O14423" s="59">
        <f t="shared" si="550"/>
        <v>7.2981976902162975E-3</v>
      </c>
    </row>
    <row r="14424" spans="3:15" ht="17">
      <c r="C14424" s="156">
        <v>0.48049999999999998</v>
      </c>
      <c r="D14424" s="158">
        <v>0.89743879209219457</v>
      </c>
      <c r="E14424" s="158">
        <v>0.6155580298182538</v>
      </c>
      <c r="L14424" s="140"/>
      <c r="M14424" s="59">
        <f t="shared" si="549"/>
        <v>2.2941931911272098E-2</v>
      </c>
      <c r="N14424" s="61"/>
      <c r="O14424" s="59">
        <f t="shared" si="550"/>
        <v>1.339236680053545E-2</v>
      </c>
    </row>
    <row r="14425" spans="3:15" ht="17">
      <c r="C14425" s="156">
        <v>0.48053333333333331</v>
      </c>
      <c r="D14425" s="158">
        <v>0.17698364876938152</v>
      </c>
      <c r="E14425" s="158">
        <v>0.12705328263019897</v>
      </c>
      <c r="L14425" s="140"/>
      <c r="M14425" s="59">
        <f t="shared" si="549"/>
        <v>4.3728735735147593E-3</v>
      </c>
      <c r="N14425" s="61"/>
      <c r="O14425" s="59">
        <f t="shared" si="550"/>
        <v>2.6341213427142338E-3</v>
      </c>
    </row>
    <row r="14426" spans="3:15" ht="17">
      <c r="C14426" s="156">
        <v>0.48056666666666664</v>
      </c>
      <c r="D14426" s="158">
        <v>5.2986115368243089E-2</v>
      </c>
      <c r="E14426" s="158">
        <v>4.921300249589676E-2</v>
      </c>
      <c r="L14426" s="140"/>
      <c r="M14426" s="59">
        <f t="shared" si="549"/>
        <v>1.1418818020413352E-3</v>
      </c>
      <c r="N14426" s="61"/>
      <c r="O14426" s="59">
        <f t="shared" si="550"/>
        <v>9.0911858370940155E-4</v>
      </c>
    </row>
    <row r="14427" spans="3:15" ht="17">
      <c r="C14427" s="156">
        <v>0.48060000000000003</v>
      </c>
      <c r="D14427" s="158">
        <v>0.58540097075900044</v>
      </c>
      <c r="E14427" s="158">
        <v>0.39206731634445846</v>
      </c>
      <c r="L14427" s="140"/>
      <c r="M14427" s="59">
        <f t="shared" si="549"/>
        <v>1.4941742820062961E-2</v>
      </c>
      <c r="N14427" s="61"/>
      <c r="O14427" s="59">
        <f t="shared" si="550"/>
        <v>8.4848325975508052E-3</v>
      </c>
    </row>
    <row r="14428" spans="3:15" ht="17">
      <c r="C14428" s="156">
        <v>0.48063333333333336</v>
      </c>
      <c r="D14428" s="158">
        <v>0.50321551264607645</v>
      </c>
      <c r="E14428" s="158">
        <v>0.33694721289885721</v>
      </c>
      <c r="L14428" s="140"/>
      <c r="M14428" s="59">
        <f t="shared" si="549"/>
        <v>1.2823936855582269E-2</v>
      </c>
      <c r="N14428" s="61"/>
      <c r="O14428" s="59">
        <f t="shared" si="550"/>
        <v>7.2707630227836998E-3</v>
      </c>
    </row>
    <row r="14429" spans="3:15" ht="17">
      <c r="C14429" s="156">
        <v>0.48066666666666669</v>
      </c>
      <c r="D14429" s="158">
        <v>-1.1611028100751515</v>
      </c>
      <c r="E14429" s="158">
        <v>-0.82118864341983533</v>
      </c>
      <c r="L14429" s="140"/>
      <c r="M14429" s="59">
        <f t="shared" si="549"/>
        <v>-3.1057560667818163E-2</v>
      </c>
      <c r="N14429" s="61"/>
      <c r="O14429" s="59">
        <f t="shared" si="550"/>
        <v>-1.8585106730470497E-2</v>
      </c>
    </row>
    <row r="14430" spans="3:15" ht="17">
      <c r="C14430" s="156">
        <v>0.48070000000000002</v>
      </c>
      <c r="D14430" s="158">
        <v>0.40274743762701021</v>
      </c>
      <c r="E14430" s="158">
        <v>0.27105050782436502</v>
      </c>
      <c r="L14430" s="140"/>
      <c r="M14430" s="59">
        <f t="shared" si="549"/>
        <v>1.0228905517106398E-2</v>
      </c>
      <c r="N14430" s="61"/>
      <c r="O14430" s="59">
        <f t="shared" si="550"/>
        <v>5.8173920995771488E-3</v>
      </c>
    </row>
    <row r="14431" spans="3:15" ht="17">
      <c r="C14431" s="156">
        <v>0.48073333333333335</v>
      </c>
      <c r="D14431" s="158">
        <v>-1.3478230338493582</v>
      </c>
      <c r="E14431" s="158">
        <v>-1.0037264366984746</v>
      </c>
      <c r="L14431" s="140"/>
      <c r="M14431" s="59">
        <f t="shared" si="549"/>
        <v>-3.6102955150258971E-2</v>
      </c>
      <c r="N14431" s="61"/>
      <c r="O14431" s="59">
        <f t="shared" si="550"/>
        <v>-2.2722026312648542E-2</v>
      </c>
    </row>
    <row r="14432" spans="3:15" ht="17">
      <c r="C14432" s="156">
        <v>0.48076666666666668</v>
      </c>
      <c r="D14432" s="158">
        <v>1.7121190284681276</v>
      </c>
      <c r="E14432" s="158">
        <v>1.4119804596505146</v>
      </c>
      <c r="L14432" s="140"/>
      <c r="M14432" s="59">
        <f t="shared" si="549"/>
        <v>4.3532356830253388E-2</v>
      </c>
      <c r="N14432" s="61"/>
      <c r="O14432" s="59">
        <f t="shared" si="550"/>
        <v>3.0687389443751188E-2</v>
      </c>
    </row>
    <row r="14433" spans="3:15" ht="17">
      <c r="C14433" s="156">
        <v>0.48080000000000001</v>
      </c>
      <c r="D14433" s="158">
        <v>1.0043523293553687</v>
      </c>
      <c r="E14433" s="158">
        <v>0.69907944400492505</v>
      </c>
      <c r="L14433" s="140"/>
      <c r="M14433" s="59">
        <f t="shared" si="549"/>
        <v>2.5668381532234479E-2</v>
      </c>
      <c r="N14433" s="61"/>
      <c r="O14433" s="59">
        <f t="shared" si="550"/>
        <v>1.5220212362290835E-2</v>
      </c>
    </row>
    <row r="14434" spans="3:15" ht="17">
      <c r="C14434" s="156">
        <v>0.48083333333333333</v>
      </c>
      <c r="D14434" s="158">
        <v>0.85280472605960511</v>
      </c>
      <c r="E14434" s="158">
        <v>0.58189261429519878</v>
      </c>
      <c r="L14434" s="140"/>
      <c r="M14434" s="59">
        <f t="shared" si="549"/>
        <v>2.1801495631018807E-2</v>
      </c>
      <c r="N14434" s="61"/>
      <c r="O14434" s="59">
        <f t="shared" si="550"/>
        <v>1.2654661691129273E-2</v>
      </c>
    </row>
    <row r="14435" spans="3:15" ht="17">
      <c r="C14435" s="156">
        <v>0.48086666666666666</v>
      </c>
      <c r="D14435" s="158">
        <v>1.1560232257862937</v>
      </c>
      <c r="E14435" s="158">
        <v>0.82570306965854068</v>
      </c>
      <c r="L14435" s="140"/>
      <c r="M14435" s="59">
        <f t="shared" si="549"/>
        <v>2.952350000088199E-2</v>
      </c>
      <c r="N14435" s="61"/>
      <c r="O14435" s="59">
        <f t="shared" si="550"/>
        <v>1.7984982641799336E-2</v>
      </c>
    </row>
    <row r="14436" spans="3:15" ht="17">
      <c r="C14436" s="156">
        <v>0.48089999999999999</v>
      </c>
      <c r="D14436" s="158">
        <v>0.38158797597849214</v>
      </c>
      <c r="E14436" s="158">
        <v>0.25734674317564066</v>
      </c>
      <c r="L14436" s="140"/>
      <c r="M14436" s="59">
        <f t="shared" si="549"/>
        <v>9.6815095096215859E-3</v>
      </c>
      <c r="N14436" s="61"/>
      <c r="O14436" s="59">
        <f t="shared" si="550"/>
        <v>5.5148861092037815E-3</v>
      </c>
    </row>
    <row r="14437" spans="3:15" ht="17">
      <c r="C14437" s="156">
        <v>0.48093333333333332</v>
      </c>
      <c r="D14437" s="158">
        <v>0.96186484866024724</v>
      </c>
      <c r="E14437" s="158">
        <v>0.66537346909025485</v>
      </c>
      <c r="L14437" s="140"/>
      <c r="M14437" s="59">
        <f t="shared" si="549"/>
        <v>2.4585779307169424E-2</v>
      </c>
      <c r="N14437" s="61"/>
      <c r="O14437" s="59">
        <f t="shared" si="550"/>
        <v>1.4482967453220042E-2</v>
      </c>
    </row>
    <row r="14438" spans="3:15" ht="17">
      <c r="C14438" s="156">
        <v>0.48096666666666665</v>
      </c>
      <c r="D14438" s="158">
        <v>0.63520966479362284</v>
      </c>
      <c r="E14438" s="158">
        <v>0.42610690945944896</v>
      </c>
      <c r="L14438" s="140"/>
      <c r="M14438" s="59">
        <f t="shared" si="549"/>
        <v>1.6223064816734606E-2</v>
      </c>
      <c r="N14438" s="61"/>
      <c r="O14438" s="59">
        <f t="shared" si="550"/>
        <v>9.233849554082036E-3</v>
      </c>
    </row>
    <row r="14439" spans="3:15" ht="17">
      <c r="C14439" s="156">
        <v>0.48099999999999998</v>
      </c>
      <c r="D14439" s="158">
        <v>0.59754247607089417</v>
      </c>
      <c r="E14439" s="158">
        <v>0.40031783708480573</v>
      </c>
      <c r="L14439" s="140"/>
      <c r="M14439" s="59">
        <f t="shared" si="549"/>
        <v>1.5254232779971998E-2</v>
      </c>
      <c r="N14439" s="61"/>
      <c r="O14439" s="59">
        <f t="shared" si="550"/>
        <v>8.666430936863553E-3</v>
      </c>
    </row>
    <row r="14440" spans="3:15" ht="17">
      <c r="C14440" s="156">
        <v>0.48103333333333331</v>
      </c>
      <c r="D14440" s="158">
        <v>-0.31980947869819454</v>
      </c>
      <c r="E14440" s="158">
        <v>-0.18712259506372703</v>
      </c>
      <c r="L14440" s="140"/>
      <c r="M14440" s="59">
        <f t="shared" si="549"/>
        <v>-8.6353686420979799E-3</v>
      </c>
      <c r="N14440" s="61"/>
      <c r="O14440" s="59">
        <f t="shared" si="550"/>
        <v>-4.3465737973688821E-3</v>
      </c>
    </row>
    <row r="14441" spans="3:15" ht="17">
      <c r="C14441" s="156">
        <v>0.48106666666666664</v>
      </c>
      <c r="D14441" s="158">
        <v>0.56551418093801598</v>
      </c>
      <c r="E14441" s="158">
        <v>0.37861610141225988</v>
      </c>
      <c r="L14441" s="140"/>
      <c r="M14441" s="59">
        <f t="shared" si="549"/>
        <v>1.4429698845225021E-2</v>
      </c>
      <c r="N14441" s="61"/>
      <c r="O14441" s="59">
        <f t="shared" si="550"/>
        <v>8.1886934902819543E-3</v>
      </c>
    </row>
    <row r="14442" spans="3:15" ht="17">
      <c r="C14442" s="156">
        <v>0.48110000000000003</v>
      </c>
      <c r="D14442" s="158">
        <v>-2.2036661196808396</v>
      </c>
      <c r="E14442" s="158">
        <v>-2.3058160383336945</v>
      </c>
      <c r="L14442" s="140"/>
      <c r="M14442" s="59">
        <f t="shared" si="549"/>
        <v>-5.9560237562070732E-2</v>
      </c>
      <c r="N14442" s="61"/>
      <c r="O14442" s="59">
        <f t="shared" si="550"/>
        <v>-5.2738907235536342E-2</v>
      </c>
    </row>
    <row r="14443" spans="3:15" ht="17">
      <c r="C14443" s="156">
        <v>0.48113333333333336</v>
      </c>
      <c r="D14443" s="158">
        <v>-0.62345732200330939</v>
      </c>
      <c r="E14443" s="158">
        <v>-0.39194050830083965</v>
      </c>
      <c r="L14443" s="140"/>
      <c r="M14443" s="59">
        <f t="shared" si="549"/>
        <v>-1.6670345072731789E-2</v>
      </c>
      <c r="N14443" s="61"/>
      <c r="O14443" s="59">
        <f t="shared" si="550"/>
        <v>-8.9238176414139954E-3</v>
      </c>
    </row>
    <row r="14444" spans="3:15" ht="17">
      <c r="C14444" s="156">
        <v>0.48116666666666669</v>
      </c>
      <c r="D14444" s="158">
        <v>-1.1734907855693748</v>
      </c>
      <c r="E14444" s="158">
        <v>-0.83262129159683951</v>
      </c>
      <c r="L14444" s="140"/>
      <c r="M14444" s="59">
        <f t="shared" si="549"/>
        <v>-3.1391510698556148E-2</v>
      </c>
      <c r="N14444" s="61"/>
      <c r="O14444" s="59">
        <f t="shared" si="550"/>
        <v>-1.8843707173049874E-2</v>
      </c>
    </row>
    <row r="14445" spans="3:15" ht="17">
      <c r="C14445" s="156">
        <v>0.48120000000000002</v>
      </c>
      <c r="D14445" s="158">
        <v>-0.38963376681798806</v>
      </c>
      <c r="E14445" s="158">
        <v>-0.23279010978281772</v>
      </c>
      <c r="L14445" s="140"/>
      <c r="M14445" s="59">
        <f t="shared" si="549"/>
        <v>-1.0477316070336869E-2</v>
      </c>
      <c r="N14445" s="61"/>
      <c r="O14445" s="59">
        <f t="shared" si="550"/>
        <v>-5.3653320377786843E-3</v>
      </c>
    </row>
    <row r="14446" spans="3:15" ht="17">
      <c r="C14446" s="156">
        <v>0.48123333333333335</v>
      </c>
      <c r="D14446" s="158">
        <v>-0.11751649423620764</v>
      </c>
      <c r="E14446" s="158">
        <v>-5.7867248044090172E-2</v>
      </c>
      <c r="L14446" s="140"/>
      <c r="M14446" s="59">
        <f t="shared" si="549"/>
        <v>-3.3180037900189495E-3</v>
      </c>
      <c r="N14446" s="61"/>
      <c r="O14446" s="59">
        <f t="shared" si="550"/>
        <v>-1.4687380067184991E-3</v>
      </c>
    </row>
    <row r="14447" spans="3:15" ht="17">
      <c r="C14447" s="156">
        <v>0.48126666666666668</v>
      </c>
      <c r="D14447" s="158">
        <v>-0.44653289125376133</v>
      </c>
      <c r="E14447" s="158">
        <v>-0.27055094813186797</v>
      </c>
      <c r="L14447" s="140"/>
      <c r="M14447" s="59">
        <f t="shared" si="549"/>
        <v>-1.1980813784732288E-2</v>
      </c>
      <c r="N14447" s="61"/>
      <c r="O14447" s="59">
        <f t="shared" si="550"/>
        <v>-6.2084914669484764E-3</v>
      </c>
    </row>
    <row r="14448" spans="3:15" ht="17">
      <c r="C14448" s="156">
        <v>0.48130000000000001</v>
      </c>
      <c r="D14448" s="158">
        <v>0.29022636574206423</v>
      </c>
      <c r="E14448" s="158">
        <v>0.19873979624566607</v>
      </c>
      <c r="L14448" s="140"/>
      <c r="M14448" s="59">
        <f t="shared" si="549"/>
        <v>7.3145353955088675E-3</v>
      </c>
      <c r="N14448" s="61"/>
      <c r="O14448" s="59">
        <f t="shared" si="550"/>
        <v>4.2201239465448192E-3</v>
      </c>
    </row>
    <row r="14449" spans="3:15" ht="17">
      <c r="C14449" s="156">
        <v>0.48133333333333334</v>
      </c>
      <c r="D14449" s="158">
        <v>-1.8993843774635639</v>
      </c>
      <c r="E14449" s="158">
        <v>-1.7236383942493403</v>
      </c>
      <c r="L14449" s="140"/>
      <c r="M14449" s="59">
        <f t="shared" si="549"/>
        <v>-5.1157184463162926E-2</v>
      </c>
      <c r="N14449" s="61"/>
      <c r="O14449" s="59">
        <f t="shared" si="550"/>
        <v>-3.9206571005547364E-2</v>
      </c>
    </row>
    <row r="14450" spans="3:15" ht="17">
      <c r="C14450" s="156">
        <v>0.48136666666666666</v>
      </c>
      <c r="D14450" s="158">
        <v>0.28466979280492721</v>
      </c>
      <c r="E14450" s="158">
        <v>0.19520100161475665</v>
      </c>
      <c r="L14450" s="140"/>
      <c r="M14450" s="59">
        <f t="shared" si="549"/>
        <v>7.1703961764399424E-3</v>
      </c>
      <c r="N14450" s="61"/>
      <c r="O14450" s="59">
        <f t="shared" si="550"/>
        <v>4.1418901450582411E-3</v>
      </c>
    </row>
    <row r="14451" spans="3:15" ht="17">
      <c r="C14451" s="156">
        <v>0.48139999999999999</v>
      </c>
      <c r="D14451" s="158">
        <v>2.1730290131431786</v>
      </c>
      <c r="E14451" s="158">
        <v>2.1477198246110802</v>
      </c>
      <c r="L14451" s="140"/>
      <c r="M14451" s="59">
        <f t="shared" si="549"/>
        <v>5.4996431136148181E-2</v>
      </c>
      <c r="N14451" s="61"/>
      <c r="O14451" s="59">
        <f t="shared" si="550"/>
        <v>4.6403113556151114E-2</v>
      </c>
    </row>
    <row r="14452" spans="3:15" ht="17">
      <c r="C14452" s="156">
        <v>0.48143333333333332</v>
      </c>
      <c r="D14452" s="158">
        <v>-0.5827198957950066</v>
      </c>
      <c r="E14452" s="158">
        <v>-0.36338255228046851</v>
      </c>
      <c r="L14452" s="140"/>
      <c r="M14452" s="59">
        <f t="shared" si="549"/>
        <v>-1.5588614713827713E-2</v>
      </c>
      <c r="N14452" s="61"/>
      <c r="O14452" s="59">
        <f t="shared" si="550"/>
        <v>-8.2843498401983136E-3</v>
      </c>
    </row>
    <row r="14453" spans="3:15" ht="17">
      <c r="C14453" s="156">
        <v>0.48146666666666665</v>
      </c>
      <c r="D14453" s="158">
        <v>-1.5208163034437081</v>
      </c>
      <c r="E14453" s="158">
        <v>-1.1957602525501658</v>
      </c>
      <c r="L14453" s="140"/>
      <c r="M14453" s="59">
        <f t="shared" si="549"/>
        <v>-4.0800258818847829E-2</v>
      </c>
      <c r="N14453" s="61"/>
      <c r="O14453" s="59">
        <f t="shared" si="550"/>
        <v>-2.7092709838016486E-2</v>
      </c>
    </row>
    <row r="14454" spans="3:15" ht="17">
      <c r="C14454" s="156">
        <v>0.48149999999999998</v>
      </c>
      <c r="D14454" s="158">
        <v>0.88453394878909575</v>
      </c>
      <c r="E14454" s="158">
        <v>0.60575615328922117</v>
      </c>
      <c r="L14454" s="140"/>
      <c r="M14454" s="59">
        <f t="shared" si="549"/>
        <v>2.2612336422712265E-2</v>
      </c>
      <c r="N14454" s="61"/>
      <c r="O14454" s="59">
        <f t="shared" si="550"/>
        <v>1.3177635929212709E-2</v>
      </c>
    </row>
    <row r="14455" spans="3:15" ht="17">
      <c r="C14455" s="156">
        <v>0.48153333333333331</v>
      </c>
      <c r="D14455" s="158">
        <v>-0.75649334938398149</v>
      </c>
      <c r="E14455" s="158">
        <v>-0.48826941075942587</v>
      </c>
      <c r="L14455" s="140"/>
      <c r="M14455" s="59">
        <f t="shared" si="549"/>
        <v>-2.0211119483321997E-2</v>
      </c>
      <c r="N14455" s="61"/>
      <c r="O14455" s="59">
        <f t="shared" si="550"/>
        <v>-1.1083828803038393E-2</v>
      </c>
    </row>
    <row r="14456" spans="3:15" ht="17">
      <c r="C14456" s="156">
        <v>0.48156666666666664</v>
      </c>
      <c r="D14456" s="158">
        <v>-0.44923429941837645</v>
      </c>
      <c r="E14456" s="158">
        <v>-0.27235728515869007</v>
      </c>
      <c r="L14456" s="140"/>
      <c r="M14456" s="59">
        <f t="shared" si="549"/>
        <v>-1.2052251808284509E-2</v>
      </c>
      <c r="N14456" s="61"/>
      <c r="O14456" s="59">
        <f t="shared" si="550"/>
        <v>-6.248842877655994E-3</v>
      </c>
    </row>
    <row r="14457" spans="3:15" ht="17">
      <c r="C14457" s="156">
        <v>0.48159999999999997</v>
      </c>
      <c r="D14457" s="158">
        <v>0.17146061174507887</v>
      </c>
      <c r="E14457" s="158">
        <v>0.1235760507913234</v>
      </c>
      <c r="L14457" s="140"/>
      <c r="M14457" s="59">
        <f t="shared" si="549"/>
        <v>4.2291822482848872E-3</v>
      </c>
      <c r="N14457" s="61"/>
      <c r="O14457" s="59">
        <f t="shared" si="550"/>
        <v>2.5571265693962539E-3</v>
      </c>
    </row>
    <row r="14458" spans="3:15" ht="17">
      <c r="C14458" s="156">
        <v>0.48163333333333336</v>
      </c>
      <c r="D14458" s="158">
        <v>0.51222880625776368</v>
      </c>
      <c r="E14458" s="158">
        <v>0.34293415083403395</v>
      </c>
      <c r="L14458" s="140"/>
      <c r="M14458" s="59">
        <f t="shared" si="549"/>
        <v>1.305641609658661E-2</v>
      </c>
      <c r="N14458" s="61"/>
      <c r="O14458" s="59">
        <f t="shared" si="550"/>
        <v>7.4027020615179311E-3</v>
      </c>
    </row>
    <row r="14459" spans="3:15" ht="17">
      <c r="C14459" s="156">
        <v>0.48166666666666669</v>
      </c>
      <c r="D14459" s="158">
        <v>0.49139892160837773</v>
      </c>
      <c r="E14459" s="158">
        <v>0.32911837801100724</v>
      </c>
      <c r="L14459" s="140"/>
      <c r="M14459" s="59">
        <f t="shared" si="549"/>
        <v>1.25190704656545E-2</v>
      </c>
      <c r="N14459" s="61"/>
      <c r="O14459" s="59">
        <f t="shared" si="550"/>
        <v>7.0982063279646955E-3</v>
      </c>
    </row>
    <row r="14460" spans="3:15" ht="17">
      <c r="C14460" s="156">
        <v>0.48170000000000002</v>
      </c>
      <c r="D14460" s="158">
        <v>0.44199224913941149</v>
      </c>
      <c r="E14460" s="158">
        <v>0.29661888023397137</v>
      </c>
      <c r="L14460" s="140"/>
      <c r="M14460" s="59">
        <f t="shared" si="549"/>
        <v>1.1243377577436211E-2</v>
      </c>
      <c r="N14460" s="61"/>
      <c r="O14460" s="59">
        <f t="shared" si="550"/>
        <v>6.3815607776326316E-3</v>
      </c>
    </row>
    <row r="14461" spans="3:15" ht="17">
      <c r="C14461" s="156">
        <v>0.48173333333333335</v>
      </c>
      <c r="D14461" s="158">
        <v>3.0073670175634994</v>
      </c>
      <c r="E14461" s="158">
        <v>4.8585273816987158</v>
      </c>
      <c r="L14461" s="140"/>
      <c r="M14461" s="59">
        <f t="shared" si="549"/>
        <v>7.542017617845502E-2</v>
      </c>
      <c r="N14461" s="61"/>
      <c r="O14461" s="59">
        <f t="shared" si="550"/>
        <v>0.10226482673901882</v>
      </c>
    </row>
    <row r="14462" spans="3:15" ht="17">
      <c r="C14462" s="156">
        <v>0.48176666666666668</v>
      </c>
      <c r="D14462" s="158">
        <v>-0.64394312516060492</v>
      </c>
      <c r="E14462" s="158">
        <v>-0.40645700480668462</v>
      </c>
      <c r="L14462" s="140"/>
      <c r="M14462" s="59">
        <f t="shared" si="549"/>
        <v>-1.721476191996698E-2</v>
      </c>
      <c r="N14462" s="61"/>
      <c r="O14462" s="59">
        <f t="shared" si="550"/>
        <v>-9.2490268671749452E-3</v>
      </c>
    </row>
    <row r="14463" spans="3:15" ht="17">
      <c r="C14463" s="156">
        <v>0.48180000000000001</v>
      </c>
      <c r="D14463" s="158">
        <v>-1.5985029929829575</v>
      </c>
      <c r="E14463" s="158">
        <v>-1.2906959344097957</v>
      </c>
      <c r="L14463" s="140"/>
      <c r="M14463" s="59">
        <f t="shared" si="549"/>
        <v>-4.2916893908526217E-2</v>
      </c>
      <c r="N14463" s="61"/>
      <c r="O14463" s="59">
        <f t="shared" si="550"/>
        <v>-2.9260519760014394E-2</v>
      </c>
    </row>
    <row r="14464" spans="3:15" ht="17">
      <c r="C14464" s="156">
        <v>0.48183333333333334</v>
      </c>
      <c r="D14464" s="158">
        <v>-0.98427541397254714</v>
      </c>
      <c r="E14464" s="158">
        <v>-0.66688289766414133</v>
      </c>
      <c r="L14464" s="140"/>
      <c r="M14464" s="59">
        <f t="shared" si="549"/>
        <v>-2.6302836765774409E-2</v>
      </c>
      <c r="N14464" s="61"/>
      <c r="O14464" s="59">
        <f t="shared" si="550"/>
        <v>-1.5101319242176264E-2</v>
      </c>
    </row>
    <row r="14465" spans="3:15" ht="17">
      <c r="C14465" s="156">
        <v>0.48186666666666667</v>
      </c>
      <c r="D14465" s="158">
        <v>0.11449640253876242</v>
      </c>
      <c r="E14465" s="158">
        <v>8.7779557089520191E-2</v>
      </c>
      <c r="L14465" s="140"/>
      <c r="M14465" s="59">
        <f t="shared" si="549"/>
        <v>2.7459542667435878E-3</v>
      </c>
      <c r="N14465" s="61"/>
      <c r="O14465" s="59">
        <f t="shared" si="550"/>
        <v>1.7641561523118699E-3</v>
      </c>
    </row>
    <row r="14466" spans="3:15" ht="17">
      <c r="C14466" s="156">
        <v>0.4819</v>
      </c>
      <c r="D14466" s="158">
        <v>0.18453091514117476</v>
      </c>
      <c r="E14466" s="158">
        <v>0.13180720563453302</v>
      </c>
      <c r="L14466" s="140"/>
      <c r="M14466" s="59">
        <f t="shared" si="549"/>
        <v>4.5691953343110613E-3</v>
      </c>
      <c r="N14466" s="61"/>
      <c r="O14466" s="59">
        <f t="shared" si="550"/>
        <v>2.7393757198783011E-3</v>
      </c>
    </row>
    <row r="14467" spans="3:15" ht="17">
      <c r="C14467" s="156">
        <v>0.48193333333333332</v>
      </c>
      <c r="D14467" s="158">
        <v>-1.9720462701268289</v>
      </c>
      <c r="E14467" s="158">
        <v>-1.847205772007362</v>
      </c>
      <c r="L14467" s="140"/>
      <c r="M14467" s="59">
        <f t="shared" si="549"/>
        <v>-5.3157409082678068E-2</v>
      </c>
      <c r="N14467" s="61"/>
      <c r="O14467" s="59">
        <f t="shared" si="550"/>
        <v>-4.2063543942612733E-2</v>
      </c>
    </row>
    <row r="14468" spans="3:15" ht="17">
      <c r="C14468" s="156">
        <v>0.48196666666666665</v>
      </c>
      <c r="D14468" s="158">
        <v>0.21411889902324213</v>
      </c>
      <c r="E14468" s="158">
        <v>0.15047217626925932</v>
      </c>
      <c r="L14468" s="140"/>
      <c r="M14468" s="59">
        <f t="shared" si="549"/>
        <v>5.3384753456744939E-3</v>
      </c>
      <c r="N14468" s="61"/>
      <c r="O14468" s="59">
        <f t="shared" si="550"/>
        <v>3.1525209672755112E-3</v>
      </c>
    </row>
    <row r="14469" spans="3:15" ht="17">
      <c r="C14469" s="156">
        <v>0.48199999999999998</v>
      </c>
      <c r="D14469" s="158">
        <v>0.40872848078075835</v>
      </c>
      <c r="E14469" s="158">
        <v>0.27493414268629579</v>
      </c>
      <c r="L14469" s="140"/>
      <c r="M14469" s="59">
        <f t="shared" si="549"/>
        <v>1.038358100677058E-2</v>
      </c>
      <c r="N14469" s="61"/>
      <c r="O14469" s="59">
        <f t="shared" si="550"/>
        <v>5.9031053923900793E-3</v>
      </c>
    </row>
    <row r="14470" spans="3:15" ht="17">
      <c r="C14470" s="156">
        <v>0.48203333333333331</v>
      </c>
      <c r="D14470" s="158">
        <v>-0.16147884127551704</v>
      </c>
      <c r="E14470" s="158">
        <v>-8.566657634464514E-2</v>
      </c>
      <c r="L14470" s="140"/>
      <c r="M14470" s="59">
        <f t="shared" si="549"/>
        <v>-4.4711722429919666E-3</v>
      </c>
      <c r="N14470" s="61"/>
      <c r="O14470" s="59">
        <f t="shared" si="550"/>
        <v>-2.0869839468817186E-3</v>
      </c>
    </row>
    <row r="14471" spans="3:15" ht="17">
      <c r="C14471" s="156">
        <v>0.48206666666666664</v>
      </c>
      <c r="D14471" s="158">
        <v>5.6817011433412286E-2</v>
      </c>
      <c r="E14471" s="158">
        <v>5.1613755215797259E-2</v>
      </c>
      <c r="L14471" s="140"/>
      <c r="M14471" s="59">
        <f t="shared" si="549"/>
        <v>1.2418595281812259E-3</v>
      </c>
      <c r="N14471" s="61"/>
      <c r="O14471" s="59">
        <f t="shared" si="550"/>
        <v>9.6236567691115014E-4</v>
      </c>
    </row>
    <row r="14472" spans="3:15" ht="17">
      <c r="C14472" s="156">
        <v>0.48209999999999997</v>
      </c>
      <c r="D14472" s="158">
        <v>2.1251405044914149</v>
      </c>
      <c r="E14472" s="158">
        <v>2.0554824435527559</v>
      </c>
      <c r="L14472" s="140"/>
      <c r="M14472" s="59">
        <f t="shared" si="549"/>
        <v>5.3811414432102828E-2</v>
      </c>
      <c r="N14472" s="61"/>
      <c r="O14472" s="59">
        <f t="shared" si="550"/>
        <v>4.4446369416064051E-2</v>
      </c>
    </row>
    <row r="14473" spans="3:15" ht="17">
      <c r="C14473" s="156">
        <v>0.48213333333333336</v>
      </c>
      <c r="D14473" s="158">
        <v>-0.40697038469388375</v>
      </c>
      <c r="E14473" s="158">
        <v>-0.24423961139975564</v>
      </c>
      <c r="L14473" s="140"/>
      <c r="M14473" s="59">
        <f t="shared" ref="M14473:M14536" si="551">LN($O$1*(1+(1-$M$4)*$O$2/100+$M$4*D14473/100)/$O$1)</f>
        <v>-1.0935178012049823E-2</v>
      </c>
      <c r="N14473" s="61"/>
      <c r="O14473" s="59">
        <f t="shared" ref="O14473:O14536" si="552">LN($O$1*(1+(1-$O$4)*$O$2/100+$O$4*E14473/100)/$O$1)</f>
        <v>-5.6209121618531199E-3</v>
      </c>
    </row>
    <row r="14474" spans="3:15" ht="17">
      <c r="C14474" s="156">
        <v>0.48216666666666669</v>
      </c>
      <c r="D14474" s="158">
        <v>2.4848474836282604</v>
      </c>
      <c r="E14474" s="158">
        <v>2.875160497272879</v>
      </c>
      <c r="L14474" s="140"/>
      <c r="M14474" s="59">
        <f t="shared" si="551"/>
        <v>6.2678328993782714E-2</v>
      </c>
      <c r="N14474" s="61"/>
      <c r="O14474" s="59">
        <f t="shared" si="552"/>
        <v>6.1702477493378802E-2</v>
      </c>
    </row>
    <row r="14475" spans="3:15" ht="17">
      <c r="C14475" s="156">
        <v>0.48220000000000002</v>
      </c>
      <c r="D14475" s="158">
        <v>-0.74541018398660053</v>
      </c>
      <c r="E14475" s="158">
        <v>-0.48004748895722471</v>
      </c>
      <c r="L14475" s="140"/>
      <c r="M14475" s="59">
        <f t="shared" si="551"/>
        <v>-1.9915660131343178E-2</v>
      </c>
      <c r="N14475" s="61"/>
      <c r="O14475" s="59">
        <f t="shared" si="552"/>
        <v>-1.0899284018483814E-2</v>
      </c>
    </row>
    <row r="14476" spans="3:15" ht="17">
      <c r="C14476" s="156">
        <v>0.48223333333333335</v>
      </c>
      <c r="D14476" s="158">
        <v>0.71715280514673885</v>
      </c>
      <c r="E14476" s="158">
        <v>0.48331078678747835</v>
      </c>
      <c r="L14476" s="140"/>
      <c r="M14476" s="59">
        <f t="shared" si="551"/>
        <v>1.8327475402279921E-2</v>
      </c>
      <c r="N14476" s="61"/>
      <c r="O14476" s="59">
        <f t="shared" si="552"/>
        <v>1.0491317822869658E-2</v>
      </c>
    </row>
    <row r="14477" spans="3:15" ht="17">
      <c r="C14477" s="156">
        <v>0.48226666666666668</v>
      </c>
      <c r="D14477" s="158">
        <v>0.89896970276381649</v>
      </c>
      <c r="E14477" s="158">
        <v>0.61672461289757796</v>
      </c>
      <c r="L14477" s="140"/>
      <c r="M14477" s="59">
        <f t="shared" si="551"/>
        <v>2.2981024849721202E-2</v>
      </c>
      <c r="N14477" s="61"/>
      <c r="O14477" s="59">
        <f t="shared" si="552"/>
        <v>1.3417920204198443E-2</v>
      </c>
    </row>
    <row r="14478" spans="3:15" ht="17">
      <c r="C14478" s="156">
        <v>0.48230000000000001</v>
      </c>
      <c r="D14478" s="158">
        <v>0.43843700379552381</v>
      </c>
      <c r="E14478" s="158">
        <v>0.29429403104804608</v>
      </c>
      <c r="L14478" s="140"/>
      <c r="M14478" s="59">
        <f t="shared" si="551"/>
        <v>1.1151517439083583E-2</v>
      </c>
      <c r="N14478" s="61"/>
      <c r="O14478" s="59">
        <f t="shared" si="552"/>
        <v>6.3302759019179368E-3</v>
      </c>
    </row>
    <row r="14479" spans="3:15" ht="17">
      <c r="C14479" s="156">
        <v>0.48233333333333334</v>
      </c>
      <c r="D14479" s="158">
        <v>-0.6281828991673003</v>
      </c>
      <c r="E14479" s="158">
        <v>-0.39527962541802864</v>
      </c>
      <c r="L14479" s="140"/>
      <c r="M14479" s="59">
        <f t="shared" si="551"/>
        <v>-1.6795902518116058E-2</v>
      </c>
      <c r="N14479" s="61"/>
      <c r="O14479" s="59">
        <f t="shared" si="552"/>
        <v>-8.9986136324220235E-3</v>
      </c>
    </row>
    <row r="14480" spans="3:15" ht="17">
      <c r="C14480" s="156">
        <v>0.48236666666666667</v>
      </c>
      <c r="D14480" s="158">
        <v>-1.0421659112876014</v>
      </c>
      <c r="E14480" s="158">
        <v>-0.71568140217920206</v>
      </c>
      <c r="L14480" s="140"/>
      <c r="M14480" s="59">
        <f t="shared" si="551"/>
        <v>-2.7856970538431683E-2</v>
      </c>
      <c r="N14480" s="61"/>
      <c r="O14480" s="59">
        <f t="shared" si="552"/>
        <v>-1.62017398785862E-2</v>
      </c>
    </row>
    <row r="14481" spans="3:15" ht="17">
      <c r="C14481" s="156">
        <v>0.4824</v>
      </c>
      <c r="D14481" s="158">
        <v>0.86639537475965611</v>
      </c>
      <c r="E14481" s="158">
        <v>0.59207366160749375</v>
      </c>
      <c r="L14481" s="140"/>
      <c r="M14481" s="59">
        <f t="shared" si="551"/>
        <v>2.2148885372300382E-2</v>
      </c>
      <c r="N14481" s="61"/>
      <c r="O14481" s="59">
        <f t="shared" si="552"/>
        <v>1.287781483532034E-2</v>
      </c>
    </row>
    <row r="14482" spans="3:15" ht="17">
      <c r="C14482" s="156">
        <v>0.48243333333333333</v>
      </c>
      <c r="D14482" s="158">
        <v>-1.3961284827785152</v>
      </c>
      <c r="E14482" s="158">
        <v>-1.0548932330775407</v>
      </c>
      <c r="L14482" s="140"/>
      <c r="M14482" s="59">
        <f t="shared" si="551"/>
        <v>-3.7412379016196706E-2</v>
      </c>
      <c r="N14482" s="61"/>
      <c r="O14482" s="59">
        <f t="shared" si="552"/>
        <v>-2.3884715381475411E-2</v>
      </c>
    </row>
    <row r="14483" spans="3:15" ht="17">
      <c r="C14483" s="156">
        <v>0.48246666666666665</v>
      </c>
      <c r="D14483" s="158">
        <v>0.91206458831478077</v>
      </c>
      <c r="E14483" s="158">
        <v>0.62673639428148364</v>
      </c>
      <c r="L14483" s="140"/>
      <c r="M14483" s="59">
        <f t="shared" si="551"/>
        <v>2.3315350027054017E-2</v>
      </c>
      <c r="N14483" s="61"/>
      <c r="O14483" s="59">
        <f t="shared" si="552"/>
        <v>1.3637196292671754E-2</v>
      </c>
    </row>
    <row r="14484" spans="3:15" ht="17">
      <c r="C14484" s="156">
        <v>0.48249999999999998</v>
      </c>
      <c r="D14484" s="158">
        <v>1.4768631532212353</v>
      </c>
      <c r="E14484" s="158">
        <v>1.1352466922991049</v>
      </c>
      <c r="L14484" s="140"/>
      <c r="M14484" s="59">
        <f t="shared" si="551"/>
        <v>3.7629853968213202E-2</v>
      </c>
      <c r="N14484" s="61"/>
      <c r="O14484" s="59">
        <f t="shared" si="552"/>
        <v>2.4711719415457137E-2</v>
      </c>
    </row>
    <row r="14485" spans="3:15" ht="17">
      <c r="C14485" s="156">
        <v>0.48253333333333331</v>
      </c>
      <c r="D14485" s="158">
        <v>-0.45414655627307715</v>
      </c>
      <c r="E14485" s="158">
        <v>-0.27564524865564183</v>
      </c>
      <c r="L14485" s="140"/>
      <c r="M14485" s="59">
        <f t="shared" si="551"/>
        <v>-1.2182168218890932E-2</v>
      </c>
      <c r="N14485" s="61"/>
      <c r="O14485" s="59">
        <f t="shared" si="552"/>
        <v>-6.3222962327860706E-3</v>
      </c>
    </row>
    <row r="14486" spans="3:15" ht="17">
      <c r="C14486" s="156">
        <v>0.48256666666666664</v>
      </c>
      <c r="D14486" s="158">
        <v>-1.6604457102459931</v>
      </c>
      <c r="E14486" s="158">
        <v>-1.3708235742334998</v>
      </c>
      <c r="L14486" s="140"/>
      <c r="M14486" s="59">
        <f t="shared" si="551"/>
        <v>-4.4607788180589428E-2</v>
      </c>
      <c r="N14486" s="61"/>
      <c r="O14486" s="59">
        <f t="shared" si="552"/>
        <v>-3.1093859444272197E-2</v>
      </c>
    </row>
    <row r="14487" spans="3:15" ht="17">
      <c r="C14487" s="156">
        <v>0.48259999999999997</v>
      </c>
      <c r="D14487" s="158">
        <v>0.68752544189670683</v>
      </c>
      <c r="E14487" s="158">
        <v>0.4624438681351446</v>
      </c>
      <c r="L14487" s="140"/>
      <c r="M14487" s="59">
        <f t="shared" si="551"/>
        <v>1.7567115705129671E-2</v>
      </c>
      <c r="N14487" s="61"/>
      <c r="O14487" s="59">
        <f t="shared" si="552"/>
        <v>1.0032799784110619E-2</v>
      </c>
    </row>
    <row r="14488" spans="3:15" ht="17">
      <c r="C14488" s="156">
        <v>0.48263333333333336</v>
      </c>
      <c r="D14488" s="158">
        <v>0.80595632581003318</v>
      </c>
      <c r="E14488" s="158">
        <v>0.54724320303968099</v>
      </c>
      <c r="L14488" s="140"/>
      <c r="M14488" s="59">
        <f t="shared" si="551"/>
        <v>2.0603080699619827E-2</v>
      </c>
      <c r="N14488" s="61"/>
      <c r="O14488" s="59">
        <f t="shared" si="552"/>
        <v>1.1894825704692174E-2</v>
      </c>
    </row>
    <row r="14489" spans="3:15" ht="17">
      <c r="C14489" s="156">
        <v>0.48266666666666669</v>
      </c>
      <c r="D14489" s="158">
        <v>-0.56901686071700641</v>
      </c>
      <c r="E14489" s="158">
        <v>-0.35386465711484189</v>
      </c>
      <c r="L14489" s="140"/>
      <c r="M14489" s="59">
        <f t="shared" si="551"/>
        <v>-1.5225010950506547E-2</v>
      </c>
      <c r="N14489" s="61"/>
      <c r="O14489" s="59">
        <f t="shared" si="552"/>
        <v>-8.0713166032050903E-3</v>
      </c>
    </row>
    <row r="14490" spans="3:15" ht="17">
      <c r="C14490" s="156">
        <v>0.48270000000000002</v>
      </c>
      <c r="D14490" s="158">
        <v>1.1091274804212057</v>
      </c>
      <c r="E14490" s="158">
        <v>0.7854235756911031</v>
      </c>
      <c r="L14490" s="140"/>
      <c r="M14490" s="59">
        <f t="shared" si="551"/>
        <v>2.8333106564697945E-2</v>
      </c>
      <c r="N14490" s="61"/>
      <c r="O14490" s="59">
        <f t="shared" si="552"/>
        <v>1.7106326653289414E-2</v>
      </c>
    </row>
    <row r="14491" spans="3:15" ht="17">
      <c r="C14491" s="156">
        <v>0.48273333333333335</v>
      </c>
      <c r="D14491" s="158">
        <v>-3.453615533267862</v>
      </c>
      <c r="E14491" s="158">
        <v>-8.7532943279322897</v>
      </c>
      <c r="L14491" s="140"/>
      <c r="M14491" s="59">
        <f t="shared" si="551"/>
        <v>-9.4839368018412584E-2</v>
      </c>
      <c r="N14491" s="61"/>
      <c r="O14491" s="59">
        <f t="shared" si="552"/>
        <v>-0.216300742198449</v>
      </c>
    </row>
    <row r="14492" spans="3:15" ht="17">
      <c r="C14492" s="156">
        <v>0.48276666666666668</v>
      </c>
      <c r="D14492" s="158">
        <v>-9.5584520338098389E-2</v>
      </c>
      <c r="E14492" s="158">
        <v>-4.4040057912799219E-2</v>
      </c>
      <c r="L14492" s="140"/>
      <c r="M14492" s="59">
        <f t="shared" si="551"/>
        <v>-2.7432069151689656E-3</v>
      </c>
      <c r="N14492" s="61"/>
      <c r="O14492" s="59">
        <f t="shared" si="552"/>
        <v>-1.1613691116661889E-3</v>
      </c>
    </row>
    <row r="14493" spans="3:15" ht="17">
      <c r="C14493" s="156">
        <v>0.48280000000000001</v>
      </c>
      <c r="D14493" s="158">
        <v>1.0960940228714371</v>
      </c>
      <c r="E14493" s="158">
        <v>0.77441618086767583</v>
      </c>
      <c r="L14493" s="140"/>
      <c r="M14493" s="59">
        <f t="shared" si="551"/>
        <v>2.8002015750301437E-2</v>
      </c>
      <c r="N14493" s="61"/>
      <c r="O14493" s="59">
        <f t="shared" si="552"/>
        <v>1.6866077208857282E-2</v>
      </c>
    </row>
    <row r="14494" spans="3:15" ht="17">
      <c r="C14494" s="156">
        <v>0.48283333333333334</v>
      </c>
      <c r="D14494" s="158">
        <v>-0.39384422823785437</v>
      </c>
      <c r="E14494" s="158">
        <v>-0.23556648346047382</v>
      </c>
      <c r="L14494" s="140"/>
      <c r="M14494" s="59">
        <f t="shared" si="551"/>
        <v>-1.058849553629922E-2</v>
      </c>
      <c r="N14494" s="61"/>
      <c r="O14494" s="59">
        <f t="shared" si="552"/>
        <v>-5.4273013064964227E-3</v>
      </c>
    </row>
    <row r="14495" spans="3:15" ht="17">
      <c r="C14495" s="156">
        <v>0.48286666666666667</v>
      </c>
      <c r="D14495" s="158">
        <v>0.29662982376085489</v>
      </c>
      <c r="E14495" s="158">
        <v>0.202821204723517</v>
      </c>
      <c r="L14495" s="140"/>
      <c r="M14495" s="59">
        <f t="shared" si="551"/>
        <v>7.480617312192542E-3</v>
      </c>
      <c r="N14495" s="61"/>
      <c r="O14495" s="59">
        <f t="shared" si="552"/>
        <v>4.3103459686541206E-3</v>
      </c>
    </row>
    <row r="14496" spans="3:15" ht="17">
      <c r="C14496" s="156">
        <v>0.4829</v>
      </c>
      <c r="D14496" s="158">
        <v>0.60706648725848389</v>
      </c>
      <c r="E14496" s="158">
        <v>0.40681051934099127</v>
      </c>
      <c r="L14496" s="140"/>
      <c r="M14496" s="59">
        <f t="shared" si="551"/>
        <v>1.5499287099691676E-2</v>
      </c>
      <c r="N14496" s="61"/>
      <c r="O14496" s="59">
        <f t="shared" si="552"/>
        <v>8.809315134892021E-3</v>
      </c>
    </row>
    <row r="14497" spans="3:15" ht="17">
      <c r="C14497" s="156">
        <v>0.48293333333333333</v>
      </c>
      <c r="D14497" s="158">
        <v>1.3526652932495598E-2</v>
      </c>
      <c r="E14497" s="158">
        <v>2.4483964429949809E-2</v>
      </c>
      <c r="L14497" s="140"/>
      <c r="M14497" s="59">
        <f t="shared" si="551"/>
        <v>1.1149690058569451E-4</v>
      </c>
      <c r="N14497" s="61"/>
      <c r="O14497" s="59">
        <f t="shared" si="552"/>
        <v>3.6047994492867369E-4</v>
      </c>
    </row>
    <row r="14498" spans="3:15" ht="17">
      <c r="C14498" s="156">
        <v>0.48296666666666666</v>
      </c>
      <c r="D14498" s="158">
        <v>2.0291269772519005</v>
      </c>
      <c r="E14498" s="158">
        <v>1.8831691641090302</v>
      </c>
      <c r="L14498" s="140"/>
      <c r="M14498" s="59">
        <f t="shared" si="551"/>
        <v>5.1431289969998448E-2</v>
      </c>
      <c r="N14498" s="61"/>
      <c r="O14498" s="59">
        <f t="shared" si="552"/>
        <v>4.0780587971654993E-2</v>
      </c>
    </row>
    <row r="14499" spans="3:15" ht="17">
      <c r="C14499" s="156">
        <v>0.48299999999999998</v>
      </c>
      <c r="D14499" s="158">
        <v>2.1687713078881679</v>
      </c>
      <c r="E14499" s="158">
        <v>2.1393384982409662</v>
      </c>
      <c r="L14499" s="140"/>
      <c r="M14499" s="59">
        <f t="shared" si="551"/>
        <v>5.4891129693438526E-2</v>
      </c>
      <c r="N14499" s="61"/>
      <c r="O14499" s="59">
        <f t="shared" si="552"/>
        <v>4.6225468316854285E-2</v>
      </c>
    </row>
    <row r="14500" spans="3:15" ht="17">
      <c r="C14500" s="156">
        <v>0.48303333333333331</v>
      </c>
      <c r="D14500" s="158">
        <v>0.93629158190643891</v>
      </c>
      <c r="E14500" s="158">
        <v>0.64541938433411461</v>
      </c>
      <c r="L14500" s="140"/>
      <c r="M14500" s="59">
        <f t="shared" si="551"/>
        <v>2.393359422356816E-2</v>
      </c>
      <c r="N14500" s="61"/>
      <c r="O14500" s="59">
        <f t="shared" si="552"/>
        <v>1.4046258969573962E-2</v>
      </c>
    </row>
    <row r="14501" spans="3:15" ht="17">
      <c r="C14501" s="156">
        <v>0.48306666666666664</v>
      </c>
      <c r="D14501" s="158">
        <v>0.1299736595115713</v>
      </c>
      <c r="E14501" s="158">
        <v>9.7495071242382964E-2</v>
      </c>
      <c r="L14501" s="140"/>
      <c r="M14501" s="59">
        <f t="shared" si="551"/>
        <v>3.1491671404567157E-3</v>
      </c>
      <c r="N14501" s="61"/>
      <c r="O14501" s="59">
        <f t="shared" si="552"/>
        <v>1.9794381620994979E-3</v>
      </c>
    </row>
    <row r="14502" spans="3:15" ht="17">
      <c r="C14502" s="156">
        <v>0.48309999999999997</v>
      </c>
      <c r="D14502" s="158">
        <v>0.55891357468373193</v>
      </c>
      <c r="E14502" s="158">
        <v>0.3741682025707031</v>
      </c>
      <c r="L14502" s="140"/>
      <c r="M14502" s="59">
        <f t="shared" si="551"/>
        <v>1.4259688827222602E-2</v>
      </c>
      <c r="N14502" s="61"/>
      <c r="O14502" s="59">
        <f t="shared" si="552"/>
        <v>8.0907501914273313E-3</v>
      </c>
    </row>
    <row r="14503" spans="3:15" ht="17">
      <c r="C14503" s="156">
        <v>0.48313333333333336</v>
      </c>
      <c r="D14503" s="158">
        <v>-0.86110972031340349</v>
      </c>
      <c r="E14503" s="158">
        <v>-0.56788382366267121</v>
      </c>
      <c r="L14503" s="140"/>
      <c r="M14503" s="59">
        <f t="shared" si="551"/>
        <v>-2.3004332995920408E-2</v>
      </c>
      <c r="N14503" s="61"/>
      <c r="O14503" s="59">
        <f t="shared" si="552"/>
        <v>-1.2872574360851523E-2</v>
      </c>
    </row>
    <row r="14504" spans="3:15" ht="17">
      <c r="C14504" s="156">
        <v>0.48316666666666669</v>
      </c>
      <c r="D14504" s="158">
        <v>0.19476814160104147</v>
      </c>
      <c r="E14504" s="158">
        <v>0.13825991829550535</v>
      </c>
      <c r="L14504" s="140"/>
      <c r="M14504" s="59">
        <f t="shared" si="551"/>
        <v>4.8354275643739406E-3</v>
      </c>
      <c r="N14504" s="61"/>
      <c r="O14504" s="59">
        <f t="shared" si="552"/>
        <v>2.8822244794424936E-3</v>
      </c>
    </row>
    <row r="14505" spans="3:15" ht="17">
      <c r="C14505" s="156">
        <v>0.48320000000000002</v>
      </c>
      <c r="D14505" s="158">
        <v>-0.62061727866385064</v>
      </c>
      <c r="E14505" s="158">
        <v>-0.38993641762855691</v>
      </c>
      <c r="L14505" s="140"/>
      <c r="M14505" s="59">
        <f t="shared" si="551"/>
        <v>-1.6594893389841207E-2</v>
      </c>
      <c r="N14505" s="61"/>
      <c r="O14505" s="59">
        <f t="shared" si="552"/>
        <v>-8.8789288361757479E-3</v>
      </c>
    </row>
    <row r="14506" spans="3:15" ht="17">
      <c r="C14506" s="156">
        <v>0.48323333333333335</v>
      </c>
      <c r="D14506" s="158">
        <v>-0.73705412767655853</v>
      </c>
      <c r="E14506" s="158">
        <v>-0.4738738113444233</v>
      </c>
      <c r="L14506" s="140"/>
      <c r="M14506" s="59">
        <f t="shared" si="551"/>
        <v>-1.9692958823210444E-2</v>
      </c>
      <c r="N14506" s="61"/>
      <c r="O14506" s="59">
        <f t="shared" si="552"/>
        <v>-1.0760735392682368E-2</v>
      </c>
    </row>
    <row r="14507" spans="3:15" ht="17">
      <c r="C14507" s="156">
        <v>0.48326666666666668</v>
      </c>
      <c r="D14507" s="158">
        <v>-3.9608998537646267E-2</v>
      </c>
      <c r="E14507" s="158">
        <v>-8.8441596033553074E-3</v>
      </c>
      <c r="L14507" s="140"/>
      <c r="M14507" s="59">
        <f t="shared" si="551"/>
        <v>-1.2776869256061806E-3</v>
      </c>
      <c r="N14507" s="61"/>
      <c r="O14507" s="59">
        <f t="shared" si="552"/>
        <v>-3.7941461299012433E-4</v>
      </c>
    </row>
    <row r="14508" spans="3:15" ht="17">
      <c r="C14508" s="156">
        <v>0.48330000000000001</v>
      </c>
      <c r="D14508" s="158">
        <v>-0.23476447396439792</v>
      </c>
      <c r="E14508" s="158">
        <v>-0.13232367744116599</v>
      </c>
      <c r="L14508" s="140"/>
      <c r="M14508" s="59">
        <f t="shared" si="551"/>
        <v>-6.3964755770157897E-3</v>
      </c>
      <c r="N14508" s="61"/>
      <c r="O14508" s="59">
        <f t="shared" si="552"/>
        <v>-3.1254790823577452E-3</v>
      </c>
    </row>
    <row r="14509" spans="3:15" ht="17">
      <c r="C14509" s="156">
        <v>0.48333333333333334</v>
      </c>
      <c r="D14509" s="158">
        <v>-2.4065897699887359E-2</v>
      </c>
      <c r="E14509" s="158">
        <v>9.1080205260200137E-4</v>
      </c>
      <c r="L14509" s="140"/>
      <c r="M14509" s="59">
        <f t="shared" si="551"/>
        <v>-8.7112680249775635E-4</v>
      </c>
      <c r="N14509" s="61"/>
      <c r="O14509" s="59">
        <f t="shared" si="552"/>
        <v>-1.6279480452041997E-4</v>
      </c>
    </row>
    <row r="14510" spans="3:15" ht="17">
      <c r="C14510" s="156">
        <v>0.48336666666666667</v>
      </c>
      <c r="D14510" s="158">
        <v>0.65103326353342716</v>
      </c>
      <c r="E14510" s="158">
        <v>0.43703166203459165</v>
      </c>
      <c r="L14510" s="140"/>
      <c r="M14510" s="59">
        <f t="shared" si="551"/>
        <v>1.6629781382862936E-2</v>
      </c>
      <c r="N14510" s="61"/>
      <c r="O14510" s="59">
        <f t="shared" si="552"/>
        <v>9.4741220649261128E-3</v>
      </c>
    </row>
    <row r="14511" spans="3:15" ht="17">
      <c r="C14511" s="156">
        <v>0.4834</v>
      </c>
      <c r="D14511" s="158">
        <v>0.53355484394107433</v>
      </c>
      <c r="E14511" s="158">
        <v>0.35715439082890638</v>
      </c>
      <c r="L14511" s="140"/>
      <c r="M14511" s="59">
        <f t="shared" si="551"/>
        <v>1.3606261942754699E-2</v>
      </c>
      <c r="N14511" s="61"/>
      <c r="O14511" s="59">
        <f t="shared" si="552"/>
        <v>7.7160153384749812E-3</v>
      </c>
    </row>
    <row r="14512" spans="3:15" ht="17">
      <c r="C14512" s="156">
        <v>0.48343333333333333</v>
      </c>
      <c r="D14512" s="158">
        <v>-2.9175175127030953E-2</v>
      </c>
      <c r="E14512" s="158">
        <v>-2.2951492873809279E-3</v>
      </c>
      <c r="L14512" s="140"/>
      <c r="M14512" s="59">
        <f t="shared" si="551"/>
        <v>-1.004751684632233E-3</v>
      </c>
      <c r="N14512" s="61"/>
      <c r="O14512" s="59">
        <f t="shared" si="552"/>
        <v>-2.3398135481806815E-4</v>
      </c>
    </row>
    <row r="14513" spans="3:15" ht="17">
      <c r="C14513" s="156">
        <v>0.48346666666666666</v>
      </c>
      <c r="D14513" s="158">
        <v>0.39524112785788168</v>
      </c>
      <c r="E14513" s="158">
        <v>0.26618283871815385</v>
      </c>
      <c r="L14513" s="140"/>
      <c r="M14513" s="59">
        <f t="shared" si="551"/>
        <v>1.0034751315366209E-2</v>
      </c>
      <c r="N14513" s="61"/>
      <c r="O14513" s="59">
        <f t="shared" si="552"/>
        <v>5.709950422240654E-3</v>
      </c>
    </row>
    <row r="14514" spans="3:15" ht="17">
      <c r="C14514" s="156">
        <v>0.48349999999999999</v>
      </c>
      <c r="D14514" s="158">
        <v>1.367801657064956</v>
      </c>
      <c r="E14514" s="158">
        <v>1.0225562574608897</v>
      </c>
      <c r="L14514" s="140"/>
      <c r="M14514" s="59">
        <f t="shared" si="551"/>
        <v>3.4881667819565976E-2</v>
      </c>
      <c r="N14514" s="61"/>
      <c r="O14514" s="59">
        <f t="shared" si="552"/>
        <v>2.2268062233634478E-2</v>
      </c>
    </row>
    <row r="14515" spans="3:15" ht="17">
      <c r="C14515" s="156">
        <v>0.48353333333333332</v>
      </c>
      <c r="D14515" s="158">
        <v>-1.8071267790372016</v>
      </c>
      <c r="E14515" s="158">
        <v>-1.5783927498510919</v>
      </c>
      <c r="L14515" s="140"/>
      <c r="M14515" s="59">
        <f t="shared" si="551"/>
        <v>-4.8623283765493366E-2</v>
      </c>
      <c r="N14515" s="61"/>
      <c r="O14515" s="59">
        <f t="shared" si="552"/>
        <v>-3.5858782516692486E-2</v>
      </c>
    </row>
    <row r="14516" spans="3:15" ht="17">
      <c r="C14516" s="156">
        <v>0.48356666666666664</v>
      </c>
      <c r="D14516" s="158">
        <v>-0.75863494832900769</v>
      </c>
      <c r="E14516" s="158">
        <v>-0.4898625721418689</v>
      </c>
      <c r="L14516" s="140"/>
      <c r="M14516" s="59">
        <f t="shared" si="551"/>
        <v>-2.0268221129674524E-2</v>
      </c>
      <c r="N14516" s="61"/>
      <c r="O14516" s="59">
        <f t="shared" si="552"/>
        <v>-1.1119591976134985E-2</v>
      </c>
    </row>
    <row r="14517" spans="3:15" ht="17">
      <c r="C14517" s="156">
        <v>0.48359999999999997</v>
      </c>
      <c r="D14517" s="158">
        <v>-0.81015761982460355</v>
      </c>
      <c r="E14517" s="158">
        <v>-0.52863982551459054</v>
      </c>
      <c r="L14517" s="140"/>
      <c r="M14517" s="59">
        <f t="shared" si="551"/>
        <v>-2.1642958520474306E-2</v>
      </c>
      <c r="N14517" s="61"/>
      <c r="O14517" s="59">
        <f t="shared" si="552"/>
        <v>-1.1990455651711657E-2</v>
      </c>
    </row>
    <row r="14518" spans="3:15" ht="17">
      <c r="C14518" s="156">
        <v>0.48363333333333336</v>
      </c>
      <c r="D14518" s="158">
        <v>0.31567580402530077</v>
      </c>
      <c r="E14518" s="158">
        <v>0.21498217819671303</v>
      </c>
      <c r="L14518" s="140"/>
      <c r="M14518" s="59">
        <f t="shared" si="551"/>
        <v>7.9744363307372966E-3</v>
      </c>
      <c r="N14518" s="61"/>
      <c r="O14518" s="59">
        <f t="shared" si="552"/>
        <v>4.5791234491150794E-3</v>
      </c>
    </row>
    <row r="14519" spans="3:15" ht="17">
      <c r="C14519" s="156">
        <v>0.48366666666666669</v>
      </c>
      <c r="D14519" s="158">
        <v>-0.41426721498093444</v>
      </c>
      <c r="E14519" s="158">
        <v>-0.2490728677163031</v>
      </c>
      <c r="L14519" s="140"/>
      <c r="M14519" s="59">
        <f t="shared" si="551"/>
        <v>-1.1127950787823648E-2</v>
      </c>
      <c r="N14519" s="61"/>
      <c r="O14519" s="59">
        <f t="shared" si="552"/>
        <v>-5.7288215556420483E-3</v>
      </c>
    </row>
    <row r="14520" spans="3:15" ht="17">
      <c r="C14520" s="156">
        <v>0.48370000000000002</v>
      </c>
      <c r="D14520" s="158">
        <v>0.97448204922370829</v>
      </c>
      <c r="E14520" s="158">
        <v>0.67530926647847966</v>
      </c>
      <c r="L14520" s="140"/>
      <c r="M14520" s="59">
        <f t="shared" si="551"/>
        <v>2.4907394241646987E-2</v>
      </c>
      <c r="N14520" s="61"/>
      <c r="O14520" s="59">
        <f t="shared" si="552"/>
        <v>1.4700347917462973E-2</v>
      </c>
    </row>
    <row r="14521" spans="3:15" ht="17">
      <c r="C14521" s="156">
        <v>0.48373333333333335</v>
      </c>
      <c r="D14521" s="158">
        <v>2.1659164119017911</v>
      </c>
      <c r="E14521" s="158">
        <v>2.1337387241887011</v>
      </c>
      <c r="L14521" s="140"/>
      <c r="M14521" s="59">
        <f t="shared" si="551"/>
        <v>5.4820516278099529E-2</v>
      </c>
      <c r="N14521" s="61"/>
      <c r="O14521" s="59">
        <f t="shared" si="552"/>
        <v>4.610676149519196E-2</v>
      </c>
    </row>
    <row r="14522" spans="3:15" ht="17">
      <c r="C14522" s="156">
        <v>0.48376666666666668</v>
      </c>
      <c r="D14522" s="158">
        <v>-1.129652541840823</v>
      </c>
      <c r="E14522" s="158">
        <v>-0.79255480297948266</v>
      </c>
      <c r="L14522" s="140"/>
      <c r="M14522" s="59">
        <f t="shared" si="551"/>
        <v>-3.0210237691831475E-2</v>
      </c>
      <c r="N14522" s="61"/>
      <c r="O14522" s="59">
        <f t="shared" si="552"/>
        <v>-1.7937717775051001E-2</v>
      </c>
    </row>
    <row r="14523" spans="3:15" ht="17">
      <c r="C14523" s="156">
        <v>0.48380000000000001</v>
      </c>
      <c r="D14523" s="158">
        <v>1.0263626137572208</v>
      </c>
      <c r="E14523" s="158">
        <v>0.71682515243226641</v>
      </c>
      <c r="L14523" s="140"/>
      <c r="M14523" s="59">
        <f t="shared" si="551"/>
        <v>2.6228754062016024E-2</v>
      </c>
      <c r="N14523" s="61"/>
      <c r="O14523" s="59">
        <f t="shared" si="552"/>
        <v>1.5608142846898128E-2</v>
      </c>
    </row>
    <row r="14524" spans="3:15" ht="17">
      <c r="C14524" s="156">
        <v>0.48383333333333334</v>
      </c>
      <c r="D14524" s="158">
        <v>0.8420580490601659</v>
      </c>
      <c r="E14524" s="158">
        <v>0.5738840254682811</v>
      </c>
      <c r="L14524" s="140"/>
      <c r="M14524" s="59">
        <f t="shared" si="551"/>
        <v>2.1526715009259345E-2</v>
      </c>
      <c r="N14524" s="61"/>
      <c r="O14524" s="59">
        <f t="shared" si="552"/>
        <v>1.2479090549205176E-2</v>
      </c>
    </row>
    <row r="14525" spans="3:15" ht="17">
      <c r="C14525" s="156">
        <v>0.48386666666666667</v>
      </c>
      <c r="D14525" s="158">
        <v>-0.89849953145333583</v>
      </c>
      <c r="E14525" s="158">
        <v>-0.59729132248982841</v>
      </c>
      <c r="L14525" s="140"/>
      <c r="M14525" s="59">
        <f t="shared" si="551"/>
        <v>-2.4004520916014207E-2</v>
      </c>
      <c r="N14525" s="61"/>
      <c r="O14525" s="59">
        <f t="shared" si="552"/>
        <v>-1.3534100606901434E-2</v>
      </c>
    </row>
    <row r="14526" spans="3:15" ht="17">
      <c r="C14526" s="156">
        <v>0.4839</v>
      </c>
      <c r="D14526" s="158">
        <v>1.449620194646333</v>
      </c>
      <c r="E14526" s="158">
        <v>1.106277116366355</v>
      </c>
      <c r="L14526" s="140"/>
      <c r="M14526" s="59">
        <f t="shared" si="551"/>
        <v>3.6944079603868682E-2</v>
      </c>
      <c r="N14526" s="61"/>
      <c r="O14526" s="59">
        <f t="shared" si="552"/>
        <v>2.4084093139749449E-2</v>
      </c>
    </row>
    <row r="14527" spans="3:15" ht="17">
      <c r="C14527" s="156">
        <v>0.48393333333333333</v>
      </c>
      <c r="D14527" s="158">
        <v>0.29296330649110663</v>
      </c>
      <c r="E14527" s="158">
        <v>0.20048382352003805</v>
      </c>
      <c r="L14527" s="140"/>
      <c r="M14527" s="59">
        <f t="shared" si="551"/>
        <v>7.3855248480046596E-3</v>
      </c>
      <c r="N14527" s="61"/>
      <c r="O14527" s="59">
        <f t="shared" si="552"/>
        <v>4.2586777284678908E-3</v>
      </c>
    </row>
    <row r="14528" spans="3:15" ht="17">
      <c r="C14528" s="156">
        <v>0.48396666666666666</v>
      </c>
      <c r="D14528" s="158">
        <v>0.68370667322691459</v>
      </c>
      <c r="E14528" s="158">
        <v>0.45976990696610082</v>
      </c>
      <c r="L14528" s="140"/>
      <c r="M14528" s="59">
        <f t="shared" si="551"/>
        <v>1.7469068357730003E-2</v>
      </c>
      <c r="N14528" s="61"/>
      <c r="O14528" s="59">
        <f t="shared" si="552"/>
        <v>9.9740284524773917E-3</v>
      </c>
    </row>
    <row r="14529" spans="3:15" ht="17">
      <c r="C14529" s="156">
        <v>0.48399999999999999</v>
      </c>
      <c r="D14529" s="158">
        <v>-0.36052502814075821</v>
      </c>
      <c r="E14529" s="158">
        <v>-0.21366861648399299</v>
      </c>
      <c r="L14529" s="140"/>
      <c r="M14529" s="59">
        <f t="shared" si="551"/>
        <v>-9.7090223332829354E-3</v>
      </c>
      <c r="N14529" s="61"/>
      <c r="O14529" s="59">
        <f t="shared" si="552"/>
        <v>-4.9386403879915705E-3</v>
      </c>
    </row>
    <row r="14530" spans="3:15" ht="17">
      <c r="C14530" s="156">
        <v>0.48403333333333332</v>
      </c>
      <c r="D14530" s="158">
        <v>-0.76467014337006378</v>
      </c>
      <c r="E14530" s="158">
        <v>-0.4943600445827091</v>
      </c>
      <c r="L14530" s="140"/>
      <c r="M14530" s="59">
        <f t="shared" si="551"/>
        <v>-2.0429155624523489E-2</v>
      </c>
      <c r="N14530" s="61"/>
      <c r="O14530" s="59">
        <f t="shared" si="552"/>
        <v>-1.1220557818955973E-2</v>
      </c>
    </row>
    <row r="14531" spans="3:15" ht="17">
      <c r="C14531" s="156">
        <v>0.48406666666666665</v>
      </c>
      <c r="D14531" s="158">
        <v>-0.23484330384674751</v>
      </c>
      <c r="E14531" s="158">
        <v>-0.13237411634383031</v>
      </c>
      <c r="L14531" s="140"/>
      <c r="M14531" s="59">
        <f t="shared" si="551"/>
        <v>-6.3985485316185838E-3</v>
      </c>
      <c r="N14531" s="61"/>
      <c r="O14531" s="59">
        <f t="shared" si="552"/>
        <v>-3.1266023367208374E-3</v>
      </c>
    </row>
    <row r="14532" spans="3:15" ht="17">
      <c r="C14532" s="156">
        <v>0.48409999999999997</v>
      </c>
      <c r="D14532" s="158">
        <v>-2.6809527556914806E-2</v>
      </c>
      <c r="E14532" s="158">
        <v>-8.106845113782582E-4</v>
      </c>
      <c r="L14532" s="140"/>
      <c r="M14532" s="59">
        <f t="shared" si="551"/>
        <v>-9.4287978131147253E-4</v>
      </c>
      <c r="N14532" s="61"/>
      <c r="O14532" s="59">
        <f t="shared" si="552"/>
        <v>-2.0101892497474371E-4</v>
      </c>
    </row>
    <row r="14533" spans="3:15" ht="17">
      <c r="C14533" s="156">
        <v>0.48413333333333336</v>
      </c>
      <c r="D14533" s="158">
        <v>-0.83935684011969514</v>
      </c>
      <c r="E14533" s="158">
        <v>-0.55101580301882802</v>
      </c>
      <c r="L14533" s="140"/>
      <c r="M14533" s="59">
        <f t="shared" si="551"/>
        <v>-2.2422897330195101E-2</v>
      </c>
      <c r="N14533" s="61"/>
      <c r="O14533" s="59">
        <f t="shared" si="552"/>
        <v>-1.2493323025768593E-2</v>
      </c>
    </row>
    <row r="14534" spans="3:15" ht="17">
      <c r="C14534" s="156">
        <v>0.48416666666666669</v>
      </c>
      <c r="D14534" s="158">
        <v>-0.41539023448005241</v>
      </c>
      <c r="E14534" s="158">
        <v>-0.24981749663930075</v>
      </c>
      <c r="L14534" s="140"/>
      <c r="M14534" s="59">
        <f t="shared" si="551"/>
        <v>-1.1157622803960782E-2</v>
      </c>
      <c r="N14534" s="61"/>
      <c r="O14534" s="59">
        <f t="shared" si="552"/>
        <v>-5.7454475017888846E-3</v>
      </c>
    </row>
    <row r="14535" spans="3:15" ht="17">
      <c r="C14535" s="156">
        <v>0.48420000000000002</v>
      </c>
      <c r="D14535" s="158">
        <v>-0.41670448899919699</v>
      </c>
      <c r="E14535" s="158">
        <v>-0.25068918733189427</v>
      </c>
      <c r="L14535" s="140"/>
      <c r="M14535" s="59">
        <f t="shared" si="551"/>
        <v>-1.1192348680937523E-2</v>
      </c>
      <c r="N14535" s="61"/>
      <c r="O14535" s="59">
        <f t="shared" si="552"/>
        <v>-5.764910812414396E-3</v>
      </c>
    </row>
    <row r="14536" spans="3:15" ht="17">
      <c r="C14536" s="156">
        <v>0.48423333333333335</v>
      </c>
      <c r="D14536" s="158">
        <v>0.69351412603810636</v>
      </c>
      <c r="E14536" s="158">
        <v>0.46664432801295452</v>
      </c>
      <c r="L14536" s="140"/>
      <c r="M14536" s="59">
        <f t="shared" si="551"/>
        <v>1.7720856538299842E-2</v>
      </c>
      <c r="N14536" s="61"/>
      <c r="O14536" s="59">
        <f t="shared" si="552"/>
        <v>1.012511525034024E-2</v>
      </c>
    </row>
    <row r="14537" spans="3:15" ht="17">
      <c r="C14537" s="156">
        <v>0.48426666666666668</v>
      </c>
      <c r="D14537" s="158">
        <v>-0.18211958632346786</v>
      </c>
      <c r="E14537" s="158">
        <v>-9.8763468328243176E-2</v>
      </c>
      <c r="L14537" s="140"/>
      <c r="M14537" s="59">
        <f t="shared" ref="M14537:M14600" si="553">LN($O$1*(1+(1-$M$4)*$O$2/100+$M$4*D14537/100)/$O$1)</f>
        <v>-5.01305501860931E-3</v>
      </c>
      <c r="N14537" s="61"/>
      <c r="O14537" s="59">
        <f t="shared" ref="O14537:O14600" si="554">LN($O$1*(1+(1-$O$4)*$O$2/100+$O$4*E14537/100)/$O$1)</f>
        <v>-2.3783860953048011E-3</v>
      </c>
    </row>
    <row r="14538" spans="3:15" ht="17">
      <c r="C14538" s="156">
        <v>0.48430000000000001</v>
      </c>
      <c r="D14538" s="158">
        <v>0.71348224461460863</v>
      </c>
      <c r="E14538" s="158">
        <v>0.48071368146126986</v>
      </c>
      <c r="L14538" s="140"/>
      <c r="M14538" s="59">
        <f t="shared" si="553"/>
        <v>1.8233305129934742E-2</v>
      </c>
      <c r="N14538" s="61"/>
      <c r="O14538" s="59">
        <f t="shared" si="554"/>
        <v>1.0434261931666326E-2</v>
      </c>
    </row>
    <row r="14539" spans="3:15" ht="17">
      <c r="C14539" s="156">
        <v>0.48433333333333334</v>
      </c>
      <c r="D14539" s="158">
        <v>-1.3932115874070592</v>
      </c>
      <c r="E14539" s="158">
        <v>-1.0517526276095079</v>
      </c>
      <c r="L14539" s="140"/>
      <c r="M14539" s="59">
        <f t="shared" si="553"/>
        <v>-3.7333261586551529E-2</v>
      </c>
      <c r="N14539" s="61"/>
      <c r="O14539" s="59">
        <f t="shared" si="554"/>
        <v>-2.3813310855627132E-2</v>
      </c>
    </row>
    <row r="14540" spans="3:15" ht="17">
      <c r="C14540" s="156">
        <v>0.48436666666666667</v>
      </c>
      <c r="D14540" s="158">
        <v>-1.1314775202076559</v>
      </c>
      <c r="E14540" s="158">
        <v>-0.7942013105863005</v>
      </c>
      <c r="L14540" s="140"/>
      <c r="M14540" s="59">
        <f t="shared" si="553"/>
        <v>-3.0259386053031086E-2</v>
      </c>
      <c r="N14540" s="61"/>
      <c r="O14540" s="59">
        <f t="shared" si="554"/>
        <v>-1.7974932681950072E-2</v>
      </c>
    </row>
    <row r="14541" spans="3:15" ht="17">
      <c r="C14541" s="156">
        <v>0.4844</v>
      </c>
      <c r="D14541" s="158">
        <v>0.96707690602630447</v>
      </c>
      <c r="E14541" s="158">
        <v>0.66947046234827812</v>
      </c>
      <c r="L14541" s="140"/>
      <c r="M14541" s="59">
        <f t="shared" si="553"/>
        <v>2.4718648218023984E-2</v>
      </c>
      <c r="N14541" s="61"/>
      <c r="O14541" s="59">
        <f t="shared" si="554"/>
        <v>1.4572609295470997E-2</v>
      </c>
    </row>
    <row r="14542" spans="3:15" ht="17">
      <c r="C14542" s="156">
        <v>0.48443333333333333</v>
      </c>
      <c r="D14542" s="158">
        <v>1.1891209865832992</v>
      </c>
      <c r="E14542" s="158">
        <v>0.85479453517485093</v>
      </c>
      <c r="L14542" s="140"/>
      <c r="M14542" s="59">
        <f t="shared" si="553"/>
        <v>3.0362795636915439E-2</v>
      </c>
      <c r="N14542" s="61"/>
      <c r="O14542" s="59">
        <f t="shared" si="554"/>
        <v>1.8619103412442928E-2</v>
      </c>
    </row>
    <row r="14543" spans="3:15" ht="17">
      <c r="C14543" s="156">
        <v>0.48446666666666666</v>
      </c>
      <c r="D14543" s="158">
        <v>0.196038320272134</v>
      </c>
      <c r="E14543" s="158">
        <v>0.13906090611503427</v>
      </c>
      <c r="L14543" s="140"/>
      <c r="M14543" s="59">
        <f t="shared" si="553"/>
        <v>4.8684552508316287E-3</v>
      </c>
      <c r="N14543" s="61"/>
      <c r="O14543" s="59">
        <f t="shared" si="554"/>
        <v>2.8999551512020692E-3</v>
      </c>
    </row>
    <row r="14544" spans="3:15" ht="17">
      <c r="C14544" s="156">
        <v>0.48449999999999999</v>
      </c>
      <c r="D14544" s="158">
        <v>-0.16422258025854125</v>
      </c>
      <c r="E14544" s="158">
        <v>-8.7405739321507386E-2</v>
      </c>
      <c r="L14544" s="140"/>
      <c r="M14544" s="59">
        <f t="shared" si="553"/>
        <v>-4.5431868749590213E-3</v>
      </c>
      <c r="N14544" s="61"/>
      <c r="O14544" s="59">
        <f t="shared" si="554"/>
        <v>-2.1256749430262154E-3</v>
      </c>
    </row>
    <row r="14545" spans="3:15" ht="17">
      <c r="C14545" s="156">
        <v>0.48453333333333332</v>
      </c>
      <c r="D14545" s="158">
        <v>1.4924817859141015</v>
      </c>
      <c r="E14545" s="158">
        <v>1.1521155602850033</v>
      </c>
      <c r="L14545" s="140"/>
      <c r="M14545" s="59">
        <f t="shared" si="553"/>
        <v>3.8022802573695683E-2</v>
      </c>
      <c r="N14545" s="61"/>
      <c r="O14545" s="59">
        <f t="shared" si="554"/>
        <v>2.5077002293519893E-2</v>
      </c>
    </row>
    <row r="14546" spans="3:15" ht="17">
      <c r="C14546" s="156">
        <v>0.48456666666666665</v>
      </c>
      <c r="D14546" s="158">
        <v>0.880382093552741</v>
      </c>
      <c r="E14546" s="158">
        <v>0.60261460435642822</v>
      </c>
      <c r="L14546" s="140"/>
      <c r="M14546" s="59">
        <f t="shared" si="553"/>
        <v>2.2506273075344047E-2</v>
      </c>
      <c r="N14546" s="61"/>
      <c r="O14546" s="59">
        <f t="shared" si="554"/>
        <v>1.3108803885716462E-2</v>
      </c>
    </row>
    <row r="14547" spans="3:15" ht="17">
      <c r="C14547" s="156">
        <v>0.48459999999999998</v>
      </c>
      <c r="D14547" s="158">
        <v>1.5011385507005299</v>
      </c>
      <c r="E14547" s="158">
        <v>1.1615489052704411</v>
      </c>
      <c r="L14547" s="140"/>
      <c r="M14547" s="59">
        <f t="shared" si="553"/>
        <v>3.8240531310387904E-2</v>
      </c>
      <c r="N14547" s="61"/>
      <c r="O14547" s="59">
        <f t="shared" si="554"/>
        <v>2.5281216255265401E-2</v>
      </c>
    </row>
    <row r="14548" spans="3:15" ht="17">
      <c r="C14548" s="156">
        <v>0.48463333333333336</v>
      </c>
      <c r="D14548" s="158">
        <v>0.49998429366769087</v>
      </c>
      <c r="E14548" s="158">
        <v>0.3348041877105643</v>
      </c>
      <c r="L14548" s="140"/>
      <c r="M14548" s="59">
        <f t="shared" si="553"/>
        <v>1.2740581091853507E-2</v>
      </c>
      <c r="N14548" s="61"/>
      <c r="O14548" s="59">
        <f t="shared" si="554"/>
        <v>7.2235311961194619E-3</v>
      </c>
    </row>
    <row r="14549" spans="3:15" ht="17">
      <c r="C14549" s="156">
        <v>0.48466666666666669</v>
      </c>
      <c r="D14549" s="158">
        <v>-0.78763369830074814</v>
      </c>
      <c r="E14549" s="158">
        <v>-0.51157993804662838</v>
      </c>
      <c r="L14549" s="140"/>
      <c r="M14549" s="59">
        <f t="shared" si="553"/>
        <v>-2.1041738586068993E-2</v>
      </c>
      <c r="N14549" s="61"/>
      <c r="O14549" s="59">
        <f t="shared" si="554"/>
        <v>-1.1607229450572423E-2</v>
      </c>
    </row>
    <row r="14550" spans="3:15" ht="17">
      <c r="C14550" s="156">
        <v>0.48470000000000002</v>
      </c>
      <c r="D14550" s="158">
        <v>-0.35887537268833802</v>
      </c>
      <c r="E14550" s="158">
        <v>-0.21258865418515455</v>
      </c>
      <c r="L14550" s="140"/>
      <c r="M14550" s="59">
        <f t="shared" si="553"/>
        <v>-9.6654991272314035E-3</v>
      </c>
      <c r="N14550" s="61"/>
      <c r="O14550" s="59">
        <f t="shared" si="554"/>
        <v>-4.9145467129006843E-3</v>
      </c>
    </row>
    <row r="14551" spans="3:15" ht="17">
      <c r="C14551" s="156">
        <v>0.48473333333333335</v>
      </c>
      <c r="D14551" s="158">
        <v>0.10641577537604567</v>
      </c>
      <c r="E14551" s="158">
        <v>8.2709510749239823E-2</v>
      </c>
      <c r="L14551" s="140"/>
      <c r="M14551" s="59">
        <f t="shared" si="553"/>
        <v>2.5353734764822959E-3</v>
      </c>
      <c r="N14551" s="61"/>
      <c r="O14551" s="59">
        <f t="shared" si="554"/>
        <v>1.6517927121805186E-3</v>
      </c>
    </row>
    <row r="14552" spans="3:15" ht="17">
      <c r="C14552" s="156">
        <v>0.48476666666666668</v>
      </c>
      <c r="D14552" s="158">
        <v>-0.42408771714902233</v>
      </c>
      <c r="E14552" s="158">
        <v>-0.25559146181263948</v>
      </c>
      <c r="L14552" s="140"/>
      <c r="M14552" s="59">
        <f t="shared" si="553"/>
        <v>-1.1387454372520108E-2</v>
      </c>
      <c r="N14552" s="61"/>
      <c r="O14552" s="59">
        <f t="shared" si="554"/>
        <v>-5.8743769829538665E-3</v>
      </c>
    </row>
    <row r="14553" spans="3:15" ht="17">
      <c r="C14553" s="156">
        <v>0.48480000000000001</v>
      </c>
      <c r="D14553" s="158">
        <v>-0.25256079807102999</v>
      </c>
      <c r="E14553" s="158">
        <v>-0.14372601289422895</v>
      </c>
      <c r="L14553" s="140"/>
      <c r="M14553" s="59">
        <f t="shared" si="553"/>
        <v>-6.8645667052334913E-3</v>
      </c>
      <c r="N14553" s="61"/>
      <c r="O14553" s="59">
        <f t="shared" si="554"/>
        <v>-3.3794366737430973E-3</v>
      </c>
    </row>
    <row r="14554" spans="3:15" ht="17">
      <c r="C14554" s="156">
        <v>0.48483333333333334</v>
      </c>
      <c r="D14554" s="158">
        <v>-0.30090054112241577</v>
      </c>
      <c r="E14554" s="158">
        <v>-0.17486724181574134</v>
      </c>
      <c r="L14554" s="140"/>
      <c r="M14554" s="59">
        <f t="shared" si="553"/>
        <v>-8.1371388006666236E-3</v>
      </c>
      <c r="N14554" s="61"/>
      <c r="O14554" s="59">
        <f t="shared" si="554"/>
        <v>-4.0733559536694055E-3</v>
      </c>
    </row>
    <row r="14555" spans="3:15" ht="17">
      <c r="C14555" s="156">
        <v>0.48486666666666667</v>
      </c>
      <c r="D14555" s="158">
        <v>-0.49781503110649528</v>
      </c>
      <c r="E14555" s="158">
        <v>-0.3050692824639758</v>
      </c>
      <c r="L14555" s="140"/>
      <c r="M14555" s="59">
        <f t="shared" si="553"/>
        <v>-1.3337828282000825E-2</v>
      </c>
      <c r="N14555" s="61"/>
      <c r="O14555" s="59">
        <f t="shared" si="554"/>
        <v>-6.9798716884456923E-3</v>
      </c>
    </row>
    <row r="14556" spans="3:15" ht="17">
      <c r="C14556" s="156">
        <v>0.4849</v>
      </c>
      <c r="D14556" s="158">
        <v>0.3089730828967438</v>
      </c>
      <c r="E14556" s="158">
        <v>0.21069868370395775</v>
      </c>
      <c r="L14556" s="140"/>
      <c r="M14556" s="59">
        <f t="shared" si="553"/>
        <v>7.8006777997463028E-3</v>
      </c>
      <c r="N14556" s="61"/>
      <c r="O14556" s="59">
        <f t="shared" si="554"/>
        <v>4.4844594291453682E-3</v>
      </c>
    </row>
    <row r="14557" spans="3:15" ht="17">
      <c r="C14557" s="156">
        <v>0.48493333333333333</v>
      </c>
      <c r="D14557" s="158">
        <v>0.43403492574711733</v>
      </c>
      <c r="E14557" s="158">
        <v>0.29141785558800798</v>
      </c>
      <c r="L14557" s="140"/>
      <c r="M14557" s="59">
        <f t="shared" si="553"/>
        <v>1.103776521277839E-2</v>
      </c>
      <c r="N14557" s="61"/>
      <c r="O14557" s="59">
        <f t="shared" si="554"/>
        <v>6.2668254363534943E-3</v>
      </c>
    </row>
    <row r="14558" spans="3:15" ht="17">
      <c r="C14558" s="156">
        <v>0.48496666666666666</v>
      </c>
      <c r="D14558" s="158">
        <v>-0.61455934228572762</v>
      </c>
      <c r="E14558" s="158">
        <v>-0.38566831895869441</v>
      </c>
      <c r="L14558" s="140"/>
      <c r="M14558" s="59">
        <f t="shared" si="553"/>
        <v>-1.6433970677905283E-2</v>
      </c>
      <c r="N14558" s="61"/>
      <c r="O14558" s="59">
        <f t="shared" si="554"/>
        <v>-8.7833361588673751E-3</v>
      </c>
    </row>
    <row r="14559" spans="3:15" ht="17">
      <c r="C14559" s="156">
        <v>0.48499999999999999</v>
      </c>
      <c r="D14559" s="158">
        <v>-1.4108473844587679</v>
      </c>
      <c r="E14559" s="158">
        <v>-1.0708436931603638</v>
      </c>
      <c r="L14559" s="140"/>
      <c r="M14559" s="59">
        <f t="shared" si="553"/>
        <v>-3.7811707797721049E-2</v>
      </c>
      <c r="N14559" s="61"/>
      <c r="O14559" s="59">
        <f t="shared" si="554"/>
        <v>-2.4247442344631373E-2</v>
      </c>
    </row>
    <row r="14560" spans="3:15" ht="17">
      <c r="C14560" s="156">
        <v>0.48503333333333332</v>
      </c>
      <c r="D14560" s="158">
        <v>-0.60485239065215801</v>
      </c>
      <c r="E14560" s="158">
        <v>-0.37884816546495703</v>
      </c>
      <c r="L14560" s="140"/>
      <c r="M14560" s="59">
        <f t="shared" si="553"/>
        <v>-1.617616969123831E-2</v>
      </c>
      <c r="N14560" s="61"/>
      <c r="O14560" s="59">
        <f t="shared" si="554"/>
        <v>-8.630604031831789E-3</v>
      </c>
    </row>
    <row r="14561" spans="3:15" ht="17">
      <c r="C14561" s="156">
        <v>0.48506666666666665</v>
      </c>
      <c r="D14561" s="158">
        <v>0.15390832122790041</v>
      </c>
      <c r="E14561" s="158">
        <v>0.11253394040247558</v>
      </c>
      <c r="L14561" s="140"/>
      <c r="M14561" s="59">
        <f t="shared" si="553"/>
        <v>3.7723920423051644E-3</v>
      </c>
      <c r="N14561" s="61"/>
      <c r="O14561" s="59">
        <f t="shared" si="554"/>
        <v>2.3125867984774983E-3</v>
      </c>
    </row>
    <row r="14562" spans="3:15" ht="17">
      <c r="C14562" s="156">
        <v>0.48509999999999998</v>
      </c>
      <c r="D14562" s="158">
        <v>1.2827755198138981</v>
      </c>
      <c r="E14562" s="158">
        <v>0.94033898377502789</v>
      </c>
      <c r="L14562" s="140"/>
      <c r="M14562" s="59">
        <f t="shared" si="553"/>
        <v>3.273388509970817E-2</v>
      </c>
      <c r="N14562" s="61"/>
      <c r="O14562" s="59">
        <f t="shared" si="554"/>
        <v>2.0481430918872594E-2</v>
      </c>
    </row>
    <row r="14563" spans="3:15" ht="17">
      <c r="C14563" s="156">
        <v>0.48513333333333336</v>
      </c>
      <c r="D14563" s="158">
        <v>2.7625988208675096</v>
      </c>
      <c r="E14563" s="158">
        <v>3.7744192202003486</v>
      </c>
      <c r="L14563" s="140"/>
      <c r="M14563" s="59">
        <f t="shared" si="553"/>
        <v>6.9471614018737499E-2</v>
      </c>
      <c r="N14563" s="61"/>
      <c r="O14563" s="59">
        <f t="shared" si="554"/>
        <v>8.029757012182033E-2</v>
      </c>
    </row>
    <row r="14564" spans="3:15" ht="17">
      <c r="C14564" s="156">
        <v>0.48516666666666669</v>
      </c>
      <c r="D14564" s="158">
        <v>1.888032670649854E-2</v>
      </c>
      <c r="E14564" s="158">
        <v>2.7839529783085064E-2</v>
      </c>
      <c r="L14564" s="140"/>
      <c r="M14564" s="59">
        <f t="shared" si="553"/>
        <v>2.5135693138637845E-4</v>
      </c>
      <c r="N14564" s="61"/>
      <c r="O14564" s="59">
        <f t="shared" si="554"/>
        <v>4.3494419837049683E-4</v>
      </c>
    </row>
    <row r="14565" spans="3:15" ht="17">
      <c r="C14565" s="156">
        <v>0.48520000000000002</v>
      </c>
      <c r="D14565" s="158">
        <v>0.3349607387568494</v>
      </c>
      <c r="E14565" s="158">
        <v>0.22733052212185428</v>
      </c>
      <c r="L14565" s="140"/>
      <c r="M14565" s="59">
        <f t="shared" si="553"/>
        <v>8.4742025540177363E-3</v>
      </c>
      <c r="N14565" s="61"/>
      <c r="O14565" s="59">
        <f t="shared" si="554"/>
        <v>4.851968224769165E-3</v>
      </c>
    </row>
    <row r="14566" spans="3:15" ht="17">
      <c r="C14566" s="156">
        <v>0.48523333333333335</v>
      </c>
      <c r="D14566" s="158">
        <v>0.12828762067228405</v>
      </c>
      <c r="E14566" s="158">
        <v>9.6436375580588513E-2</v>
      </c>
      <c r="L14566" s="140"/>
      <c r="M14566" s="59">
        <f t="shared" si="553"/>
        <v>3.1052504146646294E-3</v>
      </c>
      <c r="N14566" s="61"/>
      <c r="O14566" s="59">
        <f t="shared" si="554"/>
        <v>1.9559812181317356E-3</v>
      </c>
    </row>
    <row r="14567" spans="3:15" ht="17">
      <c r="C14567" s="156">
        <v>0.48526666666666668</v>
      </c>
      <c r="D14567" s="158">
        <v>-1.2308313993182016</v>
      </c>
      <c r="E14567" s="158">
        <v>-0.88672810371425514</v>
      </c>
      <c r="L14567" s="140"/>
      <c r="M14567" s="59">
        <f t="shared" si="553"/>
        <v>-3.2938730221785471E-2</v>
      </c>
      <c r="N14567" s="61"/>
      <c r="O14567" s="59">
        <f t="shared" si="554"/>
        <v>-2.0068482578349752E-2</v>
      </c>
    </row>
    <row r="14568" spans="3:15" ht="17">
      <c r="C14568" s="156">
        <v>0.48530000000000001</v>
      </c>
      <c r="D14568" s="158">
        <v>0.3350224091390504</v>
      </c>
      <c r="E14568" s="158">
        <v>0.22737006920328248</v>
      </c>
      <c r="L14568" s="140"/>
      <c r="M14568" s="59">
        <f t="shared" si="553"/>
        <v>8.4758003322579819E-3</v>
      </c>
      <c r="N14568" s="61"/>
      <c r="O14568" s="59">
        <f t="shared" si="554"/>
        <v>4.8528419239485567E-3</v>
      </c>
    </row>
    <row r="14569" spans="3:15" ht="17">
      <c r="C14569" s="156">
        <v>0.48533333333333334</v>
      </c>
      <c r="D14569" s="158">
        <v>1.9598397072894556</v>
      </c>
      <c r="E14569" s="158">
        <v>1.7683203345318004</v>
      </c>
      <c r="L14569" s="140"/>
      <c r="M14569" s="59">
        <f t="shared" si="553"/>
        <v>4.9710169317353267E-2</v>
      </c>
      <c r="N14569" s="61"/>
      <c r="O14569" s="59">
        <f t="shared" si="554"/>
        <v>3.8329817036253148E-2</v>
      </c>
    </row>
    <row r="14570" spans="3:15" ht="17">
      <c r="C14570" s="156">
        <v>0.48536666666666667</v>
      </c>
      <c r="D14570" s="158">
        <v>-0.8161085412390513</v>
      </c>
      <c r="E14570" s="158">
        <v>-0.53317595691613018</v>
      </c>
      <c r="L14570" s="140"/>
      <c r="M14570" s="59">
        <f t="shared" si="553"/>
        <v>-2.1801863917130838E-2</v>
      </c>
      <c r="N14570" s="61"/>
      <c r="O14570" s="59">
        <f t="shared" si="554"/>
        <v>-1.2092378138116375E-2</v>
      </c>
    </row>
    <row r="14571" spans="3:15" ht="17">
      <c r="C14571" s="156">
        <v>0.4854</v>
      </c>
      <c r="D14571" s="158">
        <v>-1.6096223355405423</v>
      </c>
      <c r="E14571" s="158">
        <v>-1.3047786108442188</v>
      </c>
      <c r="L14571" s="140"/>
      <c r="M14571" s="59">
        <f t="shared" si="553"/>
        <v>-4.3220216007539392E-2</v>
      </c>
      <c r="N14571" s="61"/>
      <c r="O14571" s="59">
        <f t="shared" si="554"/>
        <v>-2.9582491429184267E-2</v>
      </c>
    </row>
    <row r="14572" spans="3:15" ht="17">
      <c r="C14572" s="156">
        <v>0.48543333333333333</v>
      </c>
      <c r="D14572" s="158">
        <v>-0.49359503390656601</v>
      </c>
      <c r="E14572" s="158">
        <v>-0.30221002228636351</v>
      </c>
      <c r="L14572" s="140"/>
      <c r="M14572" s="59">
        <f t="shared" si="553"/>
        <v>-1.3226090266764469E-2</v>
      </c>
      <c r="N14572" s="61"/>
      <c r="O14572" s="59">
        <f t="shared" si="554"/>
        <v>-6.9159532762510245E-3</v>
      </c>
    </row>
    <row r="14573" spans="3:15" ht="17">
      <c r="C14573" s="156">
        <v>0.48546666666666666</v>
      </c>
      <c r="D14573" s="158">
        <v>-0.1801903478693038</v>
      </c>
      <c r="E14573" s="158">
        <v>-9.7537989309415402E-2</v>
      </c>
      <c r="L14573" s="140"/>
      <c r="M14573" s="59">
        <f t="shared" si="553"/>
        <v>-4.9623941584012446E-3</v>
      </c>
      <c r="N14573" s="61"/>
      <c r="O14573" s="59">
        <f t="shared" si="554"/>
        <v>-2.3511159318593492E-3</v>
      </c>
    </row>
    <row r="14574" spans="3:15" ht="17">
      <c r="C14574" s="156">
        <v>0.48549999999999999</v>
      </c>
      <c r="D14574" s="158">
        <v>0.12508891709600023</v>
      </c>
      <c r="E14574" s="158">
        <v>9.4428074331960293E-2</v>
      </c>
      <c r="L14574" s="140"/>
      <c r="M14574" s="59">
        <f t="shared" si="553"/>
        <v>3.021927586079348E-3</v>
      </c>
      <c r="N14574" s="61"/>
      <c r="O14574" s="59">
        <f t="shared" si="554"/>
        <v>1.9114828677332105E-3</v>
      </c>
    </row>
    <row r="14575" spans="3:15" ht="17">
      <c r="C14575" s="156">
        <v>0.48553333333333332</v>
      </c>
      <c r="D14575" s="158">
        <v>1.2167713578487063</v>
      </c>
      <c r="E14575" s="158">
        <v>0.87954049700326331</v>
      </c>
      <c r="L14575" s="140"/>
      <c r="M14575" s="59">
        <f t="shared" si="553"/>
        <v>3.1063416288298649E-2</v>
      </c>
      <c r="N14575" s="61"/>
      <c r="O14575" s="59">
        <f t="shared" si="554"/>
        <v>1.9158186815799075E-2</v>
      </c>
    </row>
    <row r="14576" spans="3:15" ht="17">
      <c r="C14576" s="156">
        <v>0.48556666666666665</v>
      </c>
      <c r="D14576" s="158">
        <v>-0.98415285346427561</v>
      </c>
      <c r="E14576" s="158">
        <v>-0.66678121616244801</v>
      </c>
      <c r="L14576" s="140"/>
      <c r="M14576" s="59">
        <f t="shared" si="553"/>
        <v>-2.6299549055605071E-2</v>
      </c>
      <c r="N14576" s="61"/>
      <c r="O14576" s="59">
        <f t="shared" si="554"/>
        <v>-1.5099027558158711E-2</v>
      </c>
    </row>
    <row r="14577" spans="3:15" ht="17">
      <c r="C14577" s="156">
        <v>0.48559999999999998</v>
      </c>
      <c r="D14577" s="158">
        <v>2.7600704469731511E-2</v>
      </c>
      <c r="E14577" s="158">
        <v>3.330479551902734E-2</v>
      </c>
      <c r="L14577" s="140"/>
      <c r="M14577" s="59">
        <f t="shared" si="553"/>
        <v>4.7912727863833109E-4</v>
      </c>
      <c r="N14577" s="61"/>
      <c r="O14577" s="59">
        <f t="shared" si="554"/>
        <v>5.5621351167903232E-4</v>
      </c>
    </row>
    <row r="14578" spans="3:15" ht="17">
      <c r="C14578" s="156">
        <v>0.48563333333333331</v>
      </c>
      <c r="D14578" s="158">
        <v>-0.208996382493084</v>
      </c>
      <c r="E14578" s="158">
        <v>-0.11586699403880432</v>
      </c>
      <c r="L14578" s="140"/>
      <c r="M14578" s="59">
        <f t="shared" si="553"/>
        <v>-5.7190936327475113E-3</v>
      </c>
      <c r="N14578" s="61"/>
      <c r="O14578" s="59">
        <f t="shared" si="554"/>
        <v>-2.7590626126272216E-3</v>
      </c>
    </row>
    <row r="14579" spans="3:15" ht="17">
      <c r="C14579" s="156">
        <v>0.48566666666666669</v>
      </c>
      <c r="D14579" s="158">
        <v>0.59995233036046758</v>
      </c>
      <c r="E14579" s="158">
        <v>0.40195892833187247</v>
      </c>
      <c r="L14579" s="140"/>
      <c r="M14579" s="59">
        <f t="shared" si="553"/>
        <v>1.5316244388660602E-2</v>
      </c>
      <c r="N14579" s="61"/>
      <c r="O14579" s="59">
        <f t="shared" si="554"/>
        <v>8.7025482941684648E-3</v>
      </c>
    </row>
    <row r="14580" spans="3:15" ht="17">
      <c r="C14580" s="156">
        <v>0.48570000000000002</v>
      </c>
      <c r="D14580" s="158">
        <v>0.71712455400432973</v>
      </c>
      <c r="E14580" s="158">
        <v>0.48329078462395725</v>
      </c>
      <c r="L14580" s="140"/>
      <c r="M14580" s="59">
        <f t="shared" si="553"/>
        <v>1.8326750637368987E-2</v>
      </c>
      <c r="N14580" s="61"/>
      <c r="O14580" s="59">
        <f t="shared" si="554"/>
        <v>1.0490878407129249E-2</v>
      </c>
    </row>
    <row r="14581" spans="3:15" ht="17">
      <c r="C14581" s="156">
        <v>0.48573333333333335</v>
      </c>
      <c r="D14581" s="158">
        <v>1.7800057710242343</v>
      </c>
      <c r="E14581" s="158">
        <v>1.5020970854262379</v>
      </c>
      <c r="L14581" s="140"/>
      <c r="M14581" s="59">
        <f t="shared" si="553"/>
        <v>4.522915860050112E-2</v>
      </c>
      <c r="N14581" s="61"/>
      <c r="O14581" s="59">
        <f t="shared" si="554"/>
        <v>3.2625646909342242E-2</v>
      </c>
    </row>
    <row r="14582" spans="3:15" ht="17">
      <c r="C14582" s="156">
        <v>0.48576666666666668</v>
      </c>
      <c r="D14582" s="158">
        <v>-0.71552542758616344</v>
      </c>
      <c r="E14582" s="158">
        <v>-0.4580653108247289</v>
      </c>
      <c r="L14582" s="140"/>
      <c r="M14582" s="59">
        <f t="shared" si="553"/>
        <v>-1.9119415391571609E-2</v>
      </c>
      <c r="N14582" s="61"/>
      <c r="O14582" s="59">
        <f t="shared" si="554"/>
        <v>-1.0406051188781502E-2</v>
      </c>
    </row>
    <row r="14583" spans="3:15" ht="17">
      <c r="C14583" s="156">
        <v>0.48580000000000001</v>
      </c>
      <c r="D14583" s="158">
        <v>0.66256560528693709</v>
      </c>
      <c r="E14583" s="158">
        <v>0.44502909067913277</v>
      </c>
      <c r="L14583" s="140"/>
      <c r="M14583" s="59">
        <f t="shared" si="553"/>
        <v>1.6926094887473705E-2</v>
      </c>
      <c r="N14583" s="61"/>
      <c r="O14583" s="59">
        <f t="shared" si="554"/>
        <v>9.6499761618173384E-3</v>
      </c>
    </row>
    <row r="14584" spans="3:15" ht="17">
      <c r="C14584" s="156">
        <v>0.48583333333333334</v>
      </c>
      <c r="D14584" s="158">
        <v>7.7723685695695974E-2</v>
      </c>
      <c r="E14584" s="158">
        <v>6.4717307375277866E-2</v>
      </c>
      <c r="L14584" s="140"/>
      <c r="M14584" s="59">
        <f t="shared" si="553"/>
        <v>1.7873004053523759E-3</v>
      </c>
      <c r="N14584" s="61"/>
      <c r="O14584" s="59">
        <f t="shared" si="554"/>
        <v>1.2529437599321351E-3</v>
      </c>
    </row>
    <row r="14585" spans="3:15" ht="17">
      <c r="C14585" s="156">
        <v>0.48586666666666667</v>
      </c>
      <c r="D14585" s="158">
        <v>0.27830123095056225</v>
      </c>
      <c r="E14585" s="158">
        <v>0.19114823044181678</v>
      </c>
      <c r="L14585" s="140"/>
      <c r="M14585" s="59">
        <f t="shared" si="553"/>
        <v>7.0051681578930797E-3</v>
      </c>
      <c r="N14585" s="61"/>
      <c r="O14585" s="59">
        <f t="shared" si="554"/>
        <v>4.0522861026592583E-3</v>
      </c>
    </row>
    <row r="14586" spans="3:15" ht="17">
      <c r="C14586" s="156">
        <v>0.4859</v>
      </c>
      <c r="D14586" s="158">
        <v>1.2812565922681858</v>
      </c>
      <c r="E14586" s="158">
        <v>0.93891129885229785</v>
      </c>
      <c r="L14586" s="140"/>
      <c r="M14586" s="59">
        <f t="shared" si="553"/>
        <v>3.269547461728408E-2</v>
      </c>
      <c r="N14586" s="61"/>
      <c r="O14586" s="59">
        <f t="shared" si="554"/>
        <v>2.0450378244720787E-2</v>
      </c>
    </row>
    <row r="14587" spans="3:15" ht="17">
      <c r="C14587" s="156">
        <v>0.48593333333333333</v>
      </c>
      <c r="D14587" s="158">
        <v>0.23739939411680247</v>
      </c>
      <c r="E14587" s="158">
        <v>0.1651937198872096</v>
      </c>
      <c r="L14587" s="140"/>
      <c r="M14587" s="59">
        <f t="shared" si="553"/>
        <v>5.9433465328578112E-3</v>
      </c>
      <c r="N14587" s="61"/>
      <c r="O14587" s="59">
        <f t="shared" si="554"/>
        <v>3.4782589143908908E-3</v>
      </c>
    </row>
    <row r="14588" spans="3:15" ht="17">
      <c r="C14588" s="156">
        <v>0.48596666666666666</v>
      </c>
      <c r="D14588" s="158">
        <v>0.69048384649201666</v>
      </c>
      <c r="E14588" s="158">
        <v>0.46451780480970395</v>
      </c>
      <c r="L14588" s="140"/>
      <c r="M14588" s="59">
        <f t="shared" si="553"/>
        <v>1.7643066492950592E-2</v>
      </c>
      <c r="N14588" s="61"/>
      <c r="O14588" s="59">
        <f t="shared" si="554"/>
        <v>1.0078380722990908E-2</v>
      </c>
    </row>
    <row r="14589" spans="3:15" ht="17">
      <c r="C14589" s="156">
        <v>0.48599999999999999</v>
      </c>
      <c r="D14589" s="158">
        <v>-0.71201820973537233</v>
      </c>
      <c r="E14589" s="158">
        <v>-0.45550302461914899</v>
      </c>
      <c r="L14589" s="140"/>
      <c r="M14589" s="59">
        <f t="shared" si="553"/>
        <v>-1.9026011187167475E-2</v>
      </c>
      <c r="N14589" s="61"/>
      <c r="O14589" s="59">
        <f t="shared" si="554"/>
        <v>-1.0348574821587379E-2</v>
      </c>
    </row>
    <row r="14590" spans="3:15" ht="17">
      <c r="C14590" s="156">
        <v>0.48603333333333332</v>
      </c>
      <c r="D14590" s="158">
        <v>2.6269082946788114</v>
      </c>
      <c r="E14590" s="158">
        <v>3.2988538276458188</v>
      </c>
      <c r="L14590" s="140"/>
      <c r="M14590" s="59">
        <f t="shared" si="553"/>
        <v>6.6158639456124921E-2</v>
      </c>
      <c r="N14590" s="61"/>
      <c r="O14590" s="59">
        <f t="shared" si="554"/>
        <v>7.0506805345737777E-2</v>
      </c>
    </row>
    <row r="14591" spans="3:15" ht="17">
      <c r="C14591" s="156">
        <v>0.48606666666666665</v>
      </c>
      <c r="D14591" s="158">
        <v>-0.20787758119099814</v>
      </c>
      <c r="E14591" s="158">
        <v>-0.11515382373960589</v>
      </c>
      <c r="L14591" s="140"/>
      <c r="M14591" s="59">
        <f t="shared" si="553"/>
        <v>-5.6896933939138425E-3</v>
      </c>
      <c r="N14591" s="61"/>
      <c r="O14591" s="59">
        <f t="shared" si="554"/>
        <v>-2.7431865461466404E-3</v>
      </c>
    </row>
    <row r="14592" spans="3:15" ht="17">
      <c r="C14592" s="156">
        <v>0.48609999999999998</v>
      </c>
      <c r="D14592" s="158">
        <v>-0.36871669920547762</v>
      </c>
      <c r="E14592" s="158">
        <v>-0.21903713245468748</v>
      </c>
      <c r="L14592" s="140"/>
      <c r="M14592" s="59">
        <f t="shared" si="553"/>
        <v>-9.9251729724628562E-3</v>
      </c>
      <c r="N14592" s="61"/>
      <c r="O14592" s="59">
        <f t="shared" si="554"/>
        <v>-5.0584191845974196E-3</v>
      </c>
    </row>
    <row r="14593" spans="3:15" ht="17">
      <c r="C14593" s="156">
        <v>0.48613333333333331</v>
      </c>
      <c r="D14593" s="158">
        <v>-0.60053959953638414</v>
      </c>
      <c r="E14593" s="158">
        <v>-0.37582533201857266</v>
      </c>
      <c r="L14593" s="140"/>
      <c r="M14593" s="59">
        <f t="shared" si="553"/>
        <v>-1.6061650232615673E-2</v>
      </c>
      <c r="N14593" s="61"/>
      <c r="O14593" s="59">
        <f t="shared" si="554"/>
        <v>-8.5629174462357946E-3</v>
      </c>
    </row>
    <row r="14594" spans="3:15" ht="17">
      <c r="C14594" s="156">
        <v>0.48616666666666669</v>
      </c>
      <c r="D14594" s="158">
        <v>-1.2600133247157943</v>
      </c>
      <c r="E14594" s="158">
        <v>-0.91504928940056218</v>
      </c>
      <c r="L14594" s="140"/>
      <c r="M14594" s="59">
        <f t="shared" si="553"/>
        <v>-3.3727065086176629E-2</v>
      </c>
      <c r="N14594" s="61"/>
      <c r="O14594" s="59">
        <f t="shared" si="554"/>
        <v>-2.0710166647844367E-2</v>
      </c>
    </row>
    <row r="14595" spans="3:15" ht="17">
      <c r="C14595" s="156">
        <v>0.48620000000000002</v>
      </c>
      <c r="D14595" s="158">
        <v>1.0268659853039792</v>
      </c>
      <c r="E14595" s="158">
        <v>0.71723333979133874</v>
      </c>
      <c r="L14595" s="140"/>
      <c r="M14595" s="59">
        <f t="shared" si="553"/>
        <v>2.624156601648801E-2</v>
      </c>
      <c r="N14595" s="61"/>
      <c r="O14595" s="59">
        <f t="shared" si="554"/>
        <v>1.5617064266088426E-2</v>
      </c>
    </row>
    <row r="14596" spans="3:15" ht="17">
      <c r="C14596" s="156">
        <v>0.48623333333333335</v>
      </c>
      <c r="D14596" s="158">
        <v>1.7467256800776434</v>
      </c>
      <c r="E14596" s="158">
        <v>1.457274114959858</v>
      </c>
      <c r="L14596" s="140"/>
      <c r="M14596" s="59">
        <f t="shared" si="553"/>
        <v>4.4397695890534279E-2</v>
      </c>
      <c r="N14596" s="61"/>
      <c r="O14596" s="59">
        <f t="shared" si="554"/>
        <v>3.166204958806839E-2</v>
      </c>
    </row>
    <row r="14597" spans="3:15" ht="17">
      <c r="C14597" s="156">
        <v>0.48626666666666668</v>
      </c>
      <c r="D14597" s="158">
        <v>0.60302963495866546</v>
      </c>
      <c r="E14597" s="158">
        <v>0.404056264601165</v>
      </c>
      <c r="L14597" s="140"/>
      <c r="M14597" s="59">
        <f t="shared" si="553"/>
        <v>1.5395425581493342E-2</v>
      </c>
      <c r="N14597" s="61"/>
      <c r="O14597" s="59">
        <f t="shared" si="554"/>
        <v>8.7487048546211806E-3</v>
      </c>
    </row>
    <row r="14598" spans="3:15" ht="17">
      <c r="C14598" s="156">
        <v>0.48630000000000001</v>
      </c>
      <c r="D14598" s="158">
        <v>1.8118967345834933E-2</v>
      </c>
      <c r="E14598" s="158">
        <v>2.7362341857218076E-2</v>
      </c>
      <c r="L14598" s="140"/>
      <c r="M14598" s="59">
        <f t="shared" si="553"/>
        <v>2.3146827905091543E-4</v>
      </c>
      <c r="N14598" s="61"/>
      <c r="O14598" s="59">
        <f t="shared" si="554"/>
        <v>4.2435513093006612E-4</v>
      </c>
    </row>
    <row r="14599" spans="3:15" ht="17">
      <c r="C14599" s="156">
        <v>0.48633333333333334</v>
      </c>
      <c r="D14599" s="158">
        <v>-1.5148256683862895</v>
      </c>
      <c r="E14599" s="158">
        <v>-1.1886801597791958</v>
      </c>
      <c r="L14599" s="140"/>
      <c r="M14599" s="59">
        <f t="shared" si="553"/>
        <v>-4.0637225151887939E-2</v>
      </c>
      <c r="N14599" s="61"/>
      <c r="O14599" s="59">
        <f t="shared" si="554"/>
        <v>-2.6931227525833788E-2</v>
      </c>
    </row>
    <row r="14600" spans="3:15" ht="17">
      <c r="C14600" s="156">
        <v>0.48636666666666667</v>
      </c>
      <c r="D14600" s="158">
        <v>-1.9248748590596794</v>
      </c>
      <c r="E14600" s="158">
        <v>-1.7660174162891984</v>
      </c>
      <c r="L14600" s="140"/>
      <c r="M14600" s="59">
        <f t="shared" si="553"/>
        <v>-5.1858426748247026E-2</v>
      </c>
      <c r="N14600" s="61"/>
      <c r="O14600" s="59">
        <f t="shared" si="554"/>
        <v>-4.0185487264866183E-2</v>
      </c>
    </row>
    <row r="14601" spans="3:15" ht="17">
      <c r="C14601" s="156">
        <v>0.4864</v>
      </c>
      <c r="D14601" s="158">
        <v>0.2981319456787147</v>
      </c>
      <c r="E14601" s="158">
        <v>0.20377913582696114</v>
      </c>
      <c r="L14601" s="140"/>
      <c r="M14601" s="59">
        <f t="shared" ref="M14601:M14664" si="555">LN($O$1*(1+(1-$M$4)*$O$2/100+$M$4*D14601/100)/$O$1)</f>
        <v>7.5195727815936739E-3</v>
      </c>
      <c r="N14601" s="61"/>
      <c r="O14601" s="59">
        <f t="shared" ref="O14601:O14664" si="556">LN($O$1*(1+(1-$O$4)*$O$2/100+$O$4*E14601/100)/$O$1)</f>
        <v>4.3315204401683455E-3</v>
      </c>
    </row>
    <row r="14602" spans="3:15" ht="17">
      <c r="C14602" s="156">
        <v>0.48643333333333333</v>
      </c>
      <c r="D14602" s="158">
        <v>0.71064435989499553</v>
      </c>
      <c r="E14602" s="158">
        <v>0.47870807215433553</v>
      </c>
      <c r="L14602" s="140"/>
      <c r="M14602" s="59">
        <f t="shared" si="555"/>
        <v>1.8160491539664047E-2</v>
      </c>
      <c r="N14602" s="61"/>
      <c r="O14602" s="59">
        <f t="shared" si="556"/>
        <v>1.0390198407923192E-2</v>
      </c>
    </row>
    <row r="14603" spans="3:15" ht="17">
      <c r="C14603" s="156">
        <v>0.48646666666666666</v>
      </c>
      <c r="D14603" s="158">
        <v>0.14579422933301078</v>
      </c>
      <c r="E14603" s="158">
        <v>0.10743342376566772</v>
      </c>
      <c r="L14603" s="140"/>
      <c r="M14603" s="59">
        <f t="shared" si="555"/>
        <v>3.5611560252573923E-3</v>
      </c>
      <c r="N14603" s="61"/>
      <c r="O14603" s="59">
        <f t="shared" si="556"/>
        <v>2.1996100114454664E-3</v>
      </c>
    </row>
    <row r="14604" spans="3:15" ht="17">
      <c r="C14604" s="156">
        <v>0.48649999999999999</v>
      </c>
      <c r="D14604" s="158">
        <v>-1.1762906769764003</v>
      </c>
      <c r="E14604" s="158">
        <v>-0.83521758546578451</v>
      </c>
      <c r="L14604" s="140"/>
      <c r="M14604" s="59">
        <f t="shared" si="555"/>
        <v>-3.1467004492151208E-2</v>
      </c>
      <c r="N14604" s="61"/>
      <c r="O14604" s="59">
        <f t="shared" si="556"/>
        <v>-1.8902443283329833E-2</v>
      </c>
    </row>
    <row r="14605" spans="3:15" ht="17">
      <c r="C14605" s="156">
        <v>0.48653333333333332</v>
      </c>
      <c r="D14605" s="158">
        <v>-0.24546942221386303</v>
      </c>
      <c r="E14605" s="158">
        <v>-0.13917870918730524</v>
      </c>
      <c r="L14605" s="140"/>
      <c r="M14605" s="59">
        <f t="shared" si="555"/>
        <v>-6.6780182111834899E-3</v>
      </c>
      <c r="N14605" s="61"/>
      <c r="O14605" s="59">
        <f t="shared" si="556"/>
        <v>-3.2781494891103678E-3</v>
      </c>
    </row>
    <row r="14606" spans="3:15" ht="17">
      <c r="C14606" s="156">
        <v>0.48656666666666665</v>
      </c>
      <c r="D14606" s="158">
        <v>0.13594678300389273</v>
      </c>
      <c r="E14606" s="158">
        <v>0.10124639599216884</v>
      </c>
      <c r="L14606" s="140"/>
      <c r="M14606" s="59">
        <f t="shared" si="555"/>
        <v>3.3047352430721887E-3</v>
      </c>
      <c r="N14606" s="61"/>
      <c r="O14606" s="59">
        <f t="shared" si="556"/>
        <v>2.0625497956003516E-3</v>
      </c>
    </row>
    <row r="14607" spans="3:15" ht="17">
      <c r="C14607" s="156">
        <v>0.48659999999999998</v>
      </c>
      <c r="D14607" s="158">
        <v>5.774254062380256E-2</v>
      </c>
      <c r="E14607" s="158">
        <v>5.2193777160703184E-2</v>
      </c>
      <c r="L14607" s="140"/>
      <c r="M14607" s="59">
        <f t="shared" si="555"/>
        <v>1.2660122484674753E-3</v>
      </c>
      <c r="N14607" s="61"/>
      <c r="O14607" s="59">
        <f t="shared" si="556"/>
        <v>9.7522975134048233E-4</v>
      </c>
    </row>
    <row r="14608" spans="3:15" ht="17">
      <c r="C14608" s="156">
        <v>0.48663333333333331</v>
      </c>
      <c r="D14608" s="158">
        <v>-3.6797681155643081E-3</v>
      </c>
      <c r="E14608" s="158">
        <v>1.3697165516957807E-2</v>
      </c>
      <c r="L14608" s="140"/>
      <c r="M14608" s="59">
        <f t="shared" si="555"/>
        <v>-3.3813826078370033E-4</v>
      </c>
      <c r="N14608" s="61"/>
      <c r="O14608" s="59">
        <f t="shared" si="556"/>
        <v>1.2106961951903015E-4</v>
      </c>
    </row>
    <row r="14609" spans="3:15" ht="17">
      <c r="C14609" s="156">
        <v>0.48666666666666669</v>
      </c>
      <c r="D14609" s="158">
        <v>0.65347567044695709</v>
      </c>
      <c r="E14609" s="158">
        <v>0.43872289777026691</v>
      </c>
      <c r="L14609" s="140"/>
      <c r="M14609" s="59">
        <f t="shared" si="555"/>
        <v>1.6692544236027566E-2</v>
      </c>
      <c r="N14609" s="61"/>
      <c r="O14609" s="59">
        <f t="shared" si="556"/>
        <v>9.5113129380422125E-3</v>
      </c>
    </row>
    <row r="14610" spans="3:15" ht="17">
      <c r="C14610" s="156">
        <v>0.48670000000000002</v>
      </c>
      <c r="D14610" s="158">
        <v>-3.0158280928693433</v>
      </c>
      <c r="E14610" s="158">
        <v>-5.2880266315102658</v>
      </c>
      <c r="L14610" s="140"/>
      <c r="M14610" s="59">
        <f t="shared" si="555"/>
        <v>-8.2340945672159882E-2</v>
      </c>
      <c r="N14610" s="61"/>
      <c r="O14610" s="59">
        <f t="shared" si="556"/>
        <v>-0.12508454278636288</v>
      </c>
    </row>
    <row r="14611" spans="3:15" ht="17">
      <c r="C14611" s="156">
        <v>0.48673333333333335</v>
      </c>
      <c r="D14611" s="158">
        <v>1.3748512937151434</v>
      </c>
      <c r="E14611" s="158">
        <v>1.0295845775782473</v>
      </c>
      <c r="L14611" s="140"/>
      <c r="M14611" s="59">
        <f t="shared" si="555"/>
        <v>3.5059536589574447E-2</v>
      </c>
      <c r="N14611" s="61"/>
      <c r="O14611" s="59">
        <f t="shared" si="556"/>
        <v>2.2420643904632415E-2</v>
      </c>
    </row>
    <row r="14612" spans="3:15" ht="17">
      <c r="C14612" s="156">
        <v>0.48676666666666668</v>
      </c>
      <c r="D14612" s="158">
        <v>1.0690081372474214</v>
      </c>
      <c r="E14612" s="158">
        <v>0.75179071769147665</v>
      </c>
      <c r="L14612" s="140"/>
      <c r="M14612" s="59">
        <f t="shared" si="555"/>
        <v>2.7313598241517693E-2</v>
      </c>
      <c r="N14612" s="61"/>
      <c r="O14612" s="59">
        <f t="shared" si="556"/>
        <v>1.6372068318136278E-2</v>
      </c>
    </row>
    <row r="14613" spans="3:15" ht="17">
      <c r="C14613" s="156">
        <v>0.48680000000000001</v>
      </c>
      <c r="D14613" s="158">
        <v>6.228160623867645E-2</v>
      </c>
      <c r="E14613" s="158">
        <v>5.503844181872157E-2</v>
      </c>
      <c r="L14613" s="140"/>
      <c r="M14613" s="59">
        <f t="shared" si="555"/>
        <v>1.3844558016712879E-3</v>
      </c>
      <c r="N14613" s="61"/>
      <c r="O14613" s="59">
        <f t="shared" si="556"/>
        <v>1.0383180336542097E-3</v>
      </c>
    </row>
    <row r="14614" spans="3:15" ht="17">
      <c r="C14614" s="156">
        <v>0.48683333333333334</v>
      </c>
      <c r="D14614" s="158">
        <v>-1.1599303204296325</v>
      </c>
      <c r="E14614" s="158">
        <v>-0.82011114581166855</v>
      </c>
      <c r="L14614" s="140"/>
      <c r="M14614" s="59">
        <f t="shared" si="555"/>
        <v>-3.1025958942802592E-2</v>
      </c>
      <c r="N14614" s="61"/>
      <c r="O14614" s="59">
        <f t="shared" si="556"/>
        <v>-1.85607377536505E-2</v>
      </c>
    </row>
    <row r="14615" spans="3:15" ht="17">
      <c r="C14615" s="156">
        <v>0.48686666666666667</v>
      </c>
      <c r="D14615" s="158">
        <v>-1.0478333175538197</v>
      </c>
      <c r="E14615" s="158">
        <v>-0.72054385791662567</v>
      </c>
      <c r="L14615" s="140"/>
      <c r="M14615" s="59">
        <f t="shared" si="555"/>
        <v>-2.8009248147586981E-2</v>
      </c>
      <c r="N14615" s="61"/>
      <c r="O14615" s="59">
        <f t="shared" si="556"/>
        <v>-1.631145605749721E-2</v>
      </c>
    </row>
    <row r="14616" spans="3:15" ht="17">
      <c r="C14616" s="156">
        <v>0.4869</v>
      </c>
      <c r="D14616" s="158">
        <v>0.23728395419778081</v>
      </c>
      <c r="E14616" s="158">
        <v>0.16512063552109127</v>
      </c>
      <c r="L14616" s="140"/>
      <c r="M14616" s="59">
        <f t="shared" si="555"/>
        <v>5.940348088385501E-3</v>
      </c>
      <c r="N14616" s="61"/>
      <c r="O14616" s="59">
        <f t="shared" si="556"/>
        <v>3.4766420667049734E-3</v>
      </c>
    </row>
    <row r="14617" spans="3:15" ht="17">
      <c r="C14617" s="156">
        <v>0.48693333333333333</v>
      </c>
      <c r="D14617" s="158">
        <v>-1.2484224519111737</v>
      </c>
      <c r="E14617" s="158">
        <v>-0.90373472424438639</v>
      </c>
      <c r="L14617" s="140"/>
      <c r="M14617" s="59">
        <f t="shared" si="555"/>
        <v>-3.3413869151992105E-2</v>
      </c>
      <c r="N14617" s="61"/>
      <c r="O14617" s="59">
        <f t="shared" si="556"/>
        <v>-2.0453758771462272E-2</v>
      </c>
    </row>
    <row r="14618" spans="3:15" ht="17">
      <c r="C14618" s="156">
        <v>0.48696666666666666</v>
      </c>
      <c r="D14618" s="158">
        <v>0.59056309308490418</v>
      </c>
      <c r="E14618" s="158">
        <v>0.39557153950622154</v>
      </c>
      <c r="L14618" s="140"/>
      <c r="M14618" s="59">
        <f t="shared" si="555"/>
        <v>1.507461401203221E-2</v>
      </c>
      <c r="N14618" s="61"/>
      <c r="O14618" s="59">
        <f t="shared" si="556"/>
        <v>8.5619664375765781E-3</v>
      </c>
    </row>
    <row r="14619" spans="3:15" ht="17">
      <c r="C14619" s="156">
        <v>0.48699999999999999</v>
      </c>
      <c r="D14619" s="158">
        <v>1.1210188913762522</v>
      </c>
      <c r="E14619" s="158">
        <v>0.79553632852318767</v>
      </c>
      <c r="L14619" s="140"/>
      <c r="M14619" s="59">
        <f t="shared" si="555"/>
        <v>2.8635090199680885E-2</v>
      </c>
      <c r="N14619" s="61"/>
      <c r="O14619" s="59">
        <f t="shared" si="556"/>
        <v>1.7326998613414347E-2</v>
      </c>
    </row>
    <row r="14620" spans="3:15" ht="17">
      <c r="C14620" s="156">
        <v>0.48703333333333332</v>
      </c>
      <c r="D14620" s="158">
        <v>1.9403268019316928</v>
      </c>
      <c r="E14620" s="158">
        <v>1.7372976375881632</v>
      </c>
      <c r="L14620" s="140"/>
      <c r="M14620" s="59">
        <f t="shared" si="555"/>
        <v>4.9224926674518769E-2</v>
      </c>
      <c r="N14620" s="61"/>
      <c r="O14620" s="59">
        <f t="shared" si="556"/>
        <v>3.7666788910732885E-2</v>
      </c>
    </row>
    <row r="14621" spans="3:15" ht="17">
      <c r="C14621" s="156">
        <v>0.48706666666666665</v>
      </c>
      <c r="D14621" s="158">
        <v>3.3852467765273033</v>
      </c>
      <c r="E14621" s="158">
        <v>7.3761443959378958</v>
      </c>
      <c r="L14621" s="140"/>
      <c r="M14621" s="59">
        <f t="shared" si="555"/>
        <v>8.453480217478751E-2</v>
      </c>
      <c r="N14621" s="61"/>
      <c r="O14621" s="59">
        <f t="shared" si="556"/>
        <v>0.15149124609964376</v>
      </c>
    </row>
    <row r="14622" spans="3:15" ht="17">
      <c r="C14622" s="156">
        <v>0.48709999999999998</v>
      </c>
      <c r="D14622" s="158">
        <v>-0.50493166800499334</v>
      </c>
      <c r="E14622" s="158">
        <v>-0.30989910182205382</v>
      </c>
      <c r="L14622" s="140"/>
      <c r="M14622" s="59">
        <f t="shared" si="555"/>
        <v>-1.3526292447480022E-2</v>
      </c>
      <c r="N14622" s="61"/>
      <c r="O14622" s="59">
        <f t="shared" si="556"/>
        <v>-7.0878509908065164E-3</v>
      </c>
    </row>
    <row r="14623" spans="3:15" ht="17">
      <c r="C14623" s="156">
        <v>0.48713333333333331</v>
      </c>
      <c r="D14623" s="158">
        <v>-0.14187831717560012</v>
      </c>
      <c r="E14623" s="158">
        <v>-7.3257359604621611E-2</v>
      </c>
      <c r="L14623" s="140"/>
      <c r="M14623" s="59">
        <f t="shared" si="555"/>
        <v>-3.9568701233988176E-3</v>
      </c>
      <c r="N14623" s="61"/>
      <c r="O14623" s="59">
        <f t="shared" si="556"/>
        <v>-1.8109607007561947E-3</v>
      </c>
    </row>
    <row r="14624" spans="3:15" ht="17">
      <c r="C14624" s="156">
        <v>0.48716666666666669</v>
      </c>
      <c r="D14624" s="158">
        <v>0.10114658743203168</v>
      </c>
      <c r="E14624" s="158">
        <v>7.9404221453988483E-2</v>
      </c>
      <c r="L14624" s="140"/>
      <c r="M14624" s="59">
        <f t="shared" si="555"/>
        <v>2.3980347797626722E-3</v>
      </c>
      <c r="N14624" s="61"/>
      <c r="O14624" s="59">
        <f t="shared" si="556"/>
        <v>1.5785333922085142E-3</v>
      </c>
    </row>
    <row r="14625" spans="3:15" ht="17">
      <c r="C14625" s="156">
        <v>0.48720000000000002</v>
      </c>
      <c r="D14625" s="158">
        <v>-1.6597435972515491</v>
      </c>
      <c r="E14625" s="158">
        <v>-1.3698919157483622</v>
      </c>
      <c r="L14625" s="140"/>
      <c r="M14625" s="59">
        <f t="shared" si="555"/>
        <v>-4.4588606075301053E-2</v>
      </c>
      <c r="N14625" s="61"/>
      <c r="O14625" s="59">
        <f t="shared" si="556"/>
        <v>-3.1072523549308978E-2</v>
      </c>
    </row>
    <row r="14626" spans="3:15" ht="17">
      <c r="C14626" s="156">
        <v>0.48723333333333335</v>
      </c>
      <c r="D14626" s="158">
        <v>-6.621262832084715E-2</v>
      </c>
      <c r="E14626" s="158">
        <v>-2.5557192917658442E-2</v>
      </c>
      <c r="L14626" s="140"/>
      <c r="M14626" s="59">
        <f t="shared" si="555"/>
        <v>-1.9739405635595475E-3</v>
      </c>
      <c r="N14626" s="61"/>
      <c r="O14626" s="59">
        <f t="shared" si="556"/>
        <v>-7.5065526808402235E-4</v>
      </c>
    </row>
    <row r="14627" spans="3:15" ht="17">
      <c r="C14627" s="156">
        <v>0.48726666666666668</v>
      </c>
      <c r="D14627" s="158">
        <v>-0.32348127926031911</v>
      </c>
      <c r="E14627" s="158">
        <v>-0.18950756054637044</v>
      </c>
      <c r="L14627" s="140"/>
      <c r="M14627" s="59">
        <f t="shared" si="555"/>
        <v>-8.7321453624380103E-3</v>
      </c>
      <c r="N14627" s="61"/>
      <c r="O14627" s="59">
        <f t="shared" si="556"/>
        <v>-4.3997523117950627E-3</v>
      </c>
    </row>
    <row r="14628" spans="3:15" ht="17">
      <c r="C14628" s="156">
        <v>0.48730000000000001</v>
      </c>
      <c r="D14628" s="158">
        <v>-6.4446890725628203E-3</v>
      </c>
      <c r="E14628" s="158">
        <v>1.1963430727632219E-2</v>
      </c>
      <c r="L14628" s="140"/>
      <c r="M14628" s="59">
        <f t="shared" si="555"/>
        <v>-4.1040954533888373E-4</v>
      </c>
      <c r="N14628" s="61"/>
      <c r="O14628" s="59">
        <f t="shared" si="556"/>
        <v>8.2584458907236912E-5</v>
      </c>
    </row>
    <row r="14629" spans="3:15" ht="17">
      <c r="C14629" s="156">
        <v>0.48733333333333334</v>
      </c>
      <c r="D14629" s="158">
        <v>-1.2893323853607408</v>
      </c>
      <c r="E14629" s="158">
        <v>-0.94406553764243728</v>
      </c>
      <c r="L14629" s="140"/>
      <c r="M14629" s="59">
        <f t="shared" si="555"/>
        <v>-3.4519730944310739E-2</v>
      </c>
      <c r="N14629" s="61"/>
      <c r="O14629" s="59">
        <f t="shared" si="556"/>
        <v>-2.1368026338081401E-2</v>
      </c>
    </row>
    <row r="14630" spans="3:15" ht="17">
      <c r="C14630" s="156">
        <v>0.48736666666666667</v>
      </c>
      <c r="D14630" s="158">
        <v>0.84925750431243363</v>
      </c>
      <c r="E14630" s="158">
        <v>0.57924510898933834</v>
      </c>
      <c r="L14630" s="140"/>
      <c r="M14630" s="59">
        <f t="shared" si="555"/>
        <v>2.1710805449586364E-2</v>
      </c>
      <c r="N14630" s="61"/>
      <c r="O14630" s="59">
        <f t="shared" si="556"/>
        <v>1.2596624223498793E-2</v>
      </c>
    </row>
    <row r="14631" spans="3:15" ht="17">
      <c r="C14631" s="156">
        <v>0.4874</v>
      </c>
      <c r="D14631" s="158">
        <v>-1.371615396063173</v>
      </c>
      <c r="E14631" s="158">
        <v>-1.0287059328851083</v>
      </c>
      <c r="L14631" s="140"/>
      <c r="M14631" s="59">
        <f t="shared" si="555"/>
        <v>-3.674768440881853E-2</v>
      </c>
      <c r="N14631" s="61"/>
      <c r="O14631" s="59">
        <f t="shared" si="556"/>
        <v>-2.3289479190494847E-2</v>
      </c>
    </row>
    <row r="14632" spans="3:15" ht="17">
      <c r="C14632" s="156">
        <v>0.48743333333333333</v>
      </c>
      <c r="D14632" s="158">
        <v>0.76759702757018922</v>
      </c>
      <c r="E14632" s="158">
        <v>0.51935984848232875</v>
      </c>
      <c r="L14632" s="140"/>
      <c r="M14632" s="59">
        <f t="shared" si="555"/>
        <v>1.9620752412312367E-2</v>
      </c>
      <c r="N14632" s="61"/>
      <c r="O14632" s="59">
        <f t="shared" si="556"/>
        <v>1.1282944817259444E-2</v>
      </c>
    </row>
    <row r="14633" spans="3:15" ht="17">
      <c r="C14633" s="156">
        <v>0.48746666666666666</v>
      </c>
      <c r="D14633" s="158">
        <v>-2.1945593555207399</v>
      </c>
      <c r="E14633" s="158">
        <v>-2.28565861457641</v>
      </c>
      <c r="L14633" s="140"/>
      <c r="M14633" s="59">
        <f t="shared" si="555"/>
        <v>-5.9307717175420174E-2</v>
      </c>
      <c r="N14633" s="61"/>
      <c r="O14633" s="59">
        <f t="shared" si="556"/>
        <v>-5.22672878047796E-2</v>
      </c>
    </row>
    <row r="14634" spans="3:15" ht="17">
      <c r="C14634" s="156">
        <v>0.48749999999999999</v>
      </c>
      <c r="D14634" s="158">
        <v>0.94102659096234964</v>
      </c>
      <c r="E14634" s="158">
        <v>0.64909566432486365</v>
      </c>
      <c r="L14634" s="140"/>
      <c r="M14634" s="59">
        <f t="shared" si="555"/>
        <v>2.4054381410208187E-2</v>
      </c>
      <c r="N14634" s="61"/>
      <c r="O14634" s="59">
        <f t="shared" si="556"/>
        <v>1.4126731147560674E-2</v>
      </c>
    </row>
    <row r="14635" spans="3:15" ht="17">
      <c r="C14635" s="156">
        <v>0.48753333333333332</v>
      </c>
      <c r="D14635" s="158">
        <v>0.4250555020241607</v>
      </c>
      <c r="E14635" s="158">
        <v>0.28555921632775816</v>
      </c>
      <c r="L14635" s="140"/>
      <c r="M14635" s="59">
        <f t="shared" si="555"/>
        <v>1.0805691619339995E-2</v>
      </c>
      <c r="N14635" s="61"/>
      <c r="O14635" s="59">
        <f t="shared" si="556"/>
        <v>6.1375672553241117E-3</v>
      </c>
    </row>
    <row r="14636" spans="3:15" ht="17">
      <c r="C14636" s="156">
        <v>0.48756666666666665</v>
      </c>
      <c r="D14636" s="158">
        <v>-1.1854113706384701</v>
      </c>
      <c r="E14636" s="158">
        <v>-0.84370691555540944</v>
      </c>
      <c r="L14636" s="140"/>
      <c r="M14636" s="59">
        <f t="shared" si="555"/>
        <v>-3.1712966332109543E-2</v>
      </c>
      <c r="N14636" s="61"/>
      <c r="O14636" s="59">
        <f t="shared" si="556"/>
        <v>-1.9094521988080405E-2</v>
      </c>
    </row>
    <row r="14637" spans="3:15" ht="17">
      <c r="C14637" s="156">
        <v>0.48759999999999998</v>
      </c>
      <c r="D14637" s="158">
        <v>0.23519227267919915</v>
      </c>
      <c r="E14637" s="158">
        <v>0.16379655660673115</v>
      </c>
      <c r="L14637" s="140"/>
      <c r="M14637" s="59">
        <f t="shared" si="555"/>
        <v>5.8860170500291634E-3</v>
      </c>
      <c r="N14637" s="61"/>
      <c r="O14637" s="59">
        <f t="shared" si="556"/>
        <v>3.4473489753205225E-3</v>
      </c>
    </row>
    <row r="14638" spans="3:15" ht="17">
      <c r="C14638" s="156">
        <v>0.48763333333333331</v>
      </c>
      <c r="D14638" s="158">
        <v>3.5358162390269801E-2</v>
      </c>
      <c r="E14638" s="158">
        <v>3.8166238808482911E-2</v>
      </c>
      <c r="L14638" s="140"/>
      <c r="M14638" s="59">
        <f t="shared" si="555"/>
        <v>6.8170321978724697E-4</v>
      </c>
      <c r="N14638" s="61"/>
      <c r="O14638" s="59">
        <f t="shared" si="556"/>
        <v>6.6407219254143671E-4</v>
      </c>
    </row>
    <row r="14639" spans="3:15" ht="17">
      <c r="C14639" s="156">
        <v>0.48766666666666669</v>
      </c>
      <c r="D14639" s="158">
        <v>1.181524085389984</v>
      </c>
      <c r="E14639" s="158">
        <v>0.84806699601730851</v>
      </c>
      <c r="L14639" s="140"/>
      <c r="M14639" s="59">
        <f t="shared" si="555"/>
        <v>3.0170215092691837E-2</v>
      </c>
      <c r="N14639" s="61"/>
      <c r="O14639" s="59">
        <f t="shared" si="556"/>
        <v>1.8472495720091658E-2</v>
      </c>
    </row>
    <row r="14640" spans="3:15" ht="17">
      <c r="C14640" s="156">
        <v>0.48770000000000002</v>
      </c>
      <c r="D14640" s="158">
        <v>-1.3538645455957454</v>
      </c>
      <c r="E14640" s="158">
        <v>-1.0100293049164932</v>
      </c>
      <c r="L14640" s="140"/>
      <c r="M14640" s="59">
        <f t="shared" si="555"/>
        <v>-3.6266629637134222E-2</v>
      </c>
      <c r="N14640" s="61"/>
      <c r="O14640" s="59">
        <f t="shared" si="556"/>
        <v>-2.2865176600046614E-2</v>
      </c>
    </row>
    <row r="14641" spans="3:15" ht="17">
      <c r="C14641" s="156">
        <v>0.48773333333333335</v>
      </c>
      <c r="D14641" s="158">
        <v>-0.50834408699625633</v>
      </c>
      <c r="E14641" s="158">
        <v>-0.31221856721639463</v>
      </c>
      <c r="L14641" s="140"/>
      <c r="M14641" s="59">
        <f t="shared" si="555"/>
        <v>-1.3616673392702306E-2</v>
      </c>
      <c r="N14641" s="61"/>
      <c r="O14641" s="59">
        <f t="shared" si="556"/>
        <v>-7.139710957746642E-3</v>
      </c>
    </row>
    <row r="14642" spans="3:15" ht="17">
      <c r="C14642" s="156">
        <v>0.48776666666666668</v>
      </c>
      <c r="D14642" s="158">
        <v>-2.1308860257089677</v>
      </c>
      <c r="E14642" s="158">
        <v>-2.1499363812487626</v>
      </c>
      <c r="L14642" s="140"/>
      <c r="M14642" s="59">
        <f t="shared" si="555"/>
        <v>-5.7543906275925392E-2</v>
      </c>
      <c r="N14642" s="61"/>
      <c r="O14642" s="59">
        <f t="shared" si="556"/>
        <v>-4.9097597851636081E-2</v>
      </c>
    </row>
    <row r="14643" spans="3:15" ht="17">
      <c r="C14643" s="156">
        <v>0.48780000000000001</v>
      </c>
      <c r="D14643" s="158">
        <v>-0.52849770691994946</v>
      </c>
      <c r="E14643" s="158">
        <v>-0.32596548328003389</v>
      </c>
      <c r="L14643" s="140"/>
      <c r="M14643" s="59">
        <f t="shared" si="555"/>
        <v>-1.4150626551457279E-2</v>
      </c>
      <c r="N14643" s="61"/>
      <c r="O14643" s="59">
        <f t="shared" si="556"/>
        <v>-7.4471277831684437E-3</v>
      </c>
    </row>
    <row r="14644" spans="3:15" ht="17">
      <c r="C14644" s="156">
        <v>0.48783333333333334</v>
      </c>
      <c r="D14644" s="158">
        <v>0.23726005880126441</v>
      </c>
      <c r="E14644" s="158">
        <v>0.16510550759010095</v>
      </c>
      <c r="L14644" s="140"/>
      <c r="M14644" s="59">
        <f t="shared" si="555"/>
        <v>5.9397274265741342E-3</v>
      </c>
      <c r="N14644" s="61"/>
      <c r="O14644" s="59">
        <f t="shared" si="556"/>
        <v>3.4763073906942965E-3</v>
      </c>
    </row>
    <row r="14645" spans="3:15" ht="17">
      <c r="C14645" s="156">
        <v>0.48786666666666667</v>
      </c>
      <c r="D14645" s="158">
        <v>0.65320399721813283</v>
      </c>
      <c r="E14645" s="158">
        <v>0.4385347120876128</v>
      </c>
      <c r="L14645" s="140"/>
      <c r="M14645" s="59">
        <f t="shared" si="555"/>
        <v>1.6685563207879853E-2</v>
      </c>
      <c r="N14645" s="61"/>
      <c r="O14645" s="59">
        <f t="shared" si="556"/>
        <v>9.5071747365867154E-3</v>
      </c>
    </row>
    <row r="14646" spans="3:15" ht="17">
      <c r="C14646" s="156">
        <v>0.4879</v>
      </c>
      <c r="D14646" s="158">
        <v>1.1867018133877878</v>
      </c>
      <c r="E14646" s="158">
        <v>0.85264891101545603</v>
      </c>
      <c r="L14646" s="140"/>
      <c r="M14646" s="59">
        <f t="shared" si="555"/>
        <v>3.0301473907889776E-2</v>
      </c>
      <c r="N14646" s="61"/>
      <c r="O14646" s="59">
        <f t="shared" si="556"/>
        <v>1.8572347935449748E-2</v>
      </c>
    </row>
    <row r="14647" spans="3:15" ht="17">
      <c r="C14647" s="156">
        <v>0.48793333333333333</v>
      </c>
      <c r="D14647" s="158">
        <v>-0.29043901550322004</v>
      </c>
      <c r="E14647" s="158">
        <v>-0.16810543800203109</v>
      </c>
      <c r="L14647" s="140"/>
      <c r="M14647" s="59">
        <f t="shared" si="555"/>
        <v>-7.8615956555245069E-3</v>
      </c>
      <c r="N14647" s="61"/>
      <c r="O14647" s="59">
        <f t="shared" si="556"/>
        <v>-3.9226419048700722E-3</v>
      </c>
    </row>
    <row r="14648" spans="3:15" ht="17">
      <c r="C14648" s="156">
        <v>0.48796666666666666</v>
      </c>
      <c r="D14648" s="158">
        <v>0.35072069693004188</v>
      </c>
      <c r="E14648" s="158">
        <v>0.23744957031748631</v>
      </c>
      <c r="L14648" s="140"/>
      <c r="M14648" s="59">
        <f t="shared" si="555"/>
        <v>8.8824341552369655E-3</v>
      </c>
      <c r="N14648" s="61"/>
      <c r="O14648" s="59">
        <f t="shared" si="556"/>
        <v>5.075499761415512E-3</v>
      </c>
    </row>
    <row r="14649" spans="3:15" ht="17">
      <c r="C14649" s="156">
        <v>0.48799999999999999</v>
      </c>
      <c r="D14649" s="158">
        <v>0.13464980209424129</v>
      </c>
      <c r="E14649" s="158">
        <v>0.1004317545154908</v>
      </c>
      <c r="L14649" s="140"/>
      <c r="M14649" s="59">
        <f t="shared" si="555"/>
        <v>3.2709578444824715E-3</v>
      </c>
      <c r="N14649" s="61"/>
      <c r="O14649" s="59">
        <f t="shared" si="556"/>
        <v>2.0445017763512669E-3</v>
      </c>
    </row>
    <row r="14650" spans="3:15" ht="17">
      <c r="C14650" s="156">
        <v>0.48803333333333332</v>
      </c>
      <c r="D14650" s="158">
        <v>-3.8579947531943645E-3</v>
      </c>
      <c r="E14650" s="158">
        <v>1.3585412793449533E-2</v>
      </c>
      <c r="L14650" s="140"/>
      <c r="M14650" s="59">
        <f t="shared" si="555"/>
        <v>-3.4279670592728232E-4</v>
      </c>
      <c r="N14650" s="61"/>
      <c r="O14650" s="59">
        <f t="shared" si="556"/>
        <v>1.1858899554141121E-4</v>
      </c>
    </row>
    <row r="14651" spans="3:15" ht="17">
      <c r="C14651" s="156">
        <v>0.48806666666666665</v>
      </c>
      <c r="D14651" s="158">
        <v>0.10723737986381512</v>
      </c>
      <c r="E14651" s="158">
        <v>8.3224944642500298E-2</v>
      </c>
      <c r="L14651" s="140"/>
      <c r="M14651" s="59">
        <f t="shared" si="555"/>
        <v>2.556786478749479E-3</v>
      </c>
      <c r="N14651" s="61"/>
      <c r="O14651" s="59">
        <f t="shared" si="556"/>
        <v>1.6632164437662845E-3</v>
      </c>
    </row>
    <row r="14652" spans="3:15" ht="17">
      <c r="C14652" s="156">
        <v>0.48809999999999998</v>
      </c>
      <c r="D14652" s="158">
        <v>-2.6101476278825233</v>
      </c>
      <c r="E14652" s="158">
        <v>-3.4453693178831415</v>
      </c>
      <c r="L14652" s="140"/>
      <c r="M14652" s="59">
        <f t="shared" si="555"/>
        <v>-7.0896956930749711E-2</v>
      </c>
      <c r="N14652" s="61"/>
      <c r="O14652" s="59">
        <f t="shared" si="556"/>
        <v>-7.9769155640190298E-2</v>
      </c>
    </row>
    <row r="14653" spans="3:15" ht="17">
      <c r="C14653" s="156">
        <v>0.48813333333333331</v>
      </c>
      <c r="D14653" s="158">
        <v>-0.46981116655217914</v>
      </c>
      <c r="E14653" s="158">
        <v>-0.28615920188922628</v>
      </c>
      <c r="L14653" s="140"/>
      <c r="M14653" s="59">
        <f t="shared" si="555"/>
        <v>-1.2596569161441466E-2</v>
      </c>
      <c r="N14653" s="61"/>
      <c r="O14653" s="59">
        <f t="shared" si="556"/>
        <v>-6.5572149673075253E-3</v>
      </c>
    </row>
    <row r="14654" spans="3:15" ht="17">
      <c r="C14654" s="156">
        <v>0.48816666666666669</v>
      </c>
      <c r="D14654" s="158">
        <v>-0.40141735144368323</v>
      </c>
      <c r="E14654" s="158">
        <v>-0.24056712310162348</v>
      </c>
      <c r="L14654" s="140"/>
      <c r="M14654" s="59">
        <f t="shared" si="555"/>
        <v>-1.0788498985607508E-2</v>
      </c>
      <c r="N14654" s="61"/>
      <c r="O14654" s="59">
        <f t="shared" si="556"/>
        <v>-5.5389263670777046E-3</v>
      </c>
    </row>
    <row r="14655" spans="3:15" ht="17">
      <c r="C14655" s="156">
        <v>0.48820000000000002</v>
      </c>
      <c r="D14655" s="158">
        <v>0.79910880304457554</v>
      </c>
      <c r="E14655" s="158">
        <v>0.54223451821773794</v>
      </c>
      <c r="L14655" s="140"/>
      <c r="M14655" s="59">
        <f t="shared" si="555"/>
        <v>2.042779590210983E-2</v>
      </c>
      <c r="N14655" s="61"/>
      <c r="O14655" s="59">
        <f t="shared" si="556"/>
        <v>1.1784941170840779E-2</v>
      </c>
    </row>
    <row r="14656" spans="3:15" ht="17">
      <c r="C14656" s="156">
        <v>0.48823333333333335</v>
      </c>
      <c r="D14656" s="158">
        <v>0.66902264631028152</v>
      </c>
      <c r="E14656" s="158">
        <v>0.44952022707552425</v>
      </c>
      <c r="L14656" s="140"/>
      <c r="M14656" s="59">
        <f t="shared" si="555"/>
        <v>1.7091964613005484E-2</v>
      </c>
      <c r="N14656" s="61"/>
      <c r="O14656" s="59">
        <f t="shared" si="556"/>
        <v>9.7487174376229627E-3</v>
      </c>
    </row>
    <row r="14657" spans="3:15" ht="17">
      <c r="C14657" s="156">
        <v>0.48826666666666668</v>
      </c>
      <c r="D14657" s="158">
        <v>-0.53059317768188585</v>
      </c>
      <c r="E14657" s="158">
        <v>-0.32739963666493377</v>
      </c>
      <c r="L14657" s="140"/>
      <c r="M14657" s="59">
        <f t="shared" si="555"/>
        <v>-1.4206160648165949E-2</v>
      </c>
      <c r="N14657" s="61"/>
      <c r="O14657" s="59">
        <f t="shared" si="556"/>
        <v>-7.4792046304597197E-3</v>
      </c>
    </row>
    <row r="14658" spans="3:15" ht="17">
      <c r="C14658" s="156">
        <v>0.48830000000000001</v>
      </c>
      <c r="D14658" s="158">
        <v>0.31736076432100763</v>
      </c>
      <c r="E14658" s="158">
        <v>0.21605964320425758</v>
      </c>
      <c r="L14658" s="140"/>
      <c r="M14658" s="59">
        <f t="shared" si="555"/>
        <v>8.0181117861932889E-3</v>
      </c>
      <c r="N14658" s="61"/>
      <c r="O14658" s="59">
        <f t="shared" si="556"/>
        <v>4.6029337113572405E-3</v>
      </c>
    </row>
    <row r="14659" spans="3:15" ht="17">
      <c r="C14659" s="156">
        <v>0.48833333333333334</v>
      </c>
      <c r="D14659" s="158">
        <v>0.89772642542223269</v>
      </c>
      <c r="E14659" s="158">
        <v>0.61577715031021818</v>
      </c>
      <c r="L14659" s="140"/>
      <c r="M14659" s="59">
        <f t="shared" si="555"/>
        <v>2.2949276958093554E-2</v>
      </c>
      <c r="N14659" s="61"/>
      <c r="O14659" s="59">
        <f t="shared" si="556"/>
        <v>1.3397166572265622E-2</v>
      </c>
    </row>
    <row r="14660" spans="3:15" ht="17">
      <c r="C14660" s="156">
        <v>0.48836666666666667</v>
      </c>
      <c r="D14660" s="158">
        <v>-0.73134100754558451</v>
      </c>
      <c r="E14660" s="158">
        <v>-0.46966508981120048</v>
      </c>
      <c r="L14660" s="140"/>
      <c r="M14660" s="59">
        <f t="shared" si="555"/>
        <v>-1.9540724230222122E-2</v>
      </c>
      <c r="N14660" s="61"/>
      <c r="O14660" s="59">
        <f t="shared" si="556"/>
        <v>-1.0666294980311858E-2</v>
      </c>
    </row>
    <row r="14661" spans="3:15" ht="17">
      <c r="C14661" s="156">
        <v>0.4884</v>
      </c>
      <c r="D14661" s="158">
        <v>-0.43435772084407959</v>
      </c>
      <c r="E14661" s="158">
        <v>-0.26242562644546691</v>
      </c>
      <c r="L14661" s="140"/>
      <c r="M14661" s="59">
        <f t="shared" si="555"/>
        <v>-1.1658907944750746E-2</v>
      </c>
      <c r="N14661" s="61"/>
      <c r="O14661" s="59">
        <f t="shared" si="556"/>
        <v>-6.0270016220997109E-3</v>
      </c>
    </row>
    <row r="14662" spans="3:15" ht="17">
      <c r="C14662" s="156">
        <v>0.48843333333333333</v>
      </c>
      <c r="D14662" s="158">
        <v>0.56477080300495175</v>
      </c>
      <c r="E14662" s="158">
        <v>0.37811475782544235</v>
      </c>
      <c r="L14662" s="140"/>
      <c r="M14662" s="59">
        <f t="shared" si="555"/>
        <v>1.4410553306441096E-2</v>
      </c>
      <c r="N14662" s="61"/>
      <c r="O14662" s="59">
        <f t="shared" si="556"/>
        <v>8.1776543203435151E-3</v>
      </c>
    </row>
    <row r="14663" spans="3:15" ht="17">
      <c r="C14663" s="156">
        <v>0.48846666666666666</v>
      </c>
      <c r="D14663" s="158">
        <v>-0.5428891180779899</v>
      </c>
      <c r="E14663" s="158">
        <v>-0.33583377694665778</v>
      </c>
      <c r="L14663" s="140"/>
      <c r="M14663" s="59">
        <f t="shared" si="555"/>
        <v>-1.4532089410702966E-2</v>
      </c>
      <c r="N14663" s="61"/>
      <c r="O14663" s="59">
        <f t="shared" si="556"/>
        <v>-7.6678668010421447E-3</v>
      </c>
    </row>
    <row r="14664" spans="3:15" ht="17">
      <c r="C14664" s="156">
        <v>0.48849999999999999</v>
      </c>
      <c r="D14664" s="158">
        <v>0.19754788105499185</v>
      </c>
      <c r="E14664" s="158">
        <v>0.1400129603524653</v>
      </c>
      <c r="L14664" s="140"/>
      <c r="M14664" s="59">
        <f t="shared" si="555"/>
        <v>4.9077060267945886E-3</v>
      </c>
      <c r="N14664" s="61"/>
      <c r="O14664" s="59">
        <f t="shared" si="556"/>
        <v>2.9210294213074775E-3</v>
      </c>
    </row>
    <row r="14665" spans="3:15" ht="17">
      <c r="C14665" s="156">
        <v>0.48853333333333332</v>
      </c>
      <c r="D14665" s="158">
        <v>-0.15727176290808748</v>
      </c>
      <c r="E14665" s="158">
        <v>-8.3000872579558543E-2</v>
      </c>
      <c r="L14665" s="140"/>
      <c r="M14665" s="59">
        <f t="shared" ref="M14665:M14728" si="557">LN($O$1*(1+(1-$M$4)*$O$2/100+$M$4*D14665/100)/$O$1)</f>
        <v>-4.3607595659032258E-3</v>
      </c>
      <c r="N14665" s="61"/>
      <c r="O14665" s="59">
        <f t="shared" ref="O14665:O14728" si="558">LN($O$1*(1+(1-$O$4)*$O$2/100+$O$4*E14665/100)/$O$1)</f>
        <v>-2.0276831900164095E-3</v>
      </c>
    </row>
    <row r="14666" spans="3:15" ht="17">
      <c r="C14666" s="156">
        <v>0.48856666666666665</v>
      </c>
      <c r="D14666" s="158">
        <v>-1.1572573402140143</v>
      </c>
      <c r="E14666" s="158">
        <v>-0.81765765769972953</v>
      </c>
      <c r="L14666" s="140"/>
      <c r="M14666" s="59">
        <f t="shared" si="557"/>
        <v>-3.0953918725808285E-2</v>
      </c>
      <c r="N14666" s="61"/>
      <c r="O14666" s="59">
        <f t="shared" si="558"/>
        <v>-1.8505251219596015E-2</v>
      </c>
    </row>
    <row r="14667" spans="3:15" ht="17">
      <c r="C14667" s="156">
        <v>0.48859999999999998</v>
      </c>
      <c r="D14667" s="158">
        <v>-0.21916788199717135</v>
      </c>
      <c r="E14667" s="158">
        <v>-0.12235576716600127</v>
      </c>
      <c r="L14667" s="140"/>
      <c r="M14667" s="59">
        <f t="shared" si="557"/>
        <v>-5.9864233939026694E-3</v>
      </c>
      <c r="N14667" s="61"/>
      <c r="O14667" s="59">
        <f t="shared" si="558"/>
        <v>-2.9035224316910787E-3</v>
      </c>
    </row>
    <row r="14668" spans="3:15" ht="17">
      <c r="C14668" s="156">
        <v>0.48863333333333331</v>
      </c>
      <c r="D14668" s="158">
        <v>1.6076197694646244</v>
      </c>
      <c r="E14668" s="158">
        <v>1.2827570118847749</v>
      </c>
      <c r="L14668" s="140"/>
      <c r="M14668" s="59">
        <f t="shared" si="557"/>
        <v>4.0914799945747642E-2</v>
      </c>
      <c r="N14668" s="61"/>
      <c r="O14668" s="59">
        <f t="shared" si="558"/>
        <v>2.7901437351062777E-2</v>
      </c>
    </row>
    <row r="14669" spans="3:15" ht="17">
      <c r="C14669" s="156">
        <v>0.48866666666666669</v>
      </c>
      <c r="D14669" s="158">
        <v>1.8311294874322119</v>
      </c>
      <c r="E14669" s="158">
        <v>1.5735013224753125</v>
      </c>
      <c r="L14669" s="140"/>
      <c r="M14669" s="59">
        <f t="shared" si="557"/>
        <v>4.6505077469383642E-2</v>
      </c>
      <c r="N14669" s="61"/>
      <c r="O14669" s="59">
        <f t="shared" si="558"/>
        <v>3.4158769035048796E-2</v>
      </c>
    </row>
    <row r="14670" spans="3:15" ht="17">
      <c r="C14670" s="156">
        <v>0.48870000000000002</v>
      </c>
      <c r="D14670" s="158">
        <v>-1.3241176374541257</v>
      </c>
      <c r="E14670" s="158">
        <v>-0.97925359120910094</v>
      </c>
      <c r="L14670" s="140"/>
      <c r="M14670" s="59">
        <f t="shared" si="557"/>
        <v>-3.5460995639271485E-2</v>
      </c>
      <c r="N14670" s="61"/>
      <c r="O14670" s="59">
        <f t="shared" si="558"/>
        <v>-2.2166394987854356E-2</v>
      </c>
    </row>
    <row r="14671" spans="3:15" ht="17">
      <c r="C14671" s="156">
        <v>0.48873333333333335</v>
      </c>
      <c r="D14671" s="158">
        <v>0.51993631582009503</v>
      </c>
      <c r="E14671" s="158">
        <v>0.34806453317676839</v>
      </c>
      <c r="L14671" s="140"/>
      <c r="M14671" s="59">
        <f t="shared" si="557"/>
        <v>1.32551724825696E-2</v>
      </c>
      <c r="N14671" s="61"/>
      <c r="O14671" s="59">
        <f t="shared" si="558"/>
        <v>7.5157506368328294E-3</v>
      </c>
    </row>
    <row r="14672" spans="3:15" ht="17">
      <c r="C14672" s="156">
        <v>0.48876666666666668</v>
      </c>
      <c r="D14672" s="158">
        <v>-1.0887261514290967</v>
      </c>
      <c r="E14672" s="158">
        <v>-0.75610145777437343</v>
      </c>
      <c r="L14672" s="140"/>
      <c r="M14672" s="59">
        <f t="shared" si="557"/>
        <v>-2.9108686029580996E-2</v>
      </c>
      <c r="N14672" s="61"/>
      <c r="O14672" s="59">
        <f t="shared" si="558"/>
        <v>-1.7114141830472794E-2</v>
      </c>
    </row>
    <row r="14673" spans="3:15" ht="17">
      <c r="C14673" s="156">
        <v>0.48880000000000001</v>
      </c>
      <c r="D14673" s="158">
        <v>-0.69752988505570979</v>
      </c>
      <c r="E14673" s="158">
        <v>-0.44495614712668019</v>
      </c>
      <c r="L14673" s="140"/>
      <c r="M14673" s="59">
        <f t="shared" si="557"/>
        <v>-1.864025064744345E-2</v>
      </c>
      <c r="N14673" s="61"/>
      <c r="O14673" s="59">
        <f t="shared" si="558"/>
        <v>-1.0112025489674874E-2</v>
      </c>
    </row>
    <row r="14674" spans="3:15" ht="17">
      <c r="C14674" s="156">
        <v>0.48883333333333334</v>
      </c>
      <c r="D14674" s="158">
        <v>-8.8109209441340153E-2</v>
      </c>
      <c r="E14674" s="158">
        <v>-3.9332551833828541E-2</v>
      </c>
      <c r="L14674" s="140"/>
      <c r="M14674" s="59">
        <f t="shared" si="557"/>
        <v>-2.5473681773865949E-3</v>
      </c>
      <c r="N14674" s="61"/>
      <c r="O14674" s="59">
        <f t="shared" si="558"/>
        <v>-1.0567460537685642E-3</v>
      </c>
    </row>
    <row r="14675" spans="3:15" ht="17">
      <c r="C14675" s="156">
        <v>0.48886666666666667</v>
      </c>
      <c r="D14675" s="158">
        <v>0.90822366254070663</v>
      </c>
      <c r="E14675" s="158">
        <v>0.62379358750809855</v>
      </c>
      <c r="L14675" s="140"/>
      <c r="M14675" s="59">
        <f t="shared" si="557"/>
        <v>2.3217299036231716E-2</v>
      </c>
      <c r="N14675" s="61"/>
      <c r="O14675" s="59">
        <f t="shared" si="558"/>
        <v>1.3572748500374035E-2</v>
      </c>
    </row>
    <row r="14676" spans="3:15" ht="17">
      <c r="C14676" s="156">
        <v>0.4889</v>
      </c>
      <c r="D14676" s="158">
        <v>9.9905236905133157E-2</v>
      </c>
      <c r="E14676" s="158">
        <v>7.8625621011169017E-2</v>
      </c>
      <c r="L14676" s="140"/>
      <c r="M14676" s="59">
        <f t="shared" si="557"/>
        <v>2.3656768658883451E-3</v>
      </c>
      <c r="N14676" s="61"/>
      <c r="O14676" s="59">
        <f t="shared" si="558"/>
        <v>1.5612755017532865E-3</v>
      </c>
    </row>
    <row r="14677" spans="3:15" ht="17">
      <c r="C14677" s="156">
        <v>0.48893333333333333</v>
      </c>
      <c r="D14677" s="158">
        <v>2.017085980110596</v>
      </c>
      <c r="E14677" s="158">
        <v>1.8626662551633539</v>
      </c>
      <c r="L14677" s="140"/>
      <c r="M14677" s="59">
        <f t="shared" si="557"/>
        <v>5.1132399864673106E-2</v>
      </c>
      <c r="N14677" s="61"/>
      <c r="O14677" s="59">
        <f t="shared" si="558"/>
        <v>4.0343514480560505E-2</v>
      </c>
    </row>
    <row r="14678" spans="3:15" ht="17">
      <c r="C14678" s="156">
        <v>0.48896666666666666</v>
      </c>
      <c r="D14678" s="158">
        <v>-0.14713872202807662</v>
      </c>
      <c r="E14678" s="158">
        <v>-7.6585265602372138E-2</v>
      </c>
      <c r="L14678" s="140"/>
      <c r="M14678" s="59">
        <f t="shared" si="557"/>
        <v>-4.0948729849686859E-3</v>
      </c>
      <c r="N14678" s="61"/>
      <c r="O14678" s="59">
        <f t="shared" si="558"/>
        <v>-1.8849771889284375E-3</v>
      </c>
    </row>
    <row r="14679" spans="3:15" ht="17">
      <c r="C14679" s="156">
        <v>0.48899999999999999</v>
      </c>
      <c r="D14679" s="158">
        <v>1.7962784957931097</v>
      </c>
      <c r="E14679" s="158">
        <v>1.5244827241982852</v>
      </c>
      <c r="L14679" s="140"/>
      <c r="M14679" s="59">
        <f t="shared" si="557"/>
        <v>4.5635461370490613E-2</v>
      </c>
      <c r="N14679" s="61"/>
      <c r="O14679" s="59">
        <f t="shared" si="558"/>
        <v>3.3106542490132604E-2</v>
      </c>
    </row>
    <row r="14680" spans="3:15" ht="17">
      <c r="C14680" s="156">
        <v>0.48903333333333332</v>
      </c>
      <c r="D14680" s="158">
        <v>5.3449979728244071E-2</v>
      </c>
      <c r="E14680" s="158">
        <v>4.9503694779291986E-2</v>
      </c>
      <c r="L14680" s="140"/>
      <c r="M14680" s="59">
        <f t="shared" si="557"/>
        <v>1.1539881449937467E-3</v>
      </c>
      <c r="N14680" s="61"/>
      <c r="O14680" s="59">
        <f t="shared" si="558"/>
        <v>9.1556609543294457E-4</v>
      </c>
    </row>
    <row r="14681" spans="3:15" ht="17">
      <c r="C14681" s="156">
        <v>0.48906666666666665</v>
      </c>
      <c r="D14681" s="158">
        <v>2.529080668543938</v>
      </c>
      <c r="E14681" s="158">
        <v>2.9998229249149766</v>
      </c>
      <c r="L14681" s="140"/>
      <c r="M14681" s="59">
        <f t="shared" si="557"/>
        <v>6.376328530541682E-2</v>
      </c>
      <c r="N14681" s="61"/>
      <c r="O14681" s="59">
        <f t="shared" si="558"/>
        <v>6.4301015118137447E-2</v>
      </c>
    </row>
    <row r="14682" spans="3:15" ht="17">
      <c r="C14682" s="156">
        <v>0.48909999999999998</v>
      </c>
      <c r="D14682" s="158">
        <v>-5.5338892368798048E-2</v>
      </c>
      <c r="E14682" s="158">
        <v>-1.8723246938552901E-2</v>
      </c>
      <c r="L14682" s="140"/>
      <c r="M14682" s="59">
        <f t="shared" si="557"/>
        <v>-1.6893013355484096E-3</v>
      </c>
      <c r="N14682" s="61"/>
      <c r="O14682" s="59">
        <f t="shared" si="558"/>
        <v>-5.9883860468062477E-4</v>
      </c>
    </row>
    <row r="14683" spans="3:15" ht="17">
      <c r="C14683" s="156">
        <v>0.48913333333333331</v>
      </c>
      <c r="D14683" s="158">
        <v>2.2731442480819846</v>
      </c>
      <c r="E14683" s="158">
        <v>2.355672539485095</v>
      </c>
      <c r="L14683" s="140"/>
      <c r="M14683" s="59">
        <f t="shared" si="557"/>
        <v>5.7469287825975615E-2</v>
      </c>
      <c r="N14683" s="61"/>
      <c r="O14683" s="59">
        <f t="shared" si="558"/>
        <v>5.0800671527511061E-2</v>
      </c>
    </row>
    <row r="14684" spans="3:15" ht="17">
      <c r="C14684" s="156">
        <v>0.48916666666666669</v>
      </c>
      <c r="D14684" s="158">
        <v>0.92258069998952497</v>
      </c>
      <c r="E14684" s="158">
        <v>0.63482020372284464</v>
      </c>
      <c r="L14684" s="140"/>
      <c r="M14684" s="59">
        <f t="shared" si="557"/>
        <v>2.3583755696691872E-2</v>
      </c>
      <c r="N14684" s="61"/>
      <c r="O14684" s="59">
        <f t="shared" si="558"/>
        <v>1.3814211236601003E-2</v>
      </c>
    </row>
    <row r="14685" spans="3:15" ht="17">
      <c r="C14685" s="156">
        <v>0.48920000000000002</v>
      </c>
      <c r="D14685" s="158">
        <v>0.30090996689054372</v>
      </c>
      <c r="E14685" s="158">
        <v>0.20555125493324466</v>
      </c>
      <c r="L14685" s="140"/>
      <c r="M14685" s="59">
        <f t="shared" si="557"/>
        <v>7.5916129490736662E-3</v>
      </c>
      <c r="N14685" s="61"/>
      <c r="O14685" s="59">
        <f t="shared" si="558"/>
        <v>4.3706908494340439E-3</v>
      </c>
    </row>
    <row r="14686" spans="3:15" ht="17">
      <c r="C14686" s="156">
        <v>0.48923333333333335</v>
      </c>
      <c r="D14686" s="158">
        <v>0.92420680948994505</v>
      </c>
      <c r="E14686" s="158">
        <v>0.63607372198668599</v>
      </c>
      <c r="L14686" s="140"/>
      <c r="M14686" s="59">
        <f t="shared" si="557"/>
        <v>2.3625252915410729E-2</v>
      </c>
      <c r="N14686" s="61"/>
      <c r="O14686" s="59">
        <f t="shared" si="558"/>
        <v>1.3841657304468324E-2</v>
      </c>
    </row>
    <row r="14687" spans="3:15" ht="17">
      <c r="C14687" s="156">
        <v>0.48926666666666668</v>
      </c>
      <c r="D14687" s="158">
        <v>0.13639811739378249</v>
      </c>
      <c r="E14687" s="158">
        <v>0.10152989425808381</v>
      </c>
      <c r="L14687" s="140"/>
      <c r="M14687" s="59">
        <f t="shared" si="557"/>
        <v>3.3164891204159126E-3</v>
      </c>
      <c r="N14687" s="61"/>
      <c r="O14687" s="59">
        <f t="shared" si="558"/>
        <v>2.0688304970712559E-3</v>
      </c>
    </row>
    <row r="14688" spans="3:15" ht="17">
      <c r="C14688" s="156">
        <v>0.48930000000000001</v>
      </c>
      <c r="D14688" s="158">
        <v>0.83580311988946943</v>
      </c>
      <c r="E14688" s="158">
        <v>0.56923954492919315</v>
      </c>
      <c r="L14688" s="140"/>
      <c r="M14688" s="59">
        <f t="shared" si="557"/>
        <v>2.136674863286828E-2</v>
      </c>
      <c r="N14688" s="61"/>
      <c r="O14688" s="59">
        <f t="shared" si="558"/>
        <v>1.2377256145991791E-2</v>
      </c>
    </row>
    <row r="14689" spans="3:15" ht="17">
      <c r="C14689" s="156">
        <v>0.48933333333333334</v>
      </c>
      <c r="D14689" s="158">
        <v>-1.5938614783714631</v>
      </c>
      <c r="E14689" s="158">
        <v>-1.2848552717508492</v>
      </c>
      <c r="L14689" s="140"/>
      <c r="M14689" s="59">
        <f t="shared" si="557"/>
        <v>-4.2790306265877133E-2</v>
      </c>
      <c r="N14689" s="61"/>
      <c r="O14689" s="59">
        <f t="shared" si="558"/>
        <v>-2.9127015329812916E-2</v>
      </c>
    </row>
    <row r="14690" spans="3:15" ht="17">
      <c r="C14690" s="156">
        <v>0.48936666666666667</v>
      </c>
      <c r="D14690" s="158">
        <v>0.68412205599394216</v>
      </c>
      <c r="E14690" s="158">
        <v>0.460060594765486</v>
      </c>
      <c r="L14690" s="140"/>
      <c r="M14690" s="59">
        <f t="shared" si="557"/>
        <v>1.7479733826483924E-2</v>
      </c>
      <c r="N14690" s="61"/>
      <c r="O14690" s="59">
        <f t="shared" si="558"/>
        <v>9.9804176838229723E-3</v>
      </c>
    </row>
    <row r="14691" spans="3:15" ht="17">
      <c r="C14691" s="156">
        <v>0.4894</v>
      </c>
      <c r="D14691" s="158">
        <v>-0.58369509958481169</v>
      </c>
      <c r="E14691" s="158">
        <v>-0.36406156406658208</v>
      </c>
      <c r="L14691" s="140"/>
      <c r="M14691" s="59">
        <f t="shared" si="557"/>
        <v>-1.5614496339905868E-2</v>
      </c>
      <c r="N14691" s="61"/>
      <c r="O14691" s="59">
        <f t="shared" si="558"/>
        <v>-8.2995494809413421E-3</v>
      </c>
    </row>
    <row r="14692" spans="3:15" ht="17">
      <c r="C14692" s="156">
        <v>0.48943333333333333</v>
      </c>
      <c r="D14692" s="158">
        <v>0.93492932319779554</v>
      </c>
      <c r="E14692" s="158">
        <v>0.64436324161508118</v>
      </c>
      <c r="L14692" s="140"/>
      <c r="M14692" s="59">
        <f t="shared" si="557"/>
        <v>2.3898841133953644E-2</v>
      </c>
      <c r="N14692" s="61"/>
      <c r="O14692" s="59">
        <f t="shared" si="558"/>
        <v>1.4023139265047396E-2</v>
      </c>
    </row>
    <row r="14693" spans="3:15" ht="17">
      <c r="C14693" s="156">
        <v>0.48946666666666666</v>
      </c>
      <c r="D14693" s="158">
        <v>-0.1880668795572685</v>
      </c>
      <c r="E14693" s="158">
        <v>-0.10254309030588787</v>
      </c>
      <c r="L14693" s="140"/>
      <c r="M14693" s="59">
        <f t="shared" si="557"/>
        <v>-5.1692441891388252E-3</v>
      </c>
      <c r="N14693" s="61"/>
      <c r="O14693" s="59">
        <f t="shared" si="558"/>
        <v>-2.4624974082987118E-3</v>
      </c>
    </row>
    <row r="14694" spans="3:15" ht="17">
      <c r="C14694" s="156">
        <v>0.48949999999999999</v>
      </c>
      <c r="D14694" s="158">
        <v>0.97917967912273363</v>
      </c>
      <c r="E14694" s="158">
        <v>0.6790242468554365</v>
      </c>
      <c r="L14694" s="140"/>
      <c r="M14694" s="59">
        <f t="shared" si="557"/>
        <v>2.5027111335671991E-2</v>
      </c>
      <c r="N14694" s="61"/>
      <c r="O14694" s="59">
        <f t="shared" si="558"/>
        <v>1.4781614025222819E-2</v>
      </c>
    </row>
    <row r="14695" spans="3:15" ht="17">
      <c r="C14695" s="156">
        <v>0.48953333333333332</v>
      </c>
      <c r="D14695" s="158">
        <v>0.44282733649218359</v>
      </c>
      <c r="E14695" s="158">
        <v>0.29716521822164449</v>
      </c>
      <c r="L14695" s="140"/>
      <c r="M14695" s="59">
        <f t="shared" si="557"/>
        <v>1.1264953272385405E-2</v>
      </c>
      <c r="N14695" s="61"/>
      <c r="O14695" s="59">
        <f t="shared" si="558"/>
        <v>6.3936123071147311E-3</v>
      </c>
    </row>
    <row r="14696" spans="3:15" ht="17">
      <c r="C14696" s="156">
        <v>0.48956666666666665</v>
      </c>
      <c r="D14696" s="158">
        <v>2.4233967036818003</v>
      </c>
      <c r="E14696" s="158">
        <v>2.7118696623674685</v>
      </c>
      <c r="L14696" s="140"/>
      <c r="M14696" s="59">
        <f t="shared" si="557"/>
        <v>6.1169101392718278E-2</v>
      </c>
      <c r="N14696" s="61"/>
      <c r="O14696" s="59">
        <f t="shared" si="558"/>
        <v>5.8288499230629433E-2</v>
      </c>
    </row>
    <row r="14697" spans="3:15" ht="17">
      <c r="C14697" s="156">
        <v>0.48959999999999998</v>
      </c>
      <c r="D14697" s="158">
        <v>0.88686432546685157</v>
      </c>
      <c r="E14697" s="158">
        <v>0.60752200370000464</v>
      </c>
      <c r="L14697" s="140"/>
      <c r="M14697" s="59">
        <f t="shared" si="557"/>
        <v>2.2671863326628808E-2</v>
      </c>
      <c r="N14697" s="61"/>
      <c r="O14697" s="59">
        <f t="shared" si="558"/>
        <v>1.3216324028839505E-2</v>
      </c>
    </row>
    <row r="14698" spans="3:15" ht="17">
      <c r="C14698" s="156">
        <v>0.48963333333333331</v>
      </c>
      <c r="D14698" s="158">
        <v>0.40056790103761369</v>
      </c>
      <c r="E14698" s="158">
        <v>0.26963640525950172</v>
      </c>
      <c r="L14698" s="140"/>
      <c r="M14698" s="59">
        <f t="shared" si="557"/>
        <v>1.0172534670621743E-2</v>
      </c>
      <c r="N14698" s="61"/>
      <c r="O14698" s="59">
        <f t="shared" si="558"/>
        <v>5.7861804955417345E-3</v>
      </c>
    </row>
    <row r="14699" spans="3:15" ht="17">
      <c r="C14699" s="156">
        <v>0.48966666666666664</v>
      </c>
      <c r="D14699" s="158">
        <v>0.42520191525984852</v>
      </c>
      <c r="E14699" s="158">
        <v>0.28565465641407384</v>
      </c>
      <c r="L14699" s="140"/>
      <c r="M14699" s="59">
        <f t="shared" si="557"/>
        <v>1.0809476107694374E-2</v>
      </c>
      <c r="N14699" s="61"/>
      <c r="O14699" s="59">
        <f t="shared" si="558"/>
        <v>6.1396730679099338E-3</v>
      </c>
    </row>
    <row r="14700" spans="3:15" ht="17">
      <c r="C14700" s="156">
        <v>0.48970000000000002</v>
      </c>
      <c r="D14700" s="158">
        <v>0.76513233186207652</v>
      </c>
      <c r="E14700" s="158">
        <v>0.5175825457050558</v>
      </c>
      <c r="L14700" s="140"/>
      <c r="M14700" s="59">
        <f t="shared" si="557"/>
        <v>1.955760197739756E-2</v>
      </c>
      <c r="N14700" s="61"/>
      <c r="O14700" s="59">
        <f t="shared" si="558"/>
        <v>1.1243930444136662E-2</v>
      </c>
    </row>
    <row r="14701" spans="3:15" ht="17">
      <c r="C14701" s="156">
        <v>0.48973333333333335</v>
      </c>
      <c r="D14701" s="158">
        <v>0.81496586613854749</v>
      </c>
      <c r="E14701" s="158">
        <v>0.55385454293789593</v>
      </c>
      <c r="L14701" s="140"/>
      <c r="M14701" s="59">
        <f t="shared" si="557"/>
        <v>2.0833662627960998E-2</v>
      </c>
      <c r="N14701" s="61"/>
      <c r="O14701" s="59">
        <f t="shared" si="558"/>
        <v>1.2039852081865454E-2</v>
      </c>
    </row>
    <row r="14702" spans="3:15" ht="17">
      <c r="C14702" s="156">
        <v>0.48976666666666668</v>
      </c>
      <c r="D14702" s="158">
        <v>-0.17943062464180839</v>
      </c>
      <c r="E14702" s="158">
        <v>-9.7055480866805183E-2</v>
      </c>
      <c r="L14702" s="140"/>
      <c r="M14702" s="59">
        <f t="shared" si="557"/>
        <v>-4.9424449015637844E-3</v>
      </c>
      <c r="N14702" s="61"/>
      <c r="O14702" s="59">
        <f t="shared" si="558"/>
        <v>-2.340379041350176E-3</v>
      </c>
    </row>
    <row r="14703" spans="3:15" ht="17">
      <c r="C14703" s="156">
        <v>0.48980000000000001</v>
      </c>
      <c r="D14703" s="158">
        <v>-0.4608103720242499</v>
      </c>
      <c r="E14703" s="158">
        <v>-0.28011249773470059</v>
      </c>
      <c r="L14703" s="140"/>
      <c r="M14703" s="59">
        <f t="shared" si="557"/>
        <v>-1.2358435787198257E-2</v>
      </c>
      <c r="N14703" s="61"/>
      <c r="O14703" s="59">
        <f t="shared" si="558"/>
        <v>-6.4221035636551401E-3</v>
      </c>
    </row>
    <row r="14704" spans="3:15" ht="17">
      <c r="C14704" s="156">
        <v>0.48983333333333334</v>
      </c>
      <c r="D14704" s="158">
        <v>0.51244247810330634</v>
      </c>
      <c r="E14704" s="158">
        <v>0.34307624309019941</v>
      </c>
      <c r="L14704" s="140"/>
      <c r="M14704" s="59">
        <f t="shared" si="557"/>
        <v>1.3061926663544034E-2</v>
      </c>
      <c r="N14704" s="61"/>
      <c r="O14704" s="59">
        <f t="shared" si="558"/>
        <v>7.4058332530942345E-3</v>
      </c>
    </row>
    <row r="14705" spans="3:15" ht="17">
      <c r="C14705" s="156">
        <v>0.48986666666666667</v>
      </c>
      <c r="D14705" s="158">
        <v>0.24006419495296535</v>
      </c>
      <c r="E14705" s="158">
        <v>0.1668810379036692</v>
      </c>
      <c r="L14705" s="140"/>
      <c r="M14705" s="59">
        <f t="shared" si="557"/>
        <v>6.0125597557474679E-3</v>
      </c>
      <c r="N14705" s="61"/>
      <c r="O14705" s="59">
        <f t="shared" si="558"/>
        <v>3.5155867760456425E-3</v>
      </c>
    </row>
    <row r="14706" spans="3:15" ht="17">
      <c r="C14706" s="156">
        <v>0.4899</v>
      </c>
      <c r="D14706" s="158">
        <v>-1.1729978398173173</v>
      </c>
      <c r="E14706" s="158">
        <v>-0.83216466393256472</v>
      </c>
      <c r="L14706" s="140"/>
      <c r="M14706" s="59">
        <f t="shared" si="557"/>
        <v>-3.1378219935642285E-2</v>
      </c>
      <c r="N14706" s="61"/>
      <c r="O14706" s="59">
        <f t="shared" si="558"/>
        <v>-1.8833377215030905E-2</v>
      </c>
    </row>
    <row r="14707" spans="3:15" ht="17">
      <c r="C14707" s="156">
        <v>0.48993333333333333</v>
      </c>
      <c r="D14707" s="158">
        <v>0.18362771948522622</v>
      </c>
      <c r="E14707" s="158">
        <v>0.13123815283178208</v>
      </c>
      <c r="L14707" s="140"/>
      <c r="M14707" s="59">
        <f t="shared" si="557"/>
        <v>4.5457031676219978E-3</v>
      </c>
      <c r="N14707" s="61"/>
      <c r="O14707" s="59">
        <f t="shared" si="558"/>
        <v>2.7267771726280361E-3</v>
      </c>
    </row>
    <row r="14708" spans="3:15" ht="17">
      <c r="C14708" s="156">
        <v>0.48996666666666666</v>
      </c>
      <c r="D14708" s="158">
        <v>1.0377910820676859</v>
      </c>
      <c r="E14708" s="158">
        <v>0.72611884769853519</v>
      </c>
      <c r="L14708" s="140"/>
      <c r="M14708" s="59">
        <f t="shared" si="557"/>
        <v>2.6519594223592364E-2</v>
      </c>
      <c r="N14708" s="61"/>
      <c r="O14708" s="59">
        <f t="shared" si="558"/>
        <v>1.5811247866040181E-2</v>
      </c>
    </row>
    <row r="14709" spans="3:15" ht="17">
      <c r="C14709" s="156">
        <v>0.49</v>
      </c>
      <c r="D14709" s="158">
        <v>-0.24863366787229163</v>
      </c>
      <c r="E14709" s="158">
        <v>-0.14120713638844784</v>
      </c>
      <c r="L14709" s="140"/>
      <c r="M14709" s="59">
        <f t="shared" si="557"/>
        <v>-6.761253789680486E-3</v>
      </c>
      <c r="N14709" s="61"/>
      <c r="O14709" s="59">
        <f t="shared" si="558"/>
        <v>-3.3233296508351664E-3</v>
      </c>
    </row>
    <row r="14710" spans="3:15" ht="17">
      <c r="C14710" s="156">
        <v>0.49003333333333332</v>
      </c>
      <c r="D14710" s="158">
        <v>5.6847933779354716E-2</v>
      </c>
      <c r="E14710" s="158">
        <v>5.1633133942652204E-2</v>
      </c>
      <c r="L14710" s="140"/>
      <c r="M14710" s="59">
        <f t="shared" si="557"/>
        <v>1.2426664908334391E-3</v>
      </c>
      <c r="N14710" s="61"/>
      <c r="O14710" s="59">
        <f t="shared" si="558"/>
        <v>9.6279547260536729E-4</v>
      </c>
    </row>
    <row r="14711" spans="3:15" ht="17">
      <c r="C14711" s="156">
        <v>0.49006666666666665</v>
      </c>
      <c r="D14711" s="158">
        <v>1.250050356890781</v>
      </c>
      <c r="E14711" s="158">
        <v>0.90988187117510089</v>
      </c>
      <c r="L14711" s="140"/>
      <c r="M14711" s="59">
        <f t="shared" si="557"/>
        <v>3.1906007867136779E-2</v>
      </c>
      <c r="N14711" s="61"/>
      <c r="O14711" s="59">
        <f t="shared" si="558"/>
        <v>1.9818768248413422E-2</v>
      </c>
    </row>
    <row r="14712" spans="3:15" ht="17">
      <c r="C14712" s="156">
        <v>0.49009999999999998</v>
      </c>
      <c r="D14712" s="158">
        <v>-1.2754019688309293</v>
      </c>
      <c r="E14712" s="158">
        <v>-0.93020733643024167</v>
      </c>
      <c r="L14712" s="140"/>
      <c r="M14712" s="59">
        <f t="shared" si="557"/>
        <v>-3.4143031883030223E-2</v>
      </c>
      <c r="N14712" s="61"/>
      <c r="O14712" s="59">
        <f t="shared" si="558"/>
        <v>-2.1053777629902435E-2</v>
      </c>
    </row>
    <row r="14713" spans="3:15" ht="17">
      <c r="C14713" s="156">
        <v>0.49013333333333331</v>
      </c>
      <c r="D14713" s="158">
        <v>-0.22810549772204758</v>
      </c>
      <c r="E14713" s="158">
        <v>-0.12806509763760668</v>
      </c>
      <c r="L14713" s="140"/>
      <c r="M14713" s="59">
        <f t="shared" si="557"/>
        <v>-6.2213829306564262E-3</v>
      </c>
      <c r="N14713" s="61"/>
      <c r="O14713" s="59">
        <f t="shared" si="558"/>
        <v>-3.0306467486563133E-3</v>
      </c>
    </row>
    <row r="14714" spans="3:15" ht="17">
      <c r="C14714" s="156">
        <v>0.49016666666666664</v>
      </c>
      <c r="D14714" s="158">
        <v>-1.622527659930701</v>
      </c>
      <c r="E14714" s="158">
        <v>-1.3212856183089434</v>
      </c>
      <c r="L14714" s="140"/>
      <c r="M14714" s="59">
        <f t="shared" si="557"/>
        <v>-4.3572372908335329E-2</v>
      </c>
      <c r="N14714" s="61"/>
      <c r="O14714" s="59">
        <f t="shared" si="558"/>
        <v>-2.9960022500235887E-2</v>
      </c>
    </row>
    <row r="14715" spans="3:15" ht="17">
      <c r="C14715" s="156">
        <v>0.49020000000000002</v>
      </c>
      <c r="D14715" s="158">
        <v>-9.1331820063522945E-2</v>
      </c>
      <c r="E14715" s="158">
        <v>-4.1361646431293725E-2</v>
      </c>
      <c r="L14715" s="140"/>
      <c r="M14715" s="59">
        <f t="shared" si="557"/>
        <v>-2.6317896614888696E-3</v>
      </c>
      <c r="N14715" s="61"/>
      <c r="O14715" s="59">
        <f t="shared" si="558"/>
        <v>-1.1018407938551667E-3</v>
      </c>
    </row>
    <row r="14716" spans="3:15" ht="17">
      <c r="C14716" s="156">
        <v>0.49023333333333335</v>
      </c>
      <c r="D14716" s="158">
        <v>-0.9380879453092914</v>
      </c>
      <c r="E14716" s="158">
        <v>-0.6290277039216563</v>
      </c>
      <c r="L14716" s="140"/>
      <c r="M14716" s="59">
        <f t="shared" si="557"/>
        <v>-2.5064613550933104E-2</v>
      </c>
      <c r="N14716" s="61"/>
      <c r="O14716" s="59">
        <f t="shared" si="558"/>
        <v>-1.4248506744341295E-2</v>
      </c>
    </row>
    <row r="14717" spans="3:15" ht="17">
      <c r="C14717" s="156">
        <v>0.49026666666666668</v>
      </c>
      <c r="D14717" s="158">
        <v>-1.6763632471063894</v>
      </c>
      <c r="E14717" s="158">
        <v>-1.3920942660312781</v>
      </c>
      <c r="L14717" s="140"/>
      <c r="M14717" s="59">
        <f t="shared" si="557"/>
        <v>-4.5042762622178829E-2</v>
      </c>
      <c r="N14717" s="61"/>
      <c r="O14717" s="59">
        <f t="shared" si="558"/>
        <v>-3.1581103072232108E-2</v>
      </c>
    </row>
    <row r="14718" spans="3:15" ht="17">
      <c r="C14718" s="156">
        <v>0.49030000000000001</v>
      </c>
      <c r="D14718" s="158">
        <v>-0.43698391601052372</v>
      </c>
      <c r="E14718" s="158">
        <v>-0.26417610004521602</v>
      </c>
      <c r="L14718" s="140"/>
      <c r="M14718" s="59">
        <f t="shared" si="557"/>
        <v>-1.1728334558209354E-2</v>
      </c>
      <c r="N14718" s="61"/>
      <c r="O14718" s="59">
        <f t="shared" si="558"/>
        <v>-6.0660979898244259E-3</v>
      </c>
    </row>
    <row r="14719" spans="3:15" ht="17">
      <c r="C14719" s="156">
        <v>0.49033333333333334</v>
      </c>
      <c r="D14719" s="158">
        <v>-1.1048595162212624</v>
      </c>
      <c r="E14719" s="158">
        <v>-0.77036524207172408</v>
      </c>
      <c r="L14719" s="140"/>
      <c r="M14719" s="59">
        <f t="shared" si="557"/>
        <v>-2.9542777710112149E-2</v>
      </c>
      <c r="N14719" s="61"/>
      <c r="O14719" s="59">
        <f t="shared" si="558"/>
        <v>-1.7436317069959278E-2</v>
      </c>
    </row>
    <row r="14720" spans="3:15" ht="17">
      <c r="C14720" s="156">
        <v>0.49036666666666667</v>
      </c>
      <c r="D14720" s="158">
        <v>2.0846745052295832</v>
      </c>
      <c r="E14720" s="158">
        <v>1.9808879483011714</v>
      </c>
      <c r="L14720" s="140"/>
      <c r="M14720" s="59">
        <f t="shared" si="557"/>
        <v>5.2808974319719371E-2</v>
      </c>
      <c r="N14720" s="61"/>
      <c r="O14720" s="59">
        <f t="shared" si="558"/>
        <v>4.2861100221265533E-2</v>
      </c>
    </row>
    <row r="14721" spans="3:15" ht="17">
      <c r="C14721" s="156">
        <v>0.4904</v>
      </c>
      <c r="D14721" s="158">
        <v>-0.62269141544751383</v>
      </c>
      <c r="E14721" s="158">
        <v>-0.39139984368753766</v>
      </c>
      <c r="L14721" s="140"/>
      <c r="M14721" s="59">
        <f t="shared" si="557"/>
        <v>-1.664999660481177E-2</v>
      </c>
      <c r="N14721" s="61"/>
      <c r="O14721" s="59">
        <f t="shared" si="558"/>
        <v>-8.9117073179491597E-3</v>
      </c>
    </row>
    <row r="14722" spans="3:15" ht="17">
      <c r="C14722" s="156">
        <v>0.49043333333333333</v>
      </c>
      <c r="D14722" s="158">
        <v>0.26813775026478603</v>
      </c>
      <c r="E14722" s="158">
        <v>0.18468723625389769</v>
      </c>
      <c r="L14722" s="140"/>
      <c r="M14722" s="59">
        <f t="shared" si="557"/>
        <v>6.7414269818549446E-3</v>
      </c>
      <c r="N14722" s="61"/>
      <c r="O14722" s="59">
        <f t="shared" si="558"/>
        <v>3.9094212657853275E-3</v>
      </c>
    </row>
    <row r="14723" spans="3:15" ht="17">
      <c r="C14723" s="156">
        <v>0.49046666666666666</v>
      </c>
      <c r="D14723" s="158">
        <v>-0.96352324933276479</v>
      </c>
      <c r="E14723" s="158">
        <v>-0.64976050384562034</v>
      </c>
      <c r="L14723" s="140"/>
      <c r="M14723" s="59">
        <f t="shared" si="557"/>
        <v>-2.5746309769789463E-2</v>
      </c>
      <c r="N14723" s="61"/>
      <c r="O14723" s="59">
        <f t="shared" si="558"/>
        <v>-1.4715491030921872E-2</v>
      </c>
    </row>
    <row r="14724" spans="3:15" ht="17">
      <c r="C14724" s="156">
        <v>0.49049999999999999</v>
      </c>
      <c r="D14724" s="158">
        <v>-0.28926294753949333</v>
      </c>
      <c r="E14724" s="158">
        <v>-0.16734608844081814</v>
      </c>
      <c r="L14724" s="140"/>
      <c r="M14724" s="59">
        <f t="shared" si="557"/>
        <v>-7.8306242830804909E-3</v>
      </c>
      <c r="N14724" s="61"/>
      <c r="O14724" s="59">
        <f t="shared" si="558"/>
        <v>-3.9057181582097911E-3</v>
      </c>
    </row>
    <row r="14725" spans="3:15" ht="17">
      <c r="C14725" s="156">
        <v>0.49053333333333332</v>
      </c>
      <c r="D14725" s="158">
        <v>-0.88243515861614708</v>
      </c>
      <c r="E14725" s="158">
        <v>-0.58459097122812953</v>
      </c>
      <c r="L14725" s="140"/>
      <c r="M14725" s="59">
        <f t="shared" si="557"/>
        <v>-2.3574671866388012E-2</v>
      </c>
      <c r="N14725" s="61"/>
      <c r="O14725" s="59">
        <f t="shared" si="558"/>
        <v>-1.3248350547722578E-2</v>
      </c>
    </row>
    <row r="14726" spans="3:15" ht="17">
      <c r="C14726" s="156">
        <v>0.49056666666666665</v>
      </c>
      <c r="D14726" s="158">
        <v>0.29903565960162187</v>
      </c>
      <c r="E14726" s="158">
        <v>0.2043555464567641</v>
      </c>
      <c r="L14726" s="140"/>
      <c r="M14726" s="59">
        <f t="shared" si="557"/>
        <v>7.5430086302024938E-3</v>
      </c>
      <c r="N14726" s="61"/>
      <c r="O14726" s="59">
        <f t="shared" si="558"/>
        <v>4.3442614227368979E-3</v>
      </c>
    </row>
    <row r="14727" spans="3:15" ht="17">
      <c r="C14727" s="156">
        <v>0.49059999999999998</v>
      </c>
      <c r="D14727" s="158">
        <v>-1.0551143055261059E-2</v>
      </c>
      <c r="E14727" s="158">
        <v>9.3882538355002307E-3</v>
      </c>
      <c r="L14727" s="140"/>
      <c r="M14727" s="59">
        <f t="shared" si="557"/>
        <v>-5.1775632430270727E-4</v>
      </c>
      <c r="N14727" s="61"/>
      <c r="O14727" s="59">
        <f t="shared" si="558"/>
        <v>2.5418370515132484E-5</v>
      </c>
    </row>
    <row r="14728" spans="3:15" ht="17">
      <c r="C14728" s="156">
        <v>0.49063333333333331</v>
      </c>
      <c r="D14728" s="158">
        <v>-0.45756478273790557</v>
      </c>
      <c r="E14728" s="158">
        <v>-0.27793574048620362</v>
      </c>
      <c r="L14728" s="140"/>
      <c r="M14728" s="59">
        <f t="shared" si="557"/>
        <v>-1.2272581373440788E-2</v>
      </c>
      <c r="N14728" s="61"/>
      <c r="O14728" s="59">
        <f t="shared" si="558"/>
        <v>-6.3734691835163103E-3</v>
      </c>
    </row>
    <row r="14729" spans="3:15" ht="17">
      <c r="C14729" s="156">
        <v>0.49066666666666664</v>
      </c>
      <c r="D14729" s="158">
        <v>-2.4943791477329311</v>
      </c>
      <c r="E14729" s="158">
        <v>-3.06594180066599</v>
      </c>
      <c r="L14729" s="140"/>
      <c r="M14729" s="59">
        <f t="shared" ref="M14729:M14792" si="559">LN($O$1*(1+(1-$M$4)*$O$2/100+$M$4*D14729/100)/$O$1)</f>
        <v>-6.765507762403504E-2</v>
      </c>
      <c r="N14729" s="61"/>
      <c r="O14729" s="59">
        <f t="shared" ref="O14729:O14792" si="560">LN($O$1*(1+(1-$O$4)*$O$2/100+$O$4*E14729/100)/$O$1)</f>
        <v>-7.0687741231592549E-2</v>
      </c>
    </row>
    <row r="14730" spans="3:15" ht="17">
      <c r="C14730" s="156">
        <v>0.49070000000000003</v>
      </c>
      <c r="D14730" s="158">
        <v>0.61510435923882345</v>
      </c>
      <c r="E14730" s="158">
        <v>0.41230461618702507</v>
      </c>
      <c r="L14730" s="140"/>
      <c r="M14730" s="59">
        <f t="shared" si="559"/>
        <v>1.5706056105038342E-2</v>
      </c>
      <c r="N14730" s="61"/>
      <c r="O14730" s="59">
        <f t="shared" si="560"/>
        <v>8.9302075585266857E-3</v>
      </c>
    </row>
    <row r="14731" spans="3:15" ht="17">
      <c r="C14731" s="156">
        <v>0.49073333333333335</v>
      </c>
      <c r="D14731" s="158">
        <v>1.134278521996569</v>
      </c>
      <c r="E14731" s="158">
        <v>0.806892708739817</v>
      </c>
      <c r="L14731" s="140"/>
      <c r="M14731" s="59">
        <f t="shared" si="559"/>
        <v>2.8971712415392117E-2</v>
      </c>
      <c r="N14731" s="61"/>
      <c r="O14731" s="59">
        <f t="shared" si="560"/>
        <v>1.7574749927902887E-2</v>
      </c>
    </row>
    <row r="14732" spans="3:15" ht="17">
      <c r="C14732" s="156">
        <v>0.49076666666666668</v>
      </c>
      <c r="D14732" s="158">
        <v>-0.94915588491620173</v>
      </c>
      <c r="E14732" s="158">
        <v>-0.63801564938015798</v>
      </c>
      <c r="L14732" s="140"/>
      <c r="M14732" s="59">
        <f t="shared" si="559"/>
        <v>-2.5361190307947624E-2</v>
      </c>
      <c r="N14732" s="61"/>
      <c r="O14732" s="59">
        <f t="shared" si="560"/>
        <v>-1.4450923888015275E-2</v>
      </c>
    </row>
    <row r="14733" spans="3:15" ht="17">
      <c r="C14733" s="156">
        <v>0.49080000000000001</v>
      </c>
      <c r="D14733" s="158">
        <v>0.61707350202918665</v>
      </c>
      <c r="E14733" s="158">
        <v>0.41365263396067647</v>
      </c>
      <c r="L14733" s="140"/>
      <c r="M14733" s="59">
        <f t="shared" si="559"/>
        <v>1.5756704497605585E-2</v>
      </c>
      <c r="N14733" s="61"/>
      <c r="O14733" s="59">
        <f t="shared" si="560"/>
        <v>8.9598671865808287E-3</v>
      </c>
    </row>
    <row r="14734" spans="3:15" ht="17">
      <c r="C14734" s="156">
        <v>0.49083333333333334</v>
      </c>
      <c r="D14734" s="158">
        <v>0.20619312245150886</v>
      </c>
      <c r="E14734" s="158">
        <v>0.14546771687103091</v>
      </c>
      <c r="L14734" s="140"/>
      <c r="M14734" s="59">
        <f t="shared" si="559"/>
        <v>5.1324652055878568E-3</v>
      </c>
      <c r="N14734" s="61"/>
      <c r="O14734" s="59">
        <f t="shared" si="560"/>
        <v>3.0417650443991628E-3</v>
      </c>
    </row>
    <row r="14735" spans="3:15" ht="17">
      <c r="C14735" s="156">
        <v>0.49086666666666667</v>
      </c>
      <c r="D14735" s="158">
        <v>0.56452154720615333</v>
      </c>
      <c r="E14735" s="158">
        <v>0.37794667988003866</v>
      </c>
      <c r="L14735" s="140"/>
      <c r="M14735" s="59">
        <f t="shared" si="559"/>
        <v>1.440413369489303E-2</v>
      </c>
      <c r="N14735" s="61"/>
      <c r="O14735" s="59">
        <f t="shared" si="560"/>
        <v>8.1739533561229569E-3</v>
      </c>
    </row>
    <row r="14736" spans="3:15" ht="17">
      <c r="C14736" s="156">
        <v>0.4909</v>
      </c>
      <c r="D14736" s="158">
        <v>-1.250628333684523</v>
      </c>
      <c r="E14736" s="158">
        <v>-0.90588130372764886</v>
      </c>
      <c r="L14736" s="140"/>
      <c r="M14736" s="59">
        <f t="shared" si="559"/>
        <v>-3.3473466528341551E-2</v>
      </c>
      <c r="N14736" s="61"/>
      <c r="O14736" s="59">
        <f t="shared" si="560"/>
        <v>-2.0502398971590462E-2</v>
      </c>
    </row>
    <row r="14737" spans="3:15" ht="17">
      <c r="C14737" s="156">
        <v>0.49093333333333333</v>
      </c>
      <c r="D14737" s="158">
        <v>1.115527641574521</v>
      </c>
      <c r="E14737" s="158">
        <v>0.79085807054219015</v>
      </c>
      <c r="L14737" s="140"/>
      <c r="M14737" s="59">
        <f t="shared" si="559"/>
        <v>2.8495650664572488E-2</v>
      </c>
      <c r="N14737" s="61"/>
      <c r="O14737" s="59">
        <f t="shared" si="560"/>
        <v>1.7224919667762777E-2</v>
      </c>
    </row>
    <row r="14738" spans="3:15" ht="17">
      <c r="C14738" s="156">
        <v>0.49096666666666666</v>
      </c>
      <c r="D14738" s="158">
        <v>-0.77611130077595003</v>
      </c>
      <c r="E14738" s="158">
        <v>-0.50291809361443829</v>
      </c>
      <c r="L14738" s="140"/>
      <c r="M14738" s="59">
        <f t="shared" si="559"/>
        <v>-2.0734316605292971E-2</v>
      </c>
      <c r="N14738" s="61"/>
      <c r="O14738" s="59">
        <f t="shared" si="560"/>
        <v>-1.1412709586473653E-2</v>
      </c>
    </row>
    <row r="14739" spans="3:15" ht="17">
      <c r="C14739" s="156">
        <v>0.49099999999999999</v>
      </c>
      <c r="D14739" s="158">
        <v>0.89179428116234605</v>
      </c>
      <c r="E14739" s="158">
        <v>0.61126375803002042</v>
      </c>
      <c r="L14739" s="140"/>
      <c r="M14739" s="59">
        <f t="shared" si="559"/>
        <v>2.2797781935421209E-2</v>
      </c>
      <c r="N14739" s="61"/>
      <c r="O14739" s="59">
        <f t="shared" si="560"/>
        <v>1.3298297354603906E-2</v>
      </c>
    </row>
    <row r="14740" spans="3:15" ht="17">
      <c r="C14740" s="156">
        <v>0.49103333333333332</v>
      </c>
      <c r="D14740" s="158">
        <v>-1.776926328426941</v>
      </c>
      <c r="E14740" s="158">
        <v>-1.5334391009054547</v>
      </c>
      <c r="L14740" s="140"/>
      <c r="M14740" s="59">
        <f t="shared" si="559"/>
        <v>-4.7795206372436304E-2</v>
      </c>
      <c r="N14740" s="61"/>
      <c r="O14740" s="59">
        <f t="shared" si="560"/>
        <v>-3.4824906262128377E-2</v>
      </c>
    </row>
    <row r="14741" spans="3:15" ht="17">
      <c r="C14741" s="156">
        <v>0.49106666666666665</v>
      </c>
      <c r="D14741" s="158">
        <v>-0.63698309859315716</v>
      </c>
      <c r="E14741" s="158">
        <v>-0.40151298896391502</v>
      </c>
      <c r="L14741" s="140"/>
      <c r="M14741" s="59">
        <f t="shared" si="559"/>
        <v>-1.7029763717034963E-2</v>
      </c>
      <c r="N14741" s="61"/>
      <c r="O14741" s="59">
        <f t="shared" si="560"/>
        <v>-9.1382555133512813E-3</v>
      </c>
    </row>
    <row r="14742" spans="3:15" ht="17">
      <c r="C14742" s="156">
        <v>0.49109999999999998</v>
      </c>
      <c r="D14742" s="158">
        <v>-9.8184176231150472E-2</v>
      </c>
      <c r="E14742" s="158">
        <v>-4.5677776614511889E-2</v>
      </c>
      <c r="L14742" s="140"/>
      <c r="M14742" s="59">
        <f t="shared" si="559"/>
        <v>-2.8113218781610047E-3</v>
      </c>
      <c r="N14742" s="61"/>
      <c r="O14742" s="59">
        <f t="shared" si="560"/>
        <v>-1.1977695364073385E-3</v>
      </c>
    </row>
    <row r="14743" spans="3:15" ht="17">
      <c r="C14743" s="156">
        <v>0.49113333333333331</v>
      </c>
      <c r="D14743" s="158">
        <v>1.25656706431686</v>
      </c>
      <c r="E14743" s="158">
        <v>0.9158969538574997</v>
      </c>
      <c r="L14743" s="140"/>
      <c r="M14743" s="59">
        <f t="shared" si="559"/>
        <v>3.2070921408506495E-2</v>
      </c>
      <c r="N14743" s="61"/>
      <c r="O14743" s="59">
        <f t="shared" si="560"/>
        <v>1.9949674641255473E-2</v>
      </c>
    </row>
    <row r="14744" spans="3:15" ht="17">
      <c r="C14744" s="156">
        <v>0.49116666666666664</v>
      </c>
      <c r="D14744" s="158">
        <v>-0.37515600053283688</v>
      </c>
      <c r="E14744" s="158">
        <v>-0.22326404198148259</v>
      </c>
      <c r="L14744" s="140"/>
      <c r="M14744" s="59">
        <f t="shared" si="559"/>
        <v>-1.009511727425794E-2</v>
      </c>
      <c r="N14744" s="61"/>
      <c r="O14744" s="59">
        <f t="shared" si="560"/>
        <v>-5.1527373053347914E-3</v>
      </c>
    </row>
    <row r="14745" spans="3:15" ht="17">
      <c r="C14745" s="156">
        <v>0.49120000000000003</v>
      </c>
      <c r="D14745" s="158">
        <v>-6.1316071990686449E-2</v>
      </c>
      <c r="E14745" s="158">
        <v>-2.2479279675077957E-2</v>
      </c>
      <c r="L14745" s="140"/>
      <c r="M14745" s="59">
        <f t="shared" si="559"/>
        <v>-1.845754532891456E-3</v>
      </c>
      <c r="N14745" s="61"/>
      <c r="O14745" s="59">
        <f t="shared" si="560"/>
        <v>-6.8227632343717114E-4</v>
      </c>
    </row>
    <row r="14746" spans="3:15" ht="17">
      <c r="C14746" s="156">
        <v>0.49123333333333336</v>
      </c>
      <c r="D14746" s="158">
        <v>0.91062392375308177</v>
      </c>
      <c r="E14746" s="158">
        <v>0.62563199156457705</v>
      </c>
      <c r="L14746" s="140"/>
      <c r="M14746" s="59">
        <f t="shared" si="559"/>
        <v>2.3278573929743453E-2</v>
      </c>
      <c r="N14746" s="61"/>
      <c r="O14746" s="59">
        <f t="shared" si="560"/>
        <v>1.3613010238480288E-2</v>
      </c>
    </row>
    <row r="14747" spans="3:15" ht="17">
      <c r="C14747" s="156">
        <v>0.49126666666666668</v>
      </c>
      <c r="D14747" s="158">
        <v>-0.29505359771288991</v>
      </c>
      <c r="E14747" s="158">
        <v>-0.17108648197397891</v>
      </c>
      <c r="L14747" s="140"/>
      <c r="M14747" s="59">
        <f t="shared" si="559"/>
        <v>-7.9831284639806585E-3</v>
      </c>
      <c r="N14747" s="61"/>
      <c r="O14747" s="59">
        <f t="shared" si="560"/>
        <v>-3.9890836841109355E-3</v>
      </c>
    </row>
    <row r="14748" spans="3:15" ht="17">
      <c r="C14748" s="156">
        <v>0.49130000000000001</v>
      </c>
      <c r="D14748" s="158">
        <v>1.3202405648413891</v>
      </c>
      <c r="E14748" s="158">
        <v>0.97599983472597263</v>
      </c>
      <c r="L14748" s="140"/>
      <c r="M14748" s="59">
        <f t="shared" si="559"/>
        <v>3.3680830587728007E-2</v>
      </c>
      <c r="N14748" s="61"/>
      <c r="O14748" s="59">
        <f t="shared" si="560"/>
        <v>2.1256754908560129E-2</v>
      </c>
    </row>
    <row r="14749" spans="3:15" ht="17">
      <c r="C14749" s="156">
        <v>0.49133333333333334</v>
      </c>
      <c r="D14749" s="158">
        <v>0.1869568268562519</v>
      </c>
      <c r="E14749" s="158">
        <v>0.13333583171489394</v>
      </c>
      <c r="L14749" s="140"/>
      <c r="M14749" s="59">
        <f t="shared" si="559"/>
        <v>4.6322906943751701E-3</v>
      </c>
      <c r="N14749" s="61"/>
      <c r="O14749" s="59">
        <f t="shared" si="560"/>
        <v>2.7732179584608161E-3</v>
      </c>
    </row>
    <row r="14750" spans="3:15" ht="17">
      <c r="C14750" s="156">
        <v>0.49136666666666667</v>
      </c>
      <c r="D14750" s="158">
        <v>-0.47534272281949008</v>
      </c>
      <c r="E14750" s="158">
        <v>-0.28988269878926404</v>
      </c>
      <c r="L14750" s="140"/>
      <c r="M14750" s="59">
        <f t="shared" si="559"/>
        <v>-1.2742945287255746E-2</v>
      </c>
      <c r="N14750" s="61"/>
      <c r="O14750" s="59">
        <f t="shared" si="560"/>
        <v>-6.6404242330777167E-3</v>
      </c>
    </row>
    <row r="14751" spans="3:15" ht="17">
      <c r="C14751" s="156">
        <v>0.4914</v>
      </c>
      <c r="D14751" s="158">
        <v>-0.92414205394428972</v>
      </c>
      <c r="E14751" s="158">
        <v>-0.61777526616659306</v>
      </c>
      <c r="L14751" s="140"/>
      <c r="M14751" s="59">
        <f t="shared" si="559"/>
        <v>-2.469104432903509E-2</v>
      </c>
      <c r="N14751" s="61"/>
      <c r="O14751" s="59">
        <f t="shared" si="560"/>
        <v>-1.3995148808329149E-2</v>
      </c>
    </row>
    <row r="14752" spans="3:15" ht="17">
      <c r="C14752" s="156">
        <v>0.49143333333333333</v>
      </c>
      <c r="D14752" s="158">
        <v>0.8494110160017101</v>
      </c>
      <c r="E14752" s="158">
        <v>0.57935960083600668</v>
      </c>
      <c r="L14752" s="140"/>
      <c r="M14752" s="59">
        <f t="shared" si="559"/>
        <v>2.1714730382374831E-2</v>
      </c>
      <c r="N14752" s="61"/>
      <c r="O14752" s="59">
        <f t="shared" si="560"/>
        <v>1.2599134133986622E-2</v>
      </c>
    </row>
    <row r="14753" spans="3:15" ht="17">
      <c r="C14753" s="156">
        <v>0.49146666666666666</v>
      </c>
      <c r="D14753" s="158">
        <v>-1.2208098498201061</v>
      </c>
      <c r="E14753" s="158">
        <v>-0.8771269262526199</v>
      </c>
      <c r="L14753" s="140"/>
      <c r="M14753" s="59">
        <f t="shared" si="559"/>
        <v>-3.2668146456747121E-2</v>
      </c>
      <c r="N14753" s="61"/>
      <c r="O14753" s="59">
        <f t="shared" si="560"/>
        <v>-1.9851038406192369E-2</v>
      </c>
    </row>
    <row r="14754" spans="3:15" ht="17">
      <c r="C14754" s="156">
        <v>0.49149999999999999</v>
      </c>
      <c r="D14754" s="158">
        <v>0.21196828447314509</v>
      </c>
      <c r="E14754" s="158">
        <v>0.14911388884392285</v>
      </c>
      <c r="L14754" s="140"/>
      <c r="M14754" s="59">
        <f t="shared" si="559"/>
        <v>5.2825798572420802E-3</v>
      </c>
      <c r="N14754" s="61"/>
      <c r="O14754" s="59">
        <f t="shared" si="560"/>
        <v>3.1224613153453115E-3</v>
      </c>
    </row>
    <row r="14755" spans="3:15" ht="17">
      <c r="C14755" s="156">
        <v>0.49153333333333332</v>
      </c>
      <c r="D14755" s="158">
        <v>-0.48436798794970815</v>
      </c>
      <c r="E14755" s="158">
        <v>-0.29597027074679877</v>
      </c>
      <c r="L14755" s="140"/>
      <c r="M14755" s="59">
        <f t="shared" si="559"/>
        <v>-1.2981817997902679E-2</v>
      </c>
      <c r="N14755" s="61"/>
      <c r="O14755" s="59">
        <f t="shared" si="560"/>
        <v>-6.7764785772779128E-3</v>
      </c>
    </row>
    <row r="14756" spans="3:15" ht="17">
      <c r="C14756" s="156">
        <v>0.49156666666666665</v>
      </c>
      <c r="D14756" s="158">
        <v>-0.33371838152960898</v>
      </c>
      <c r="E14756" s="158">
        <v>-0.19616610904505077</v>
      </c>
      <c r="L14756" s="140"/>
      <c r="M14756" s="59">
        <f t="shared" si="559"/>
        <v>-9.0020115492450512E-3</v>
      </c>
      <c r="N14756" s="61"/>
      <c r="O14756" s="59">
        <f t="shared" si="560"/>
        <v>-4.5482355602397178E-3</v>
      </c>
    </row>
    <row r="14757" spans="3:15" ht="17">
      <c r="C14757" s="156">
        <v>0.49159999999999998</v>
      </c>
      <c r="D14757" s="158">
        <v>-0.15612872549724557</v>
      </c>
      <c r="E14757" s="158">
        <v>-8.2276827706869671E-2</v>
      </c>
      <c r="L14757" s="140"/>
      <c r="M14757" s="59">
        <f t="shared" si="559"/>
        <v>-4.3307632241014089E-3</v>
      </c>
      <c r="N14757" s="61"/>
      <c r="O14757" s="59">
        <f t="shared" si="560"/>
        <v>-2.0115768278998638E-3</v>
      </c>
    </row>
    <row r="14758" spans="3:15" ht="17">
      <c r="C14758" s="156">
        <v>0.49163333333333331</v>
      </c>
      <c r="D14758" s="158">
        <v>-1.564055817227922</v>
      </c>
      <c r="E14758" s="158">
        <v>-1.2478695313183534</v>
      </c>
      <c r="L14758" s="140"/>
      <c r="M14758" s="59">
        <f t="shared" si="559"/>
        <v>-4.197780056479667E-2</v>
      </c>
      <c r="N14758" s="61"/>
      <c r="O14758" s="59">
        <f t="shared" si="560"/>
        <v>-2.8282017915276236E-2</v>
      </c>
    </row>
    <row r="14759" spans="3:15" ht="17">
      <c r="C14759" s="156">
        <v>0.49166666666666664</v>
      </c>
      <c r="D14759" s="158">
        <v>1.656677773873412</v>
      </c>
      <c r="E14759" s="158">
        <v>1.3420658547182602</v>
      </c>
      <c r="L14759" s="140"/>
      <c r="M14759" s="59">
        <f t="shared" si="559"/>
        <v>4.2144486047185903E-2</v>
      </c>
      <c r="N14759" s="61"/>
      <c r="O14759" s="59">
        <f t="shared" si="560"/>
        <v>2.9181051338001668E-2</v>
      </c>
    </row>
    <row r="14760" spans="3:15" ht="17">
      <c r="C14760" s="156">
        <v>0.49170000000000003</v>
      </c>
      <c r="D14760" s="158">
        <v>-0.28138396378192343</v>
      </c>
      <c r="E14760" s="158">
        <v>-0.16226297350131644</v>
      </c>
      <c r="L14760" s="140"/>
      <c r="M14760" s="59">
        <f t="shared" si="559"/>
        <v>-7.6231585096718608E-3</v>
      </c>
      <c r="N14760" s="61"/>
      <c r="O14760" s="59">
        <f t="shared" si="560"/>
        <v>-3.7924373273976347E-3</v>
      </c>
    </row>
    <row r="14761" spans="3:15" ht="17">
      <c r="C14761" s="156">
        <v>0.49173333333333336</v>
      </c>
      <c r="D14761" s="158">
        <v>-0.62690783957595198</v>
      </c>
      <c r="E14761" s="158">
        <v>-0.39437810709848536</v>
      </c>
      <c r="L14761" s="140"/>
      <c r="M14761" s="59">
        <f t="shared" si="559"/>
        <v>-1.6762022939344059E-2</v>
      </c>
      <c r="N14761" s="61"/>
      <c r="O14761" s="59">
        <f t="shared" si="560"/>
        <v>-8.9784191334923019E-3</v>
      </c>
    </row>
    <row r="14762" spans="3:15" ht="17">
      <c r="C14762" s="156">
        <v>0.49176666666666669</v>
      </c>
      <c r="D14762" s="158">
        <v>-1.2191564685118896</v>
      </c>
      <c r="E14762" s="158">
        <v>-0.87554891665155399</v>
      </c>
      <c r="L14762" s="140"/>
      <c r="M14762" s="59">
        <f t="shared" si="559"/>
        <v>-3.2623511878482218E-2</v>
      </c>
      <c r="N14762" s="61"/>
      <c r="O14762" s="59">
        <f t="shared" si="560"/>
        <v>-1.9815304710007212E-2</v>
      </c>
    </row>
    <row r="14763" spans="3:15" ht="17">
      <c r="C14763" s="156">
        <v>0.49180000000000001</v>
      </c>
      <c r="D14763" s="158">
        <v>-1.2213266127874958</v>
      </c>
      <c r="E14763" s="158">
        <v>-0.87762047994988734</v>
      </c>
      <c r="L14763" s="140"/>
      <c r="M14763" s="59">
        <f t="shared" si="559"/>
        <v>-3.2682097366111315E-2</v>
      </c>
      <c r="N14763" s="61"/>
      <c r="O14763" s="59">
        <f t="shared" si="560"/>
        <v>-1.9862215088216589E-2</v>
      </c>
    </row>
    <row r="14764" spans="3:15" ht="17">
      <c r="C14764" s="156">
        <v>0.49183333333333334</v>
      </c>
      <c r="D14764" s="158">
        <v>-0.85853639471223631</v>
      </c>
      <c r="E14764" s="158">
        <v>-0.56587931481677956</v>
      </c>
      <c r="L14764" s="140"/>
      <c r="M14764" s="59">
        <f t="shared" si="559"/>
        <v>-2.2935532595740587E-2</v>
      </c>
      <c r="N14764" s="61"/>
      <c r="O14764" s="59">
        <f t="shared" si="560"/>
        <v>-1.2827498550868803E-2</v>
      </c>
    </row>
    <row r="14765" spans="3:15" ht="17">
      <c r="C14765" s="156">
        <v>0.49186666666666667</v>
      </c>
      <c r="D14765" s="158">
        <v>-1.8879217699076385</v>
      </c>
      <c r="E14765" s="158">
        <v>-1.704910128778949</v>
      </c>
      <c r="L14765" s="140"/>
      <c r="M14765" s="59">
        <f t="shared" si="559"/>
        <v>-5.0842008728356321E-2</v>
      </c>
      <c r="N14765" s="61"/>
      <c r="O14765" s="59">
        <f t="shared" si="560"/>
        <v>-3.8774270502976362E-2</v>
      </c>
    </row>
    <row r="14766" spans="3:15" ht="17">
      <c r="C14766" s="156">
        <v>0.4919</v>
      </c>
      <c r="D14766" s="158">
        <v>-7.0265802152296927E-3</v>
      </c>
      <c r="E14766" s="158">
        <v>1.1598541711756435E-2</v>
      </c>
      <c r="L14766" s="140"/>
      <c r="M14766" s="59">
        <f t="shared" si="559"/>
        <v>-4.2562005606799517E-4</v>
      </c>
      <c r="N14766" s="61"/>
      <c r="O14766" s="59">
        <f t="shared" si="560"/>
        <v>7.4484523688844216E-5</v>
      </c>
    </row>
    <row r="14767" spans="3:15" ht="17">
      <c r="C14767" s="156">
        <v>0.49193333333333333</v>
      </c>
      <c r="D14767" s="158">
        <v>0.80768190057720868</v>
      </c>
      <c r="E14767" s="158">
        <v>0.54850758004552247</v>
      </c>
      <c r="L14767" s="140"/>
      <c r="M14767" s="59">
        <f t="shared" si="559"/>
        <v>2.0647247597305927E-2</v>
      </c>
      <c r="N14767" s="61"/>
      <c r="O14767" s="59">
        <f t="shared" si="560"/>
        <v>1.1922562710108825E-2</v>
      </c>
    </row>
    <row r="14768" spans="3:15" ht="17">
      <c r="C14768" s="156">
        <v>0.49196666666666666</v>
      </c>
      <c r="D14768" s="158">
        <v>-8.4577585262983507E-2</v>
      </c>
      <c r="E14768" s="158">
        <v>-3.7109420222669373E-2</v>
      </c>
      <c r="L14768" s="140"/>
      <c r="M14768" s="59">
        <f t="shared" si="559"/>
        <v>-2.4548597687852687E-3</v>
      </c>
      <c r="N14768" s="61"/>
      <c r="O14768" s="59">
        <f t="shared" si="560"/>
        <v>-1.0073413559482242E-3</v>
      </c>
    </row>
    <row r="14769" spans="3:15" ht="17">
      <c r="C14769" s="156">
        <v>0.49199999999999999</v>
      </c>
      <c r="D14769" s="158">
        <v>-1.5838034585988781</v>
      </c>
      <c r="E14769" s="158">
        <v>-1.2722743145629889</v>
      </c>
      <c r="L14769" s="140"/>
      <c r="M14769" s="59">
        <f t="shared" si="559"/>
        <v>-4.2516049700924194E-2</v>
      </c>
      <c r="N14769" s="61"/>
      <c r="O14769" s="59">
        <f t="shared" si="560"/>
        <v>-2.8839503436192026E-2</v>
      </c>
    </row>
    <row r="14770" spans="3:15" ht="17">
      <c r="C14770" s="156">
        <v>0.49203333333333332</v>
      </c>
      <c r="D14770" s="158">
        <v>0.47244672589340136</v>
      </c>
      <c r="E14770" s="158">
        <v>0.31660822476305089</v>
      </c>
      <c r="L14770" s="140"/>
      <c r="M14770" s="59">
        <f t="shared" si="559"/>
        <v>1.2029912316508075E-2</v>
      </c>
      <c r="N14770" s="61"/>
      <c r="O14770" s="59">
        <f t="shared" si="560"/>
        <v>6.8224060698628148E-3</v>
      </c>
    </row>
    <row r="14771" spans="3:15" ht="17">
      <c r="C14771" s="156">
        <v>0.49206666666666665</v>
      </c>
      <c r="D14771" s="158">
        <v>-0.9566720668490124</v>
      </c>
      <c r="E14771" s="158">
        <v>-0.6441488580266348</v>
      </c>
      <c r="L14771" s="140"/>
      <c r="M14771" s="59">
        <f t="shared" si="559"/>
        <v>-2.5562644246239261E-2</v>
      </c>
      <c r="N14771" s="61"/>
      <c r="O14771" s="59">
        <f t="shared" si="560"/>
        <v>-1.4589073145990174E-2</v>
      </c>
    </row>
    <row r="14772" spans="3:15" ht="17">
      <c r="C14772" s="156">
        <v>0.49209999999999998</v>
      </c>
      <c r="D14772" s="158">
        <v>-2.0369946756840367</v>
      </c>
      <c r="E14772" s="158">
        <v>-1.9652407556677984</v>
      </c>
      <c r="L14772" s="140"/>
      <c r="M14772" s="59">
        <f t="shared" si="559"/>
        <v>-5.4948690769072585E-2</v>
      </c>
      <c r="N14772" s="61"/>
      <c r="O14772" s="59">
        <f t="shared" si="560"/>
        <v>-4.4800247166062818E-2</v>
      </c>
    </row>
    <row r="14773" spans="3:15" ht="17">
      <c r="C14773" s="156">
        <v>0.49213333333333331</v>
      </c>
      <c r="D14773" s="158">
        <v>-0.95434944266802879</v>
      </c>
      <c r="E14773" s="158">
        <v>-0.64225102402191914</v>
      </c>
      <c r="L14773" s="140"/>
      <c r="M14773" s="59">
        <f t="shared" si="559"/>
        <v>-2.5500387323811272E-2</v>
      </c>
      <c r="N14773" s="61"/>
      <c r="O14773" s="59">
        <f t="shared" si="560"/>
        <v>-1.4546322787872434E-2</v>
      </c>
    </row>
    <row r="14774" spans="3:15" ht="17">
      <c r="C14774" s="156">
        <v>0.49216666666666664</v>
      </c>
      <c r="D14774" s="158">
        <v>-1.1825805924411814</v>
      </c>
      <c r="E14774" s="158">
        <v>-0.84106685368971446</v>
      </c>
      <c r="L14774" s="140"/>
      <c r="M14774" s="59">
        <f t="shared" si="559"/>
        <v>-3.1636620991207912E-2</v>
      </c>
      <c r="N14774" s="61"/>
      <c r="O14774" s="59">
        <f t="shared" si="560"/>
        <v>-1.9034784268482118E-2</v>
      </c>
    </row>
    <row r="14775" spans="3:15" ht="17">
      <c r="C14775" s="156">
        <v>0.49220000000000003</v>
      </c>
      <c r="D14775" s="158">
        <v>0.66012204531180607</v>
      </c>
      <c r="E14775" s="158">
        <v>0.44333200284082513</v>
      </c>
      <c r="L14775" s="140"/>
      <c r="M14775" s="59">
        <f t="shared" si="559"/>
        <v>1.6863317066975993E-2</v>
      </c>
      <c r="N14775" s="61"/>
      <c r="O14775" s="59">
        <f t="shared" si="560"/>
        <v>9.6126617710783589E-3</v>
      </c>
    </row>
    <row r="14776" spans="3:15" ht="17">
      <c r="C14776" s="156">
        <v>0.49223333333333336</v>
      </c>
      <c r="D14776" s="158">
        <v>-0.5691070072480211</v>
      </c>
      <c r="E14776" s="158">
        <v>-0.35392713106079832</v>
      </c>
      <c r="L14776" s="140"/>
      <c r="M14776" s="59">
        <f t="shared" si="559"/>
        <v>-1.522740251548594E-2</v>
      </c>
      <c r="N14776" s="61"/>
      <c r="O14776" s="59">
        <f t="shared" si="560"/>
        <v>-8.0727147714423405E-3</v>
      </c>
    </row>
    <row r="14777" spans="3:15" ht="17">
      <c r="C14777" s="156">
        <v>0.49226666666666669</v>
      </c>
      <c r="D14777" s="158">
        <v>0.60194731198588214</v>
      </c>
      <c r="E14777" s="158">
        <v>0.40331838742668669</v>
      </c>
      <c r="L14777" s="140"/>
      <c r="M14777" s="59">
        <f t="shared" si="559"/>
        <v>1.5367577371568067E-2</v>
      </c>
      <c r="N14777" s="61"/>
      <c r="O14777" s="59">
        <f t="shared" si="560"/>
        <v>8.7324664652694874E-3</v>
      </c>
    </row>
    <row r="14778" spans="3:15" ht="17">
      <c r="C14778" s="156">
        <v>0.49230000000000002</v>
      </c>
      <c r="D14778" s="158">
        <v>-0.28938452682866495</v>
      </c>
      <c r="E14778" s="158">
        <v>-0.16742458089036624</v>
      </c>
      <c r="L14778" s="140"/>
      <c r="M14778" s="59">
        <f t="shared" si="559"/>
        <v>-7.8338259901926874E-3</v>
      </c>
      <c r="N14778" s="61"/>
      <c r="O14778" s="59">
        <f t="shared" si="560"/>
        <v>-3.9074675188733093E-3</v>
      </c>
    </row>
    <row r="14779" spans="3:15" ht="17">
      <c r="C14779" s="156">
        <v>0.49233333333333335</v>
      </c>
      <c r="D14779" s="158">
        <v>-0.47751091483929786</v>
      </c>
      <c r="E14779" s="158">
        <v>-0.29134374865270218</v>
      </c>
      <c r="L14779" s="140"/>
      <c r="M14779" s="59">
        <f t="shared" si="559"/>
        <v>-1.2800325862941827E-2</v>
      </c>
      <c r="N14779" s="61"/>
      <c r="O14779" s="59">
        <f t="shared" si="560"/>
        <v>-6.6730763159683765E-3</v>
      </c>
    </row>
    <row r="14780" spans="3:15" ht="17">
      <c r="C14780" s="156">
        <v>0.49236666666666667</v>
      </c>
      <c r="D14780" s="158">
        <v>0.9272137096890487</v>
      </c>
      <c r="E14780" s="158">
        <v>0.6383941501920104</v>
      </c>
      <c r="L14780" s="140"/>
      <c r="M14780" s="59">
        <f t="shared" si="559"/>
        <v>2.3701982446444E-2</v>
      </c>
      <c r="N14780" s="61"/>
      <c r="O14780" s="59">
        <f t="shared" si="560"/>
        <v>1.3892461620714516E-2</v>
      </c>
    </row>
    <row r="14781" spans="3:15" ht="17">
      <c r="C14781" s="156">
        <v>0.4924</v>
      </c>
      <c r="D14781" s="158">
        <v>0.32509325434532277</v>
      </c>
      <c r="E14781" s="158">
        <v>0.22100773747973981</v>
      </c>
      <c r="L14781" s="140"/>
      <c r="M14781" s="59">
        <f t="shared" si="559"/>
        <v>8.2185193629145219E-3</v>
      </c>
      <c r="N14781" s="61"/>
      <c r="O14781" s="59">
        <f t="shared" si="560"/>
        <v>4.7122714422668192E-3</v>
      </c>
    </row>
    <row r="14782" spans="3:15" ht="17">
      <c r="C14782" s="156">
        <v>0.49243333333333333</v>
      </c>
      <c r="D14782" s="158">
        <v>-0.56293606961346621</v>
      </c>
      <c r="E14782" s="158">
        <v>-0.34965474316061346</v>
      </c>
      <c r="L14782" s="140"/>
      <c r="M14782" s="59">
        <f t="shared" si="559"/>
        <v>-1.5063702283320591E-2</v>
      </c>
      <c r="N14782" s="61"/>
      <c r="O14782" s="59">
        <f t="shared" si="560"/>
        <v>-7.9771031435978985E-3</v>
      </c>
    </row>
    <row r="14783" spans="3:15" ht="17">
      <c r="C14783" s="156">
        <v>0.49246666666666666</v>
      </c>
      <c r="D14783" s="158">
        <v>1.4869171755189785</v>
      </c>
      <c r="E14783" s="158">
        <v>1.1460833933478154</v>
      </c>
      <c r="L14783" s="140"/>
      <c r="M14783" s="59">
        <f t="shared" si="559"/>
        <v>3.788282045115153E-2</v>
      </c>
      <c r="N14783" s="61"/>
      <c r="O14783" s="59">
        <f t="shared" si="560"/>
        <v>2.4946395498845073E-2</v>
      </c>
    </row>
    <row r="14784" spans="3:15" ht="17">
      <c r="C14784" s="156">
        <v>0.49249999999999999</v>
      </c>
      <c r="D14784" s="158">
        <v>-0.33583569761811771</v>
      </c>
      <c r="E14784" s="158">
        <v>-0.19754499469031633</v>
      </c>
      <c r="L14784" s="140"/>
      <c r="M14784" s="59">
        <f t="shared" si="559"/>
        <v>-9.0578364362017549E-3</v>
      </c>
      <c r="N14784" s="61"/>
      <c r="O14784" s="59">
        <f t="shared" si="560"/>
        <v>-4.5789869723927984E-3</v>
      </c>
    </row>
    <row r="14785" spans="3:15" ht="17">
      <c r="C14785" s="156">
        <v>0.49253333333333332</v>
      </c>
      <c r="D14785" s="158">
        <v>0.8239286690327875</v>
      </c>
      <c r="E14785" s="158">
        <v>0.56045585142802068</v>
      </c>
      <c r="L14785" s="140"/>
      <c r="M14785" s="59">
        <f t="shared" si="559"/>
        <v>2.10629956582861E-2</v>
      </c>
      <c r="N14785" s="61"/>
      <c r="O14785" s="59">
        <f t="shared" si="560"/>
        <v>1.2184637428267421E-2</v>
      </c>
    </row>
    <row r="14786" spans="3:15" ht="17">
      <c r="C14786" s="156">
        <v>0.49256666666666665</v>
      </c>
      <c r="D14786" s="158">
        <v>-0.62759931478122621</v>
      </c>
      <c r="E14786" s="158">
        <v>-0.39486695682804074</v>
      </c>
      <c r="L14786" s="140"/>
      <c r="M14786" s="59">
        <f t="shared" si="559"/>
        <v>-1.6780395968503743E-2</v>
      </c>
      <c r="N14786" s="61"/>
      <c r="O14786" s="59">
        <f t="shared" si="560"/>
        <v>-8.9893695817500341E-3</v>
      </c>
    </row>
    <row r="14787" spans="3:15" ht="17">
      <c r="C14787" s="156">
        <v>0.49259999999999998</v>
      </c>
      <c r="D14787" s="158">
        <v>0.3176630808379482</v>
      </c>
      <c r="E14787" s="158">
        <v>0.21625299097968559</v>
      </c>
      <c r="L14787" s="140"/>
      <c r="M14787" s="59">
        <f t="shared" si="559"/>
        <v>8.0259478589685095E-3</v>
      </c>
      <c r="N14787" s="61"/>
      <c r="O14787" s="59">
        <f t="shared" si="560"/>
        <v>4.6072063295518918E-3</v>
      </c>
    </row>
    <row r="14788" spans="3:15" ht="17">
      <c r="C14788" s="156">
        <v>0.49263333333333331</v>
      </c>
      <c r="D14788" s="158">
        <v>-4.0592691183575585E-2</v>
      </c>
      <c r="E14788" s="158">
        <v>-9.4617463659252832E-3</v>
      </c>
      <c r="L14788" s="140"/>
      <c r="M14788" s="59">
        <f t="shared" si="559"/>
        <v>-1.303422888051693E-3</v>
      </c>
      <c r="N14788" s="61"/>
      <c r="O14788" s="59">
        <f t="shared" si="560"/>
        <v>-3.9313039572827621E-4</v>
      </c>
    </row>
    <row r="14789" spans="3:15" ht="17">
      <c r="C14789" s="156">
        <v>0.49266666666666664</v>
      </c>
      <c r="D14789" s="158">
        <v>-1.1767423271691282</v>
      </c>
      <c r="E14789" s="158">
        <v>-0.83563682197594991</v>
      </c>
      <c r="L14789" s="140"/>
      <c r="M14789" s="59">
        <f t="shared" si="559"/>
        <v>-3.1479182922019067E-2</v>
      </c>
      <c r="N14789" s="61"/>
      <c r="O14789" s="59">
        <f t="shared" si="560"/>
        <v>-1.8911928019304195E-2</v>
      </c>
    </row>
    <row r="14790" spans="3:15" ht="17">
      <c r="C14790" s="156">
        <v>0.49270000000000003</v>
      </c>
      <c r="D14790" s="158">
        <v>0.12673823543288315</v>
      </c>
      <c r="E14790" s="158">
        <v>9.5463560017467142E-2</v>
      </c>
      <c r="L14790" s="140"/>
      <c r="M14790" s="59">
        <f t="shared" si="559"/>
        <v>3.0648914428513E-3</v>
      </c>
      <c r="N14790" s="61"/>
      <c r="O14790" s="59">
        <f t="shared" si="560"/>
        <v>1.934426587702416E-3</v>
      </c>
    </row>
    <row r="14791" spans="3:15" ht="17">
      <c r="C14791" s="156">
        <v>0.49273333333333336</v>
      </c>
      <c r="D14791" s="158">
        <v>-1.4209337712760612</v>
      </c>
      <c r="E14791" s="158">
        <v>-1.0818742463973594</v>
      </c>
      <c r="L14791" s="140"/>
      <c r="M14791" s="59">
        <f t="shared" si="559"/>
        <v>-3.808544699198721E-2</v>
      </c>
      <c r="N14791" s="61"/>
      <c r="O14791" s="59">
        <f t="shared" si="560"/>
        <v>-2.4498363439308186E-2</v>
      </c>
    </row>
    <row r="14792" spans="3:15" ht="17">
      <c r="C14792" s="156">
        <v>0.49276666666666669</v>
      </c>
      <c r="D14792" s="158">
        <v>-0.63439126585280181</v>
      </c>
      <c r="E14792" s="158">
        <v>-0.39967508577016836</v>
      </c>
      <c r="L14792" s="140"/>
      <c r="M14792" s="59">
        <f t="shared" si="559"/>
        <v>-1.6960881287755379E-2</v>
      </c>
      <c r="N14792" s="61"/>
      <c r="O14792" s="59">
        <f t="shared" si="560"/>
        <v>-9.097080168261041E-3</v>
      </c>
    </row>
    <row r="14793" spans="3:15" ht="17">
      <c r="C14793" s="156">
        <v>0.49280000000000002</v>
      </c>
      <c r="D14793" s="158">
        <v>-0.7345284254769272</v>
      </c>
      <c r="E14793" s="158">
        <v>-0.47201196279885271</v>
      </c>
      <c r="L14793" s="140"/>
      <c r="M14793" s="59">
        <f t="shared" ref="M14793:M14856" si="561">LN($O$1*(1+(1-$M$4)*$O$2/100+$M$4*D14793/100)/$O$1)</f>
        <v>-1.9625654869139062E-2</v>
      </c>
      <c r="N14793" s="61"/>
      <c r="O14793" s="59">
        <f t="shared" ref="O14793:O14856" si="562">LN($O$1*(1+(1-$O$4)*$O$2/100+$O$4*E14793/100)/$O$1)</f>
        <v>-1.0718955870582534E-2</v>
      </c>
    </row>
    <row r="14794" spans="3:15" ht="17">
      <c r="C14794" s="156">
        <v>0.49283333333333335</v>
      </c>
      <c r="D14794" s="158">
        <v>0.6053303828247445</v>
      </c>
      <c r="E14794" s="158">
        <v>0.40562560354905375</v>
      </c>
      <c r="L14794" s="140"/>
      <c r="M14794" s="59">
        <f t="shared" si="561"/>
        <v>1.5454621332388868E-2</v>
      </c>
      <c r="N14794" s="61"/>
      <c r="O14794" s="59">
        <f t="shared" si="562"/>
        <v>8.7832402634958565E-3</v>
      </c>
    </row>
    <row r="14795" spans="3:15" ht="17">
      <c r="C14795" s="156">
        <v>0.49286666666666668</v>
      </c>
      <c r="D14795" s="158">
        <v>0.39336272019063506</v>
      </c>
      <c r="E14795" s="158">
        <v>0.26496582492732967</v>
      </c>
      <c r="L14795" s="140"/>
      <c r="M14795" s="59">
        <f t="shared" si="561"/>
        <v>9.9861595278647464E-3</v>
      </c>
      <c r="N14795" s="61"/>
      <c r="O14795" s="59">
        <f t="shared" si="562"/>
        <v>5.6830860686202644E-3</v>
      </c>
    </row>
    <row r="14796" spans="3:15" ht="17">
      <c r="C14796" s="156">
        <v>0.4929</v>
      </c>
      <c r="D14796" s="158">
        <v>-2.2016157635041349</v>
      </c>
      <c r="E14796" s="158">
        <v>-2.3012608456199581</v>
      </c>
      <c r="L14796" s="140"/>
      <c r="M14796" s="59">
        <f t="shared" si="561"/>
        <v>-5.9503377915600855E-2</v>
      </c>
      <c r="N14796" s="61"/>
      <c r="O14796" s="59">
        <f t="shared" si="562"/>
        <v>-5.2632310799016549E-2</v>
      </c>
    </row>
    <row r="14797" spans="3:15" ht="17">
      <c r="C14797" s="156">
        <v>0.49293333333333333</v>
      </c>
      <c r="D14797" s="158">
        <v>0.1308548889269498</v>
      </c>
      <c r="E14797" s="158">
        <v>9.8048445199644979E-2</v>
      </c>
      <c r="L14797" s="140"/>
      <c r="M14797" s="59">
        <f t="shared" si="561"/>
        <v>3.1721200023761219E-3</v>
      </c>
      <c r="N14797" s="61"/>
      <c r="O14797" s="59">
        <f t="shared" si="562"/>
        <v>1.9916987489369993E-3</v>
      </c>
    </row>
    <row r="14798" spans="3:15" ht="17">
      <c r="C14798" s="156">
        <v>0.49296666666666666</v>
      </c>
      <c r="D14798" s="158">
        <v>-0.47644485762684519</v>
      </c>
      <c r="E14798" s="158">
        <v>-0.29062526903482339</v>
      </c>
      <c r="L14798" s="140"/>
      <c r="M14798" s="59">
        <f t="shared" si="561"/>
        <v>-1.2772112555211806E-2</v>
      </c>
      <c r="N14798" s="61"/>
      <c r="O14798" s="59">
        <f t="shared" si="562"/>
        <v>-6.6570193344194584E-3</v>
      </c>
    </row>
    <row r="14799" spans="3:15" ht="17">
      <c r="C14799" s="156">
        <v>0.49299999999999999</v>
      </c>
      <c r="D14799" s="158">
        <v>-0.80164891912454717</v>
      </c>
      <c r="E14799" s="158">
        <v>-0.52217509707478149</v>
      </c>
      <c r="L14799" s="140"/>
      <c r="M14799" s="59">
        <f t="shared" si="561"/>
        <v>-2.1415797482161585E-2</v>
      </c>
      <c r="N14799" s="61"/>
      <c r="O14799" s="59">
        <f t="shared" si="562"/>
        <v>-1.1845217404473135E-2</v>
      </c>
    </row>
    <row r="14800" spans="3:15" ht="17">
      <c r="C14800" s="156">
        <v>0.49303333333333332</v>
      </c>
      <c r="D14800" s="158">
        <v>3.5868772069481664E-2</v>
      </c>
      <c r="E14800" s="158">
        <v>3.8486220543753509E-2</v>
      </c>
      <c r="L14800" s="140"/>
      <c r="M14800" s="59">
        <f t="shared" si="561"/>
        <v>6.950356892225783E-4</v>
      </c>
      <c r="N14800" s="61"/>
      <c r="O14800" s="59">
        <f t="shared" si="562"/>
        <v>6.7117107699429931E-4</v>
      </c>
    </row>
    <row r="14801" spans="3:15" ht="17">
      <c r="C14801" s="156">
        <v>0.49306666666666665</v>
      </c>
      <c r="D14801" s="158">
        <v>0.21697903805456256</v>
      </c>
      <c r="E14801" s="158">
        <v>0.1522790053086264</v>
      </c>
      <c r="L14801" s="140"/>
      <c r="M14801" s="59">
        <f t="shared" si="561"/>
        <v>5.412806870509222E-3</v>
      </c>
      <c r="N14801" s="61"/>
      <c r="O14801" s="59">
        <f t="shared" si="562"/>
        <v>3.1925056928141064E-3</v>
      </c>
    </row>
    <row r="14802" spans="3:15" ht="17">
      <c r="C14802" s="156">
        <v>0.49309999999999998</v>
      </c>
      <c r="D14802" s="158">
        <v>0.19915537904892591</v>
      </c>
      <c r="E14802" s="158">
        <v>0.14102691403087586</v>
      </c>
      <c r="L14802" s="140"/>
      <c r="M14802" s="59">
        <f t="shared" si="561"/>
        <v>4.9495016189668208E-3</v>
      </c>
      <c r="N14802" s="61"/>
      <c r="O14802" s="59">
        <f t="shared" si="562"/>
        <v>2.9434733829034267E-3</v>
      </c>
    </row>
    <row r="14803" spans="3:15" ht="17">
      <c r="C14803" s="156">
        <v>0.49313333333333331</v>
      </c>
      <c r="D14803" s="158">
        <v>2.2373497754257219</v>
      </c>
      <c r="E14803" s="158">
        <v>2.2788504381856773</v>
      </c>
      <c r="L14803" s="140"/>
      <c r="M14803" s="59">
        <f t="shared" si="561"/>
        <v>5.6585862792117449E-2</v>
      </c>
      <c r="N14803" s="61"/>
      <c r="O14803" s="59">
        <f t="shared" si="562"/>
        <v>4.9178372815685371E-2</v>
      </c>
    </row>
    <row r="14804" spans="3:15" ht="17">
      <c r="C14804" s="156">
        <v>0.49316666666666664</v>
      </c>
      <c r="D14804" s="158">
        <v>2.859661610266965</v>
      </c>
      <c r="E14804" s="158">
        <v>4.1654434073865811</v>
      </c>
      <c r="L14804" s="140"/>
      <c r="M14804" s="59">
        <f t="shared" si="561"/>
        <v>7.1834750954730561E-2</v>
      </c>
      <c r="N14804" s="61"/>
      <c r="O14804" s="59">
        <f t="shared" si="562"/>
        <v>8.8276633397187901E-2</v>
      </c>
    </row>
    <row r="14805" spans="3:15" ht="17">
      <c r="C14805" s="156">
        <v>0.49320000000000003</v>
      </c>
      <c r="D14805" s="158">
        <v>4.1623992921526395E-2</v>
      </c>
      <c r="E14805" s="158">
        <v>4.2092789726509754E-2</v>
      </c>
      <c r="L14805" s="140"/>
      <c r="M14805" s="59">
        <f t="shared" si="561"/>
        <v>8.4529729415847357E-4</v>
      </c>
      <c r="N14805" s="61"/>
      <c r="O14805" s="59">
        <f t="shared" si="562"/>
        <v>7.5118034001374204E-4</v>
      </c>
    </row>
    <row r="14806" spans="3:15" ht="17">
      <c r="C14806" s="156">
        <v>0.49323333333333336</v>
      </c>
      <c r="D14806" s="158">
        <v>-7.9834059285344913E-2</v>
      </c>
      <c r="E14806" s="158">
        <v>-3.4124253708446448E-2</v>
      </c>
      <c r="L14806" s="140"/>
      <c r="M14806" s="59">
        <f t="shared" si="561"/>
        <v>-2.3306199110502213E-3</v>
      </c>
      <c r="N14806" s="61"/>
      <c r="O14806" s="59">
        <f t="shared" si="562"/>
        <v>-9.4100578035157835E-4</v>
      </c>
    </row>
    <row r="14807" spans="3:15" ht="17">
      <c r="C14807" s="156">
        <v>0.49326666666666669</v>
      </c>
      <c r="D14807" s="158">
        <v>-0.57337205540232949</v>
      </c>
      <c r="E14807" s="158">
        <v>-0.35688503403219246</v>
      </c>
      <c r="L14807" s="140"/>
      <c r="M14807" s="59">
        <f t="shared" si="561"/>
        <v>-1.5340559716379184E-2</v>
      </c>
      <c r="N14807" s="61"/>
      <c r="O14807" s="59">
        <f t="shared" si="562"/>
        <v>-8.1389149402194723E-3</v>
      </c>
    </row>
    <row r="14808" spans="3:15" ht="17">
      <c r="C14808" s="156">
        <v>0.49330000000000002</v>
      </c>
      <c r="D14808" s="158">
        <v>-0.20181874983490111</v>
      </c>
      <c r="E14808" s="158">
        <v>-0.11129353685396534</v>
      </c>
      <c r="L14808" s="140"/>
      <c r="M14808" s="59">
        <f t="shared" si="561"/>
        <v>-5.5304923889388877E-3</v>
      </c>
      <c r="N14808" s="61"/>
      <c r="O14808" s="59">
        <f t="shared" si="562"/>
        <v>-2.6572560864870391E-3</v>
      </c>
    </row>
    <row r="14809" spans="3:15" ht="17">
      <c r="C14809" s="156">
        <v>0.49333333333333335</v>
      </c>
      <c r="D14809" s="158">
        <v>0.36962499184858333</v>
      </c>
      <c r="E14809" s="158">
        <v>0.24962260543506154</v>
      </c>
      <c r="L14809" s="140"/>
      <c r="M14809" s="59">
        <f t="shared" si="561"/>
        <v>9.3718940486297621E-3</v>
      </c>
      <c r="N14809" s="61"/>
      <c r="O14809" s="59">
        <f t="shared" si="562"/>
        <v>5.3443380345011698E-3</v>
      </c>
    </row>
    <row r="14810" spans="3:15" ht="17">
      <c r="C14810" s="156">
        <v>0.49336666666666668</v>
      </c>
      <c r="D14810" s="158">
        <v>1.7788227462637309</v>
      </c>
      <c r="E14810" s="158">
        <v>1.5004818321991753</v>
      </c>
      <c r="L14810" s="140"/>
      <c r="M14810" s="59">
        <f t="shared" si="561"/>
        <v>4.519961400933728E-2</v>
      </c>
      <c r="N14810" s="61"/>
      <c r="O14810" s="59">
        <f t="shared" si="562"/>
        <v>3.2590938566539246E-2</v>
      </c>
    </row>
    <row r="14811" spans="3:15" ht="17">
      <c r="C14811" s="156">
        <v>0.49340000000000001</v>
      </c>
      <c r="D14811" s="158">
        <v>-0.59502293316109411</v>
      </c>
      <c r="E14811" s="158">
        <v>-0.37196522041216373</v>
      </c>
      <c r="L14811" s="140"/>
      <c r="M14811" s="59">
        <f t="shared" si="561"/>
        <v>-1.5915182853685688E-2</v>
      </c>
      <c r="N14811" s="61"/>
      <c r="O14811" s="59">
        <f t="shared" si="562"/>
        <v>-8.4764893824111013E-3</v>
      </c>
    </row>
    <row r="14812" spans="3:15" ht="17">
      <c r="C14812" s="156">
        <v>0.49343333333333333</v>
      </c>
      <c r="D14812" s="158">
        <v>0.1080003585244438</v>
      </c>
      <c r="E14812" s="158">
        <v>8.37036127951611E-2</v>
      </c>
      <c r="L14812" s="140"/>
      <c r="M14812" s="59">
        <f t="shared" si="561"/>
        <v>2.5766711394141061E-3</v>
      </c>
      <c r="N14812" s="61"/>
      <c r="O14812" s="59">
        <f t="shared" si="562"/>
        <v>1.673825207232862E-3</v>
      </c>
    </row>
    <row r="14813" spans="3:15" ht="17">
      <c r="C14813" s="156">
        <v>0.49346666666666666</v>
      </c>
      <c r="D14813" s="158">
        <v>1.0573324046018215</v>
      </c>
      <c r="E14813" s="158">
        <v>0.74213922730473869</v>
      </c>
      <c r="L14813" s="140"/>
      <c r="M14813" s="59">
        <f t="shared" si="561"/>
        <v>2.7016700444974489E-2</v>
      </c>
      <c r="N14813" s="61"/>
      <c r="O14813" s="59">
        <f t="shared" si="562"/>
        <v>1.6161261466950509E-2</v>
      </c>
    </row>
    <row r="14814" spans="3:15" ht="17">
      <c r="C14814" s="156">
        <v>0.49349999999999999</v>
      </c>
      <c r="D14814" s="158">
        <v>-0.47258350602393806</v>
      </c>
      <c r="E14814" s="158">
        <v>-0.28802465527318138</v>
      </c>
      <c r="L14814" s="140"/>
      <c r="M14814" s="59">
        <f t="shared" si="561"/>
        <v>-1.2669928172345579E-2</v>
      </c>
      <c r="N14814" s="61"/>
      <c r="O14814" s="59">
        <f t="shared" si="562"/>
        <v>-6.5989015291610361E-3</v>
      </c>
    </row>
    <row r="14815" spans="3:15" ht="17">
      <c r="C14815" s="156">
        <v>0.49353333333333332</v>
      </c>
      <c r="D14815" s="158">
        <v>0.57182857600456216</v>
      </c>
      <c r="E14815" s="158">
        <v>0.38287883887963076</v>
      </c>
      <c r="L14815" s="140"/>
      <c r="M14815" s="59">
        <f t="shared" si="561"/>
        <v>1.4592309953420375E-2</v>
      </c>
      <c r="N14815" s="61"/>
      <c r="O14815" s="59">
        <f t="shared" si="562"/>
        <v>8.28255051076799E-3</v>
      </c>
    </row>
    <row r="14816" spans="3:15" ht="17">
      <c r="C14816" s="156">
        <v>0.49356666666666665</v>
      </c>
      <c r="D14816" s="158">
        <v>0.22682893385912978</v>
      </c>
      <c r="E14816" s="158">
        <v>0.15850522824810931</v>
      </c>
      <c r="L14816" s="140"/>
      <c r="M14816" s="59">
        <f t="shared" si="561"/>
        <v>5.6687513779860414E-3</v>
      </c>
      <c r="N14816" s="61"/>
      <c r="O14816" s="59">
        <f t="shared" si="562"/>
        <v>3.330278378588129E-3</v>
      </c>
    </row>
    <row r="14817" spans="3:15" ht="17">
      <c r="C14817" s="156">
        <v>0.49359999999999998</v>
      </c>
      <c r="D14817" s="158">
        <v>0.73023365247044603</v>
      </c>
      <c r="E14817" s="158">
        <v>0.49259418473967492</v>
      </c>
      <c r="L14817" s="140"/>
      <c r="M14817" s="59">
        <f t="shared" si="561"/>
        <v>1.8662999721416575E-2</v>
      </c>
      <c r="N14817" s="61"/>
      <c r="O14817" s="59">
        <f t="shared" si="562"/>
        <v>1.0695238482466927E-2</v>
      </c>
    </row>
    <row r="14818" spans="3:15" ht="17">
      <c r="C14818" s="156">
        <v>0.49363333333333331</v>
      </c>
      <c r="D14818" s="158">
        <v>-0.20774731065171559</v>
      </c>
      <c r="E14818" s="158">
        <v>-0.11507079092955577</v>
      </c>
      <c r="L14818" s="140"/>
      <c r="M14818" s="59">
        <f t="shared" si="561"/>
        <v>-5.6862701568254834E-3</v>
      </c>
      <c r="N14818" s="61"/>
      <c r="O14818" s="59">
        <f t="shared" si="562"/>
        <v>-2.7413381479008368E-3</v>
      </c>
    </row>
    <row r="14819" spans="3:15" ht="17">
      <c r="C14819" s="156">
        <v>0.49366666666666664</v>
      </c>
      <c r="D14819" s="158">
        <v>0.6510809624462387</v>
      </c>
      <c r="E14819" s="158">
        <v>0.4370646781000615</v>
      </c>
      <c r="L14819" s="140"/>
      <c r="M14819" s="59">
        <f t="shared" si="561"/>
        <v>1.66310071458423E-2</v>
      </c>
      <c r="N14819" s="61"/>
      <c r="O14819" s="59">
        <f t="shared" si="562"/>
        <v>9.4748481131424894E-3</v>
      </c>
    </row>
    <row r="14820" spans="3:15" ht="17">
      <c r="C14820" s="156">
        <v>0.49370000000000003</v>
      </c>
      <c r="D14820" s="158">
        <v>-0.35207278509893203</v>
      </c>
      <c r="E14820" s="158">
        <v>-0.20813932609252295</v>
      </c>
      <c r="L14820" s="140"/>
      <c r="M14820" s="59">
        <f t="shared" si="561"/>
        <v>-9.4860450394830022E-3</v>
      </c>
      <c r="N14820" s="61"/>
      <c r="O14820" s="59">
        <f t="shared" si="562"/>
        <v>-4.8152894943247412E-3</v>
      </c>
    </row>
    <row r="14821" spans="3:15" ht="17">
      <c r="C14821" s="156">
        <v>0.49373333333333336</v>
      </c>
      <c r="D14821" s="158">
        <v>-0.66552900782673019</v>
      </c>
      <c r="E14821" s="158">
        <v>-0.42187131226100799</v>
      </c>
      <c r="L14821" s="140"/>
      <c r="M14821" s="59">
        <f t="shared" si="561"/>
        <v>-1.7788734608098367E-2</v>
      </c>
      <c r="N14821" s="61"/>
      <c r="O14821" s="59">
        <f t="shared" si="562"/>
        <v>-9.5944653279203644E-3</v>
      </c>
    </row>
    <row r="14822" spans="3:15" ht="17">
      <c r="C14822" s="156">
        <v>0.49376666666666669</v>
      </c>
      <c r="D14822" s="158">
        <v>-0.55192045626605457</v>
      </c>
      <c r="E14822" s="158">
        <v>-0.34204933038277158</v>
      </c>
      <c r="L14822" s="140"/>
      <c r="M14822" s="59">
        <f t="shared" si="561"/>
        <v>-1.4771550976250982E-2</v>
      </c>
      <c r="N14822" s="61"/>
      <c r="O14822" s="59">
        <f t="shared" si="562"/>
        <v>-7.8069244795560934E-3</v>
      </c>
    </row>
    <row r="14823" spans="3:15" ht="17">
      <c r="C14823" s="156">
        <v>0.49380000000000002</v>
      </c>
      <c r="D14823" s="158">
        <v>9.287586328561688E-2</v>
      </c>
      <c r="E14823" s="158">
        <v>7.4217197305082722E-2</v>
      </c>
      <c r="L14823" s="140"/>
      <c r="M14823" s="59">
        <f t="shared" si="561"/>
        <v>2.1824245264705578E-3</v>
      </c>
      <c r="N14823" s="61"/>
      <c r="O14823" s="59">
        <f t="shared" si="562"/>
        <v>1.4635559744341675E-3</v>
      </c>
    </row>
    <row r="14824" spans="3:15" ht="17">
      <c r="C14824" s="156">
        <v>0.49383333333333335</v>
      </c>
      <c r="D14824" s="158">
        <v>0.18409395553493879</v>
      </c>
      <c r="E14824" s="158">
        <v>0.13153189705546331</v>
      </c>
      <c r="L14824" s="140"/>
      <c r="M14824" s="59">
        <f t="shared" si="561"/>
        <v>4.5578300607994763E-3</v>
      </c>
      <c r="N14824" s="61"/>
      <c r="O14824" s="59">
        <f t="shared" si="562"/>
        <v>2.7332805440939668E-3</v>
      </c>
    </row>
    <row r="14825" spans="3:15" ht="17">
      <c r="C14825" s="156">
        <v>0.49386666666666668</v>
      </c>
      <c r="D14825" s="158">
        <v>0.58879013849505768</v>
      </c>
      <c r="E14825" s="158">
        <v>0.39436740199371506</v>
      </c>
      <c r="L14825" s="140"/>
      <c r="M14825" s="59">
        <f t="shared" si="561"/>
        <v>1.5028980782201102E-2</v>
      </c>
      <c r="N14825" s="61"/>
      <c r="O14825" s="59">
        <f t="shared" si="562"/>
        <v>8.535462018537731E-3</v>
      </c>
    </row>
    <row r="14826" spans="3:15" ht="17">
      <c r="C14826" s="156">
        <v>0.49390000000000001</v>
      </c>
      <c r="D14826" s="158">
        <v>0.95539910240392667</v>
      </c>
      <c r="E14826" s="158">
        <v>0.66030533723959373</v>
      </c>
      <c r="L14826" s="140"/>
      <c r="M14826" s="59">
        <f t="shared" si="561"/>
        <v>2.4420926064423504E-2</v>
      </c>
      <c r="N14826" s="61"/>
      <c r="O14826" s="59">
        <f t="shared" si="562"/>
        <v>1.4372066066637679E-2</v>
      </c>
    </row>
    <row r="14827" spans="3:15" ht="17">
      <c r="C14827" s="156">
        <v>0.49393333333333334</v>
      </c>
      <c r="D14827" s="158">
        <v>-1.3679076214554053</v>
      </c>
      <c r="E14827" s="158">
        <v>-1.0247851435649487</v>
      </c>
      <c r="L14827" s="140"/>
      <c r="M14827" s="59">
        <f t="shared" si="561"/>
        <v>-3.6647183190288847E-2</v>
      </c>
      <c r="N14827" s="61"/>
      <c r="O14827" s="59">
        <f t="shared" si="562"/>
        <v>-2.3200390307095621E-2</v>
      </c>
    </row>
    <row r="14828" spans="3:15" ht="17">
      <c r="C14828" s="156">
        <v>0.49396666666666667</v>
      </c>
      <c r="D14828" s="158">
        <v>-0.94113895075415677</v>
      </c>
      <c r="E14828" s="158">
        <v>-0.63150020137926088</v>
      </c>
      <c r="L14828" s="140"/>
      <c r="M14828" s="59">
        <f t="shared" si="561"/>
        <v>-2.5146359580032706E-2</v>
      </c>
      <c r="N14828" s="61"/>
      <c r="O14828" s="59">
        <f t="shared" si="562"/>
        <v>-1.4304185670975635E-2</v>
      </c>
    </row>
    <row r="14829" spans="3:15" ht="17">
      <c r="C14829" s="156">
        <v>0.49399999999999999</v>
      </c>
      <c r="D14829" s="158">
        <v>0.8081923681262464</v>
      </c>
      <c r="E14829" s="158">
        <v>0.54888178369180929</v>
      </c>
      <c r="L14829" s="140"/>
      <c r="M14829" s="59">
        <f t="shared" si="561"/>
        <v>2.0660312880409513E-2</v>
      </c>
      <c r="N14829" s="61"/>
      <c r="O14829" s="59">
        <f t="shared" si="562"/>
        <v>1.1930771576587557E-2</v>
      </c>
    </row>
    <row r="14830" spans="3:15" ht="17">
      <c r="C14830" s="156">
        <v>0.49403333333333332</v>
      </c>
      <c r="D14830" s="158">
        <v>0.47560534330507681</v>
      </c>
      <c r="E14830" s="158">
        <v>0.31868933075009948</v>
      </c>
      <c r="L14830" s="140"/>
      <c r="M14830" s="59">
        <f t="shared" si="561"/>
        <v>1.2111453179348027E-2</v>
      </c>
      <c r="N14830" s="61"/>
      <c r="O14830" s="59">
        <f t="shared" si="562"/>
        <v>6.8682916433299634E-3</v>
      </c>
    </row>
    <row r="14831" spans="3:15" ht="17">
      <c r="C14831" s="156">
        <v>0.49406666666666665</v>
      </c>
      <c r="D14831" s="158">
        <v>1.480270457031382</v>
      </c>
      <c r="E14831" s="158">
        <v>1.1389103391448985</v>
      </c>
      <c r="L14831" s="140"/>
      <c r="M14831" s="59">
        <f t="shared" si="561"/>
        <v>3.771559136871442E-2</v>
      </c>
      <c r="N14831" s="61"/>
      <c r="O14831" s="59">
        <f t="shared" si="562"/>
        <v>2.4791064325658835E-2</v>
      </c>
    </row>
    <row r="14832" spans="3:15" ht="17">
      <c r="C14832" s="156">
        <v>0.49409999999999998</v>
      </c>
      <c r="D14832" s="158">
        <v>-0.36180774398782034</v>
      </c>
      <c r="E14832" s="158">
        <v>-0.21450862556197764</v>
      </c>
      <c r="L14832" s="140"/>
      <c r="M14832" s="59">
        <f t="shared" si="561"/>
        <v>-9.7428658038627939E-3</v>
      </c>
      <c r="N14832" s="61"/>
      <c r="O14832" s="59">
        <f t="shared" si="562"/>
        <v>-4.9573811711525724E-3</v>
      </c>
    </row>
    <row r="14833" spans="3:15" ht="17">
      <c r="C14833" s="156">
        <v>0.49413333333333331</v>
      </c>
      <c r="D14833" s="158">
        <v>-0.13137407428253217</v>
      </c>
      <c r="E14833" s="158">
        <v>-6.6617205258884926E-2</v>
      </c>
      <c r="L14833" s="140"/>
      <c r="M14833" s="59">
        <f t="shared" si="561"/>
        <v>-3.6813559898438166E-3</v>
      </c>
      <c r="N14833" s="61"/>
      <c r="O14833" s="59">
        <f t="shared" si="562"/>
        <v>-1.6632923376249079E-3</v>
      </c>
    </row>
    <row r="14834" spans="3:15" ht="17">
      <c r="C14834" s="156">
        <v>0.49416666666666664</v>
      </c>
      <c r="D14834" s="158">
        <v>1.4485314110962597</v>
      </c>
      <c r="E14834" s="158">
        <v>1.105131090228771</v>
      </c>
      <c r="L14834" s="140"/>
      <c r="M14834" s="59">
        <f t="shared" si="561"/>
        <v>3.6916662384745502E-2</v>
      </c>
      <c r="N14834" s="61"/>
      <c r="O14834" s="59">
        <f t="shared" si="562"/>
        <v>2.4059256365511535E-2</v>
      </c>
    </row>
    <row r="14835" spans="3:15" ht="17">
      <c r="C14835" s="156">
        <v>0.49419999999999997</v>
      </c>
      <c r="D14835" s="158">
        <v>0.49564003768370796</v>
      </c>
      <c r="E14835" s="158">
        <v>0.33192564535900482</v>
      </c>
      <c r="L14835" s="140"/>
      <c r="M14835" s="59">
        <f t="shared" si="561"/>
        <v>1.2628501358205896E-2</v>
      </c>
      <c r="N14835" s="61"/>
      <c r="O14835" s="59">
        <f t="shared" si="562"/>
        <v>7.1600852141745887E-3</v>
      </c>
    </row>
    <row r="14836" spans="3:15" ht="17">
      <c r="C14836" s="156">
        <v>0.49423333333333336</v>
      </c>
      <c r="D14836" s="158">
        <v>0.52637581197347494</v>
      </c>
      <c r="E14836" s="158">
        <v>0.35235864917324944</v>
      </c>
      <c r="L14836" s="140"/>
      <c r="M14836" s="59">
        <f t="shared" si="561"/>
        <v>1.3421199855335367E-2</v>
      </c>
      <c r="N14836" s="61"/>
      <c r="O14836" s="59">
        <f t="shared" si="562"/>
        <v>7.6103621613281313E-3</v>
      </c>
    </row>
    <row r="14837" spans="3:15" ht="17">
      <c r="C14837" s="156">
        <v>0.49426666666666669</v>
      </c>
      <c r="D14837" s="158">
        <v>0.43600129210573146</v>
      </c>
      <c r="E14837" s="158">
        <v>0.29270228461038517</v>
      </c>
      <c r="L14837" s="140"/>
      <c r="M14837" s="59">
        <f t="shared" si="561"/>
        <v>1.10885788484698E-2</v>
      </c>
      <c r="N14837" s="61"/>
      <c r="O14837" s="59">
        <f t="shared" si="562"/>
        <v>6.2951613468312101E-3</v>
      </c>
    </row>
    <row r="14838" spans="3:15" ht="17">
      <c r="C14838" s="156">
        <v>0.49430000000000002</v>
      </c>
      <c r="D14838" s="158">
        <v>-4.3138772071931938E-2</v>
      </c>
      <c r="E14838" s="158">
        <v>-1.1060367546692693E-2</v>
      </c>
      <c r="L14838" s="140"/>
      <c r="M14838" s="59">
        <f t="shared" si="561"/>
        <v>-1.3700380733435954E-3</v>
      </c>
      <c r="N14838" s="61"/>
      <c r="O14838" s="59">
        <f t="shared" si="562"/>
        <v>-4.2863452524810722E-4</v>
      </c>
    </row>
    <row r="14839" spans="3:15" ht="17">
      <c r="C14839" s="156">
        <v>0.49433333333333335</v>
      </c>
      <c r="D14839" s="158">
        <v>-1.3288067029006527</v>
      </c>
      <c r="E14839" s="158">
        <v>-0.98406219709760023</v>
      </c>
      <c r="L14839" s="140"/>
      <c r="M14839" s="59">
        <f t="shared" si="561"/>
        <v>-3.5587946276290576E-2</v>
      </c>
      <c r="N14839" s="61"/>
      <c r="O14839" s="59">
        <f t="shared" si="562"/>
        <v>-2.2275545176546712E-2</v>
      </c>
    </row>
    <row r="14840" spans="3:15" ht="17">
      <c r="C14840" s="156">
        <v>0.49436666666666668</v>
      </c>
      <c r="D14840" s="158">
        <v>-0.188971066172097</v>
      </c>
      <c r="E14840" s="158">
        <v>-0.10311796243274132</v>
      </c>
      <c r="L14840" s="140"/>
      <c r="M14840" s="59">
        <f t="shared" si="561"/>
        <v>-5.1929922806281071E-3</v>
      </c>
      <c r="N14840" s="61"/>
      <c r="O14840" s="59">
        <f t="shared" si="562"/>
        <v>-2.475291172486572E-3</v>
      </c>
    </row>
    <row r="14841" spans="3:15" ht="17">
      <c r="C14841" s="156">
        <v>0.49440000000000001</v>
      </c>
      <c r="D14841" s="158">
        <v>2.2079101631726754</v>
      </c>
      <c r="E14841" s="158">
        <v>2.2177620363532631</v>
      </c>
      <c r="L14841" s="140"/>
      <c r="M14841" s="59">
        <f t="shared" si="561"/>
        <v>5.5858693451488133E-2</v>
      </c>
      <c r="N14841" s="61"/>
      <c r="O14841" s="59">
        <f t="shared" si="562"/>
        <v>4.7886450984775009E-2</v>
      </c>
    </row>
    <row r="14842" spans="3:15" ht="17">
      <c r="C14842" s="156">
        <v>0.49443333333333334</v>
      </c>
      <c r="D14842" s="158">
        <v>-0.63998134979184795</v>
      </c>
      <c r="E14842" s="158">
        <v>-0.40364124389931394</v>
      </c>
      <c r="L14842" s="140"/>
      <c r="M14842" s="59">
        <f t="shared" si="561"/>
        <v>-1.7109453338033154E-2</v>
      </c>
      <c r="N14842" s="61"/>
      <c r="O14842" s="59">
        <f t="shared" si="562"/>
        <v>-9.1859378532913316E-3</v>
      </c>
    </row>
    <row r="14843" spans="3:15" ht="17">
      <c r="C14843" s="156">
        <v>0.49446666666666667</v>
      </c>
      <c r="D14843" s="158">
        <v>0.19318823815048636</v>
      </c>
      <c r="E14843" s="158">
        <v>0.13726373128460251</v>
      </c>
      <c r="L14843" s="140"/>
      <c r="M14843" s="59">
        <f t="shared" si="561"/>
        <v>4.7943447698165532E-3</v>
      </c>
      <c r="N14843" s="61"/>
      <c r="O14843" s="59">
        <f t="shared" si="562"/>
        <v>2.8601724384291882E-3</v>
      </c>
    </row>
    <row r="14844" spans="3:15" ht="17">
      <c r="C14844" s="156">
        <v>0.4945</v>
      </c>
      <c r="D14844" s="158">
        <v>-0.25900155800690289</v>
      </c>
      <c r="E14844" s="158">
        <v>-0.1478605649026368</v>
      </c>
      <c r="L14844" s="140"/>
      <c r="M14844" s="59">
        <f t="shared" si="561"/>
        <v>-7.0340300063912765E-3</v>
      </c>
      <c r="N14844" s="61"/>
      <c r="O14844" s="59">
        <f t="shared" si="562"/>
        <v>-3.4715390832588968E-3</v>
      </c>
    </row>
    <row r="14845" spans="3:15" ht="17">
      <c r="C14845" s="156">
        <v>0.49453333333333332</v>
      </c>
      <c r="D14845" s="158">
        <v>-0.95334845802079282</v>
      </c>
      <c r="E14845" s="158">
        <v>-0.64143382243755875</v>
      </c>
      <c r="L14845" s="140"/>
      <c r="M14845" s="59">
        <f t="shared" si="561"/>
        <v>-2.5473557564501533E-2</v>
      </c>
      <c r="N14845" s="61"/>
      <c r="O14845" s="59">
        <f t="shared" si="562"/>
        <v>-1.4527915175815616E-2</v>
      </c>
    </row>
    <row r="14846" spans="3:15" ht="17">
      <c r="C14846" s="156">
        <v>0.49456666666666665</v>
      </c>
      <c r="D14846" s="158">
        <v>-4.9681563057110412E-3</v>
      </c>
      <c r="E14846" s="158">
        <v>1.2889301301777258E-2</v>
      </c>
      <c r="L14846" s="140"/>
      <c r="M14846" s="59">
        <f t="shared" si="561"/>
        <v>-3.7181433113867371E-4</v>
      </c>
      <c r="N14846" s="61"/>
      <c r="O14846" s="59">
        <f t="shared" si="562"/>
        <v>1.0313696639848208E-4</v>
      </c>
    </row>
    <row r="14847" spans="3:15" ht="17">
      <c r="C14847" s="156">
        <v>0.49459999999999998</v>
      </c>
      <c r="D14847" s="158">
        <v>-0.77895374406919005</v>
      </c>
      <c r="E14847" s="158">
        <v>-0.50505082851995498</v>
      </c>
      <c r="L14847" s="140"/>
      <c r="M14847" s="59">
        <f t="shared" si="561"/>
        <v>-2.0810145300504453E-2</v>
      </c>
      <c r="N14847" s="61"/>
      <c r="O14847" s="59">
        <f t="shared" si="562"/>
        <v>-1.1460601105871231E-2</v>
      </c>
    </row>
    <row r="14848" spans="3:15" ht="17">
      <c r="C14848" s="156">
        <v>0.49463333333333331</v>
      </c>
      <c r="D14848" s="158">
        <v>7.148287188341533E-2</v>
      </c>
      <c r="E14848" s="158">
        <v>6.0805389378764216E-2</v>
      </c>
      <c r="L14848" s="140"/>
      <c r="M14848" s="59">
        <f t="shared" si="561"/>
        <v>1.6245129747517427E-3</v>
      </c>
      <c r="N14848" s="61"/>
      <c r="O14848" s="59">
        <f t="shared" si="562"/>
        <v>1.1662037847797193E-3</v>
      </c>
    </row>
    <row r="14849" spans="3:15" ht="17">
      <c r="C14849" s="156">
        <v>0.49466666666666664</v>
      </c>
      <c r="D14849" s="158">
        <v>-0.41209882990500424</v>
      </c>
      <c r="E14849" s="158">
        <v>-0.24763567965083405</v>
      </c>
      <c r="L14849" s="140"/>
      <c r="M14849" s="59">
        <f t="shared" si="561"/>
        <v>-1.1070660990547166E-2</v>
      </c>
      <c r="N14849" s="61"/>
      <c r="O14849" s="59">
        <f t="shared" si="562"/>
        <v>-5.6967330500238018E-3</v>
      </c>
    </row>
    <row r="14850" spans="3:15" ht="17">
      <c r="C14850" s="156">
        <v>0.49469999999999997</v>
      </c>
      <c r="D14850" s="158">
        <v>0.49684291996812191</v>
      </c>
      <c r="E14850" s="158">
        <v>0.3327223799959162</v>
      </c>
      <c r="L14850" s="140"/>
      <c r="M14850" s="59">
        <f t="shared" si="561"/>
        <v>1.2659536405378704E-2</v>
      </c>
      <c r="N14850" s="61"/>
      <c r="O14850" s="59">
        <f t="shared" si="562"/>
        <v>7.1776464534978393E-3</v>
      </c>
    </row>
    <row r="14851" spans="3:15" ht="17">
      <c r="C14851" s="156">
        <v>0.49473333333333336</v>
      </c>
      <c r="D14851" s="158">
        <v>-0.85032239211577132</v>
      </c>
      <c r="E14851" s="158">
        <v>-0.55949730766877181</v>
      </c>
      <c r="L14851" s="140"/>
      <c r="M14851" s="59">
        <f t="shared" si="561"/>
        <v>-2.2715954791360186E-2</v>
      </c>
      <c r="N14851" s="61"/>
      <c r="O14851" s="59">
        <f t="shared" si="562"/>
        <v>-1.2683998551372175E-2</v>
      </c>
    </row>
    <row r="14852" spans="3:15" ht="17">
      <c r="C14852" s="156">
        <v>0.49476666666666669</v>
      </c>
      <c r="D14852" s="158">
        <v>0.39375958654232895</v>
      </c>
      <c r="E14852" s="158">
        <v>0.26522291721403235</v>
      </c>
      <c r="L14852" s="140"/>
      <c r="M14852" s="59">
        <f t="shared" si="561"/>
        <v>9.9964261038108914E-3</v>
      </c>
      <c r="N14852" s="61"/>
      <c r="O14852" s="59">
        <f t="shared" si="562"/>
        <v>5.688761182023749E-3</v>
      </c>
    </row>
    <row r="14853" spans="3:15" ht="17">
      <c r="C14853" s="156">
        <v>0.49480000000000002</v>
      </c>
      <c r="D14853" s="158">
        <v>-1.1723861527343822</v>
      </c>
      <c r="E14853" s="158">
        <v>-0.83159823979600433</v>
      </c>
      <c r="L14853" s="140"/>
      <c r="M14853" s="59">
        <f t="shared" si="561"/>
        <v>-3.1361727924300531E-2</v>
      </c>
      <c r="N14853" s="61"/>
      <c r="O14853" s="59">
        <f t="shared" si="562"/>
        <v>-1.8820563558957181E-2</v>
      </c>
    </row>
    <row r="14854" spans="3:15" ht="17">
      <c r="C14854" s="156">
        <v>0.49483333333333335</v>
      </c>
      <c r="D14854" s="158">
        <v>-1.8734252616979015</v>
      </c>
      <c r="E14854" s="158">
        <v>-1.681510340519873</v>
      </c>
      <c r="L14854" s="140"/>
      <c r="M14854" s="59">
        <f t="shared" si="561"/>
        <v>-5.044355509407205E-2</v>
      </c>
      <c r="N14854" s="61"/>
      <c r="O14854" s="59">
        <f t="shared" si="562"/>
        <v>-3.8234400738724715E-2</v>
      </c>
    </row>
    <row r="14855" spans="3:15" ht="17">
      <c r="C14855" s="156">
        <v>0.49486666666666668</v>
      </c>
      <c r="D14855" s="158">
        <v>1.4091118818252462</v>
      </c>
      <c r="E14855" s="158">
        <v>1.0642298242488308</v>
      </c>
      <c r="L14855" s="140"/>
      <c r="M14855" s="59">
        <f t="shared" si="561"/>
        <v>3.5923512305240636E-2</v>
      </c>
      <c r="N14855" s="61"/>
      <c r="O14855" s="59">
        <f t="shared" si="562"/>
        <v>2.3172436594306695E-2</v>
      </c>
    </row>
    <row r="14856" spans="3:15" ht="17">
      <c r="C14856" s="156">
        <v>0.49490000000000001</v>
      </c>
      <c r="D14856" s="158">
        <v>1.7429086506402605</v>
      </c>
      <c r="E14856" s="158">
        <v>1.4522135880032729</v>
      </c>
      <c r="L14856" s="140"/>
      <c r="M14856" s="59">
        <f t="shared" si="561"/>
        <v>4.4302287831424744E-2</v>
      </c>
      <c r="N14856" s="61"/>
      <c r="O14856" s="59">
        <f t="shared" si="562"/>
        <v>3.1553200802583649E-2</v>
      </c>
    </row>
    <row r="14857" spans="3:15" ht="17">
      <c r="C14857" s="156">
        <v>0.49493333333333334</v>
      </c>
      <c r="D14857" s="158">
        <v>-0.61102710299893193</v>
      </c>
      <c r="E14857" s="158">
        <v>-0.38318387931340442</v>
      </c>
      <c r="L14857" s="140"/>
      <c r="M14857" s="59">
        <f t="shared" ref="M14857:M14920" si="563">LN($O$1*(1+(1-$M$4)*$O$2/100+$M$4*D14857/100)/$O$1)</f>
        <v>-1.6340152404625739E-2</v>
      </c>
      <c r="N14857" s="61"/>
      <c r="O14857" s="59">
        <f t="shared" ref="O14857:O14920" si="564">LN($O$1*(1+(1-$O$4)*$O$2/100+$O$4*E14857/100)/$O$1)</f>
        <v>-8.727696329991071E-3</v>
      </c>
    </row>
    <row r="14858" spans="3:15" ht="17">
      <c r="C14858" s="156">
        <v>0.49496666666666667</v>
      </c>
      <c r="D14858" s="158">
        <v>-0.54945603759825068</v>
      </c>
      <c r="E14858" s="158">
        <v>-0.3403515057449415</v>
      </c>
      <c r="L14858" s="140"/>
      <c r="M14858" s="59">
        <f t="shared" si="563"/>
        <v>-1.4706202417867539E-2</v>
      </c>
      <c r="N14858" s="61"/>
      <c r="O14858" s="59">
        <f t="shared" si="564"/>
        <v>-7.7689379210322575E-3</v>
      </c>
    </row>
    <row r="14859" spans="3:15" ht="17">
      <c r="C14859" s="156">
        <v>0.495</v>
      </c>
      <c r="D14859" s="158">
        <v>-4.2660275998590139E-2</v>
      </c>
      <c r="E14859" s="158">
        <v>-1.0759917426779848E-2</v>
      </c>
      <c r="L14859" s="140"/>
      <c r="M14859" s="59">
        <f t="shared" si="563"/>
        <v>-1.3575184527372642E-3</v>
      </c>
      <c r="N14859" s="61"/>
      <c r="O14859" s="59">
        <f t="shared" si="564"/>
        <v>-4.2196166623918648E-4</v>
      </c>
    </row>
    <row r="14860" spans="3:15" ht="17">
      <c r="C14860" s="156">
        <v>0.49503333333333333</v>
      </c>
      <c r="D14860" s="158">
        <v>0.40574230574624243</v>
      </c>
      <c r="E14860" s="158">
        <v>0.27299458011983613</v>
      </c>
      <c r="L14860" s="140"/>
      <c r="M14860" s="59">
        <f t="shared" si="563"/>
        <v>1.0306358658233112E-2</v>
      </c>
      <c r="N14860" s="61"/>
      <c r="O14860" s="59">
        <f t="shared" si="564"/>
        <v>5.8602994300423041E-3</v>
      </c>
    </row>
    <row r="14861" spans="3:15" ht="17">
      <c r="C14861" s="156">
        <v>0.49506666666666665</v>
      </c>
      <c r="D14861" s="158">
        <v>-0.82813921562821069</v>
      </c>
      <c r="E14861" s="158">
        <v>-0.54238401880538067</v>
      </c>
      <c r="L14861" s="140"/>
      <c r="M14861" s="59">
        <f t="shared" si="563"/>
        <v>-2.2123192000992067E-2</v>
      </c>
      <c r="N14861" s="61"/>
      <c r="O14861" s="59">
        <f t="shared" si="564"/>
        <v>-1.229930633729343E-2</v>
      </c>
    </row>
    <row r="14862" spans="3:15" ht="17">
      <c r="C14862" s="156">
        <v>0.49509999999999998</v>
      </c>
      <c r="D14862" s="158">
        <v>-2.5968226520074633E-2</v>
      </c>
      <c r="E14862" s="158">
        <v>-2.827928018144521E-4</v>
      </c>
      <c r="L14862" s="140"/>
      <c r="M14862" s="59">
        <f t="shared" si="563"/>
        <v>-9.2087704761314245E-4</v>
      </c>
      <c r="N14862" s="61"/>
      <c r="O14862" s="59">
        <f t="shared" si="564"/>
        <v>-1.8929739074640802E-4</v>
      </c>
    </row>
    <row r="14863" spans="3:15" ht="17">
      <c r="C14863" s="156">
        <v>0.49513333333333331</v>
      </c>
      <c r="D14863" s="158">
        <v>-0.75723870222202017</v>
      </c>
      <c r="E14863" s="158">
        <v>-0.48882372355403747</v>
      </c>
      <c r="L14863" s="140"/>
      <c r="M14863" s="59">
        <f t="shared" si="563"/>
        <v>-2.0230992523526815E-2</v>
      </c>
      <c r="N14863" s="61"/>
      <c r="O14863" s="59">
        <f t="shared" si="564"/>
        <v>-1.1096271832034117E-2</v>
      </c>
    </row>
    <row r="14864" spans="3:15" ht="17">
      <c r="C14864" s="156">
        <v>0.49516666666666664</v>
      </c>
      <c r="D14864" s="158">
        <v>2.2116264210792259E-2</v>
      </c>
      <c r="E14864" s="158">
        <v>2.9867628082902973E-2</v>
      </c>
      <c r="L14864" s="140"/>
      <c r="M14864" s="59">
        <f t="shared" si="563"/>
        <v>3.3588347613962977E-4</v>
      </c>
      <c r="N14864" s="61"/>
      <c r="O14864" s="59">
        <f t="shared" si="564"/>
        <v>4.7994758502845671E-4</v>
      </c>
    </row>
    <row r="14865" spans="3:15" ht="17">
      <c r="C14865" s="156">
        <v>0.49519999999999997</v>
      </c>
      <c r="D14865" s="158">
        <v>0.70490598380071889</v>
      </c>
      <c r="E14865" s="158">
        <v>0.47465878671110318</v>
      </c>
      <c r="L14865" s="140"/>
      <c r="M14865" s="59">
        <f t="shared" si="563"/>
        <v>1.801324181530941E-2</v>
      </c>
      <c r="N14865" s="61"/>
      <c r="O14865" s="59">
        <f t="shared" si="564"/>
        <v>1.0301229109043804E-2</v>
      </c>
    </row>
    <row r="14866" spans="3:15" ht="17">
      <c r="C14866" s="156">
        <v>0.49523333333333336</v>
      </c>
      <c r="D14866" s="158">
        <v>-1.1322818736921381</v>
      </c>
      <c r="E14866" s="158">
        <v>-0.79492758418586329</v>
      </c>
      <c r="L14866" s="140"/>
      <c r="M14866" s="59">
        <f t="shared" si="563"/>
        <v>-3.0281048805866805E-2</v>
      </c>
      <c r="N14866" s="61"/>
      <c r="O14866" s="59">
        <f t="shared" si="564"/>
        <v>-1.7991348597104186E-2</v>
      </c>
    </row>
    <row r="14867" spans="3:15" ht="17">
      <c r="C14867" s="156">
        <v>0.49526666666666669</v>
      </c>
      <c r="D14867" s="158">
        <v>-0.80592387210477689</v>
      </c>
      <c r="E14867" s="158">
        <v>-0.52542002903780549</v>
      </c>
      <c r="L14867" s="140"/>
      <c r="M14867" s="59">
        <f t="shared" si="563"/>
        <v>-2.1529921589922681E-2</v>
      </c>
      <c r="N14867" s="61"/>
      <c r="O14867" s="59">
        <f t="shared" si="564"/>
        <v>-1.1918116241503603E-2</v>
      </c>
    </row>
    <row r="14868" spans="3:15" ht="17">
      <c r="C14868" s="156">
        <v>0.49530000000000002</v>
      </c>
      <c r="D14868" s="158">
        <v>0.11594095924536434</v>
      </c>
      <c r="E14868" s="158">
        <v>8.8686080622021879E-2</v>
      </c>
      <c r="L14868" s="140"/>
      <c r="M14868" s="59">
        <f t="shared" si="563"/>
        <v>2.7835946795086988E-3</v>
      </c>
      <c r="N14868" s="61"/>
      <c r="O14868" s="59">
        <f t="shared" si="564"/>
        <v>1.7842453882458379E-3</v>
      </c>
    </row>
    <row r="14869" spans="3:15" ht="17">
      <c r="C14869" s="156">
        <v>0.49533333333333335</v>
      </c>
      <c r="D14869" s="158">
        <v>-1.4533438098594871</v>
      </c>
      <c r="E14869" s="158">
        <v>-1.1178841134350661</v>
      </c>
      <c r="L14869" s="140"/>
      <c r="M14869" s="59">
        <f t="shared" si="563"/>
        <v>-3.8965545841390087E-2</v>
      </c>
      <c r="N14869" s="61"/>
      <c r="O14869" s="59">
        <f t="shared" si="564"/>
        <v>-2.531794813984296E-2</v>
      </c>
    </row>
    <row r="14870" spans="3:15" ht="17">
      <c r="C14870" s="156">
        <v>0.49536666666666668</v>
      </c>
      <c r="D14870" s="158">
        <v>1.1865262506416419</v>
      </c>
      <c r="E14870" s="158">
        <v>0.85249332012007906</v>
      </c>
      <c r="L14870" s="140"/>
      <c r="M14870" s="59">
        <f t="shared" si="563"/>
        <v>3.0297023558812447E-2</v>
      </c>
      <c r="N14870" s="61"/>
      <c r="O14870" s="59">
        <f t="shared" si="564"/>
        <v>1.856895735611663E-2</v>
      </c>
    </row>
    <row r="14871" spans="3:15" ht="17">
      <c r="C14871" s="156">
        <v>0.49540000000000001</v>
      </c>
      <c r="D14871" s="158">
        <v>1.3846305440283315</v>
      </c>
      <c r="E14871" s="158">
        <v>1.0393904060999113</v>
      </c>
      <c r="L14871" s="140"/>
      <c r="M14871" s="59">
        <f t="shared" si="563"/>
        <v>3.530622363275944E-2</v>
      </c>
      <c r="N14871" s="61"/>
      <c r="O14871" s="59">
        <f t="shared" si="564"/>
        <v>2.2633485142507046E-2</v>
      </c>
    </row>
    <row r="14872" spans="3:15" ht="17">
      <c r="C14872" s="156">
        <v>0.49543333333333334</v>
      </c>
      <c r="D14872" s="158">
        <v>1.1906818647822026</v>
      </c>
      <c r="E14872" s="158">
        <v>0.85618055632696066</v>
      </c>
      <c r="L14872" s="140"/>
      <c r="M14872" s="59">
        <f t="shared" si="563"/>
        <v>3.0402359121709067E-2</v>
      </c>
      <c r="N14872" s="61"/>
      <c r="O14872" s="59">
        <f t="shared" si="564"/>
        <v>1.8649305154106805E-2</v>
      </c>
    </row>
    <row r="14873" spans="3:15" ht="17">
      <c r="C14873" s="156">
        <v>0.49546666666666667</v>
      </c>
      <c r="D14873" s="158">
        <v>0.15159581473614039</v>
      </c>
      <c r="E14873" s="158">
        <v>0.11108005405305887</v>
      </c>
      <c r="L14873" s="140"/>
      <c r="M14873" s="59">
        <f t="shared" si="563"/>
        <v>3.7121945760621787E-3</v>
      </c>
      <c r="N14873" s="61"/>
      <c r="O14873" s="59">
        <f t="shared" si="564"/>
        <v>2.2803844184913344E-3</v>
      </c>
    </row>
    <row r="14874" spans="3:15" ht="17">
      <c r="C14874" s="156">
        <v>0.4955</v>
      </c>
      <c r="D14874" s="158">
        <v>0.85060392171000443</v>
      </c>
      <c r="E14874" s="158">
        <v>0.58024954802045192</v>
      </c>
      <c r="L14874" s="140"/>
      <c r="M14874" s="59">
        <f t="shared" si="563"/>
        <v>2.1745229650295555E-2</v>
      </c>
      <c r="N14874" s="61"/>
      <c r="O14874" s="59">
        <f t="shared" si="564"/>
        <v>1.2618643498581777E-2</v>
      </c>
    </row>
    <row r="14875" spans="3:15" ht="17">
      <c r="C14875" s="156">
        <v>0.49553333333333333</v>
      </c>
      <c r="D14875" s="158">
        <v>-0.77988070673497212</v>
      </c>
      <c r="E14875" s="158">
        <v>-0.50574691498849367</v>
      </c>
      <c r="L14875" s="140"/>
      <c r="M14875" s="59">
        <f t="shared" si="563"/>
        <v>-2.0834875399389555E-2</v>
      </c>
      <c r="N14875" s="61"/>
      <c r="O14875" s="59">
        <f t="shared" si="564"/>
        <v>-1.1476232536371284E-2</v>
      </c>
    </row>
    <row r="14876" spans="3:15" ht="17">
      <c r="C14876" s="156">
        <v>0.49556666666666666</v>
      </c>
      <c r="D14876" s="158">
        <v>5.5539082517816335E-2</v>
      </c>
      <c r="E14876" s="158">
        <v>5.0812893698993028E-2</v>
      </c>
      <c r="L14876" s="140"/>
      <c r="M14876" s="59">
        <f t="shared" si="563"/>
        <v>1.2085095837389916E-3</v>
      </c>
      <c r="N14876" s="61"/>
      <c r="O14876" s="59">
        <f t="shared" si="564"/>
        <v>9.4460341806421814E-4</v>
      </c>
    </row>
    <row r="14877" spans="3:15" ht="17">
      <c r="C14877" s="156">
        <v>0.49559999999999998</v>
      </c>
      <c r="D14877" s="158">
        <v>-0.69610773923430702</v>
      </c>
      <c r="E14877" s="158">
        <v>-0.4439241423056956</v>
      </c>
      <c r="L14877" s="140"/>
      <c r="M14877" s="59">
        <f t="shared" si="563"/>
        <v>-1.8602393160993561E-2</v>
      </c>
      <c r="N14877" s="61"/>
      <c r="O14877" s="59">
        <f t="shared" si="564"/>
        <v>-1.0088882302920679E-2</v>
      </c>
    </row>
    <row r="14878" spans="3:15" ht="17">
      <c r="C14878" s="156">
        <v>0.49563333333333331</v>
      </c>
      <c r="D14878" s="158">
        <v>1.4534062317994141</v>
      </c>
      <c r="E14878" s="158">
        <v>1.1102691678341494</v>
      </c>
      <c r="L14878" s="140"/>
      <c r="M14878" s="59">
        <f t="shared" si="563"/>
        <v>3.7039411903412263E-2</v>
      </c>
      <c r="N14878" s="61"/>
      <c r="O14878" s="59">
        <f t="shared" si="564"/>
        <v>2.4170604396224961E-2</v>
      </c>
    </row>
    <row r="14879" spans="3:15" ht="17">
      <c r="C14879" s="156">
        <v>0.49566666666666664</v>
      </c>
      <c r="D14879" s="158">
        <v>1.8161048891789731E-2</v>
      </c>
      <c r="E14879" s="158">
        <v>2.738871692047273E-2</v>
      </c>
      <c r="L14879" s="140"/>
      <c r="M14879" s="59">
        <f t="shared" si="563"/>
        <v>2.3256756690798002E-4</v>
      </c>
      <c r="N14879" s="61"/>
      <c r="O14879" s="59">
        <f t="shared" si="564"/>
        <v>4.2494041128905843E-4</v>
      </c>
    </row>
    <row r="14880" spans="3:15" ht="17">
      <c r="C14880" s="156">
        <v>0.49569999999999997</v>
      </c>
      <c r="D14880" s="158">
        <v>-0.41228437721883149</v>
      </c>
      <c r="E14880" s="158">
        <v>-0.24775862905262969</v>
      </c>
      <c r="L14880" s="140"/>
      <c r="M14880" s="59">
        <f t="shared" si="563"/>
        <v>-1.1075563113181175E-2</v>
      </c>
      <c r="N14880" s="61"/>
      <c r="O14880" s="59">
        <f t="shared" si="564"/>
        <v>-5.6994781359187051E-3</v>
      </c>
    </row>
    <row r="14881" spans="3:15" ht="17">
      <c r="C14881" s="156">
        <v>0.49573333333333336</v>
      </c>
      <c r="D14881" s="158">
        <v>1.1901508828254255</v>
      </c>
      <c r="E14881" s="158">
        <v>0.85570891292145435</v>
      </c>
      <c r="L14881" s="140"/>
      <c r="M14881" s="59">
        <f t="shared" si="563"/>
        <v>3.0388900530006466E-2</v>
      </c>
      <c r="N14881" s="61"/>
      <c r="O14881" s="59">
        <f t="shared" si="564"/>
        <v>1.8639028030729091E-2</v>
      </c>
    </row>
    <row r="14882" spans="3:15" ht="17">
      <c r="C14882" s="156">
        <v>0.49576666666666669</v>
      </c>
      <c r="D14882" s="158">
        <v>0.94434863027390736</v>
      </c>
      <c r="E14882" s="158">
        <v>0.65167983198943324</v>
      </c>
      <c r="L14882" s="140"/>
      <c r="M14882" s="59">
        <f t="shared" si="563"/>
        <v>2.4139115894570344E-2</v>
      </c>
      <c r="N14882" s="61"/>
      <c r="O14882" s="59">
        <f t="shared" si="564"/>
        <v>1.4183293583737952E-2</v>
      </c>
    </row>
    <row r="14883" spans="3:15" ht="17">
      <c r="C14883" s="156">
        <v>0.49580000000000002</v>
      </c>
      <c r="D14883" s="158">
        <v>-5.6445614714723244E-2</v>
      </c>
      <c r="E14883" s="158">
        <v>-1.941861417628335E-2</v>
      </c>
      <c r="L14883" s="140"/>
      <c r="M14883" s="59">
        <f t="shared" si="563"/>
        <v>-1.7182680429097658E-3</v>
      </c>
      <c r="N14883" s="61"/>
      <c r="O14883" s="59">
        <f t="shared" si="564"/>
        <v>-6.1428519093677139E-4</v>
      </c>
    </row>
    <row r="14884" spans="3:15" ht="17">
      <c r="C14884" s="156">
        <v>0.49583333333333335</v>
      </c>
      <c r="D14884" s="158">
        <v>1.4802240259896051</v>
      </c>
      <c r="E14884" s="158">
        <v>1.1388603537528534</v>
      </c>
      <c r="L14884" s="140"/>
      <c r="M14884" s="59">
        <f t="shared" si="563"/>
        <v>3.7714423081786866E-2</v>
      </c>
      <c r="N14884" s="61"/>
      <c r="O14884" s="59">
        <f t="shared" si="564"/>
        <v>2.478998181650427E-2</v>
      </c>
    </row>
    <row r="14885" spans="3:15" ht="17">
      <c r="C14885" s="156">
        <v>0.49586666666666668</v>
      </c>
      <c r="D14885" s="158">
        <v>6.4905809637995693E-2</v>
      </c>
      <c r="E14885" s="158">
        <v>5.6683108504239473E-2</v>
      </c>
      <c r="L14885" s="140"/>
      <c r="M14885" s="59">
        <f t="shared" si="563"/>
        <v>1.4529260452242156E-3</v>
      </c>
      <c r="N14885" s="61"/>
      <c r="O14885" s="59">
        <f t="shared" si="564"/>
        <v>1.0747912364994874E-3</v>
      </c>
    </row>
    <row r="14886" spans="3:15" ht="17">
      <c r="C14886" s="156">
        <v>0.49590000000000001</v>
      </c>
      <c r="D14886" s="158">
        <v>0.81039734471250258</v>
      </c>
      <c r="E14886" s="158">
        <v>0.55049905785431652</v>
      </c>
      <c r="L14886" s="140"/>
      <c r="M14886" s="59">
        <f t="shared" si="563"/>
        <v>2.071674671702993E-2</v>
      </c>
      <c r="N14886" s="61"/>
      <c r="O14886" s="59">
        <f t="shared" si="564"/>
        <v>1.1966248776785593E-2</v>
      </c>
    </row>
    <row r="14887" spans="3:15" ht="17">
      <c r="C14887" s="156">
        <v>0.49593333333333334</v>
      </c>
      <c r="D14887" s="158">
        <v>8.1770096025112954E-2</v>
      </c>
      <c r="E14887" s="158">
        <v>6.7253952120984117E-2</v>
      </c>
      <c r="L14887" s="140"/>
      <c r="M14887" s="59">
        <f t="shared" si="563"/>
        <v>1.8928341377516414E-3</v>
      </c>
      <c r="N14887" s="61"/>
      <c r="O14887" s="59">
        <f t="shared" si="564"/>
        <v>1.3091854227156939E-3</v>
      </c>
    </row>
    <row r="14888" spans="3:15" ht="17">
      <c r="C14888" s="156">
        <v>0.49596666666666667</v>
      </c>
      <c r="D14888" s="158">
        <v>-0.93656975922255115</v>
      </c>
      <c r="E14888" s="158">
        <v>-0.62779883143825932</v>
      </c>
      <c r="L14888" s="140"/>
      <c r="M14888" s="59">
        <f t="shared" si="563"/>
        <v>-2.5023939061822667E-2</v>
      </c>
      <c r="N14888" s="61"/>
      <c r="O14888" s="59">
        <f t="shared" si="564"/>
        <v>-1.422083454222693E-2</v>
      </c>
    </row>
    <row r="14889" spans="3:15" ht="17">
      <c r="C14889" s="156">
        <v>0.496</v>
      </c>
      <c r="D14889" s="158">
        <v>0.33473909464366997</v>
      </c>
      <c r="E14889" s="158">
        <v>0.22718839259554144</v>
      </c>
      <c r="L14889" s="140"/>
      <c r="M14889" s="59">
        <f t="shared" si="563"/>
        <v>8.4684600982686663E-3</v>
      </c>
      <c r="N14889" s="61"/>
      <c r="O14889" s="59">
        <f t="shared" si="564"/>
        <v>4.8488282029209399E-3</v>
      </c>
    </row>
    <row r="14890" spans="3:15" ht="17">
      <c r="C14890" s="156">
        <v>0.49603333333333333</v>
      </c>
      <c r="D14890" s="158">
        <v>0.51724175061350253</v>
      </c>
      <c r="E14890" s="158">
        <v>0.34626979481720355</v>
      </c>
      <c r="L14890" s="140"/>
      <c r="M14890" s="59">
        <f t="shared" si="563"/>
        <v>1.3185691228943747E-2</v>
      </c>
      <c r="N14890" s="61"/>
      <c r="O14890" s="59">
        <f t="shared" si="564"/>
        <v>7.4762048204186863E-3</v>
      </c>
    </row>
    <row r="14891" spans="3:15" ht="17">
      <c r="C14891" s="156">
        <v>0.49606666666666666</v>
      </c>
      <c r="D14891" s="158">
        <v>0.16780545057243607</v>
      </c>
      <c r="E14891" s="158">
        <v>0.12127554661794379</v>
      </c>
      <c r="L14891" s="140"/>
      <c r="M14891" s="59">
        <f t="shared" si="563"/>
        <v>4.134075576963942E-3</v>
      </c>
      <c r="N14891" s="61"/>
      <c r="O14891" s="59">
        <f t="shared" si="564"/>
        <v>2.5061842864302652E-3</v>
      </c>
    </row>
    <row r="14892" spans="3:15" ht="17">
      <c r="C14892" s="156">
        <v>0.49609999999999999</v>
      </c>
      <c r="D14892" s="158">
        <v>-2.5874556289773336</v>
      </c>
      <c r="E14892" s="158">
        <v>-3.3668920726618108</v>
      </c>
      <c r="L14892" s="140"/>
      <c r="M14892" s="59">
        <f t="shared" si="563"/>
        <v>-7.0260681363237543E-2</v>
      </c>
      <c r="N14892" s="61"/>
      <c r="O14892" s="59">
        <f t="shared" si="564"/>
        <v>-7.788406381795665E-2</v>
      </c>
    </row>
    <row r="14893" spans="3:15" ht="17">
      <c r="C14893" s="156">
        <v>0.49613333333333332</v>
      </c>
      <c r="D14893" s="158">
        <v>-0.12045191453092707</v>
      </c>
      <c r="E14893" s="158">
        <v>-5.9719824149409392E-2</v>
      </c>
      <c r="L14893" s="140"/>
      <c r="M14893" s="59">
        <f t="shared" si="563"/>
        <v>-3.3949608562002819E-3</v>
      </c>
      <c r="N14893" s="61"/>
      <c r="O14893" s="59">
        <f t="shared" si="564"/>
        <v>-1.5099266729987615E-3</v>
      </c>
    </row>
    <row r="14894" spans="3:15" ht="17">
      <c r="C14894" s="156">
        <v>0.49616666666666664</v>
      </c>
      <c r="D14894" s="158">
        <v>-0.8968762722512077</v>
      </c>
      <c r="E14894" s="158">
        <v>-0.59600342189693167</v>
      </c>
      <c r="L14894" s="140"/>
      <c r="M14894" s="59">
        <f t="shared" si="563"/>
        <v>-2.3961077498754597E-2</v>
      </c>
      <c r="N14894" s="61"/>
      <c r="O14894" s="59">
        <f t="shared" si="564"/>
        <v>-1.3505119918481278E-2</v>
      </c>
    </row>
    <row r="14895" spans="3:15" ht="17">
      <c r="C14895" s="156">
        <v>0.49619999999999997</v>
      </c>
      <c r="D14895" s="158">
        <v>-1.0815642350818981</v>
      </c>
      <c r="E14895" s="158">
        <v>-0.74981283243288221</v>
      </c>
      <c r="L14895" s="140"/>
      <c r="M14895" s="59">
        <f t="shared" si="563"/>
        <v>-2.8916044613415591E-2</v>
      </c>
      <c r="N14895" s="61"/>
      <c r="O14895" s="59">
        <f t="shared" si="564"/>
        <v>-1.6972133989619727E-2</v>
      </c>
    </row>
    <row r="14896" spans="3:15" ht="17">
      <c r="C14896" s="156">
        <v>0.49623333333333336</v>
      </c>
      <c r="D14896" s="158">
        <v>0.56435790257467966</v>
      </c>
      <c r="E14896" s="158">
        <v>0.37783633755218354</v>
      </c>
      <c r="L14896" s="140"/>
      <c r="M14896" s="59">
        <f t="shared" si="563"/>
        <v>1.4399918986320844E-2</v>
      </c>
      <c r="N14896" s="61"/>
      <c r="O14896" s="59">
        <f t="shared" si="564"/>
        <v>8.1715236842335899E-3</v>
      </c>
    </row>
    <row r="14897" spans="3:15" ht="17">
      <c r="C14897" s="156">
        <v>0.49626666666666669</v>
      </c>
      <c r="D14897" s="158">
        <v>0.5790897922753474</v>
      </c>
      <c r="E14897" s="158">
        <v>0.38779020860982605</v>
      </c>
      <c r="L14897" s="140"/>
      <c r="M14897" s="59">
        <f t="shared" si="563"/>
        <v>1.4779271340881398E-2</v>
      </c>
      <c r="N14897" s="61"/>
      <c r="O14897" s="59">
        <f t="shared" si="564"/>
        <v>8.3906782059658489E-3</v>
      </c>
    </row>
    <row r="14898" spans="3:15" ht="17">
      <c r="C14898" s="156">
        <v>0.49630000000000002</v>
      </c>
      <c r="D14898" s="158">
        <v>0.25380202789342643</v>
      </c>
      <c r="E14898" s="158">
        <v>0.17558740404610632</v>
      </c>
      <c r="L14898" s="140"/>
      <c r="M14898" s="59">
        <f t="shared" si="563"/>
        <v>6.3692983124195033E-3</v>
      </c>
      <c r="N14898" s="61"/>
      <c r="O14898" s="59">
        <f t="shared" si="564"/>
        <v>3.7081720916937047E-3</v>
      </c>
    </row>
    <row r="14899" spans="3:15" ht="17">
      <c r="C14899" s="156">
        <v>0.49633333333333335</v>
      </c>
      <c r="D14899" s="158">
        <v>0.98259572370514658</v>
      </c>
      <c r="E14899" s="158">
        <v>0.68173112579512496</v>
      </c>
      <c r="L14899" s="140"/>
      <c r="M14899" s="59">
        <f t="shared" si="563"/>
        <v>2.511415877500928E-2</v>
      </c>
      <c r="N14899" s="61"/>
      <c r="O14899" s="59">
        <f t="shared" si="564"/>
        <v>1.4840823507675578E-2</v>
      </c>
    </row>
    <row r="14900" spans="3:15" ht="17">
      <c r="C14900" s="156">
        <v>0.49636666666666668</v>
      </c>
      <c r="D14900" s="158">
        <v>0.27296928537210996</v>
      </c>
      <c r="E14900" s="158">
        <v>0.18775765816132625</v>
      </c>
      <c r="L14900" s="140"/>
      <c r="M14900" s="59">
        <f t="shared" si="563"/>
        <v>6.8668134461520565E-3</v>
      </c>
      <c r="N14900" s="61"/>
      <c r="O14900" s="59">
        <f t="shared" si="564"/>
        <v>3.9773166632503971E-3</v>
      </c>
    </row>
    <row r="14901" spans="3:15" ht="17">
      <c r="C14901" s="156">
        <v>0.49640000000000001</v>
      </c>
      <c r="D14901" s="158">
        <v>-0.25418193455974519</v>
      </c>
      <c r="E14901" s="158">
        <v>-0.14476627465400846</v>
      </c>
      <c r="L14901" s="140"/>
      <c r="M14901" s="59">
        <f t="shared" si="563"/>
        <v>-6.9072178404228366E-3</v>
      </c>
      <c r="N14901" s="61"/>
      <c r="O14901" s="59">
        <f t="shared" si="564"/>
        <v>-3.4026090301148715E-3</v>
      </c>
    </row>
    <row r="14902" spans="3:15" ht="17">
      <c r="C14902" s="156">
        <v>0.49643333333333334</v>
      </c>
      <c r="D14902" s="158">
        <v>1.6772894361186559</v>
      </c>
      <c r="E14902" s="158">
        <v>1.3676892509757748</v>
      </c>
      <c r="L14902" s="140"/>
      <c r="M14902" s="59">
        <f t="shared" si="563"/>
        <v>4.2660686417637976E-2</v>
      </c>
      <c r="N14902" s="61"/>
      <c r="O14902" s="59">
        <f t="shared" si="564"/>
        <v>2.9733381097118514E-2</v>
      </c>
    </row>
    <row r="14903" spans="3:15" ht="17">
      <c r="C14903" s="156">
        <v>0.49646666666666667</v>
      </c>
      <c r="D14903" s="158">
        <v>1.5324666698207789</v>
      </c>
      <c r="E14903" s="158">
        <v>1.1961984313921699</v>
      </c>
      <c r="L14903" s="140"/>
      <c r="M14903" s="59">
        <f t="shared" si="563"/>
        <v>3.9028077715900208E-2</v>
      </c>
      <c r="N14903" s="61"/>
      <c r="O14903" s="59">
        <f t="shared" si="564"/>
        <v>2.6030954828357215E-2</v>
      </c>
    </row>
    <row r="14904" spans="3:15" ht="17">
      <c r="C14904" s="156">
        <v>0.4965</v>
      </c>
      <c r="D14904" s="158">
        <v>-0.51077942158641798</v>
      </c>
      <c r="E14904" s="158">
        <v>-0.3138753245801732</v>
      </c>
      <c r="L14904" s="140"/>
      <c r="M14904" s="59">
        <f t="shared" si="563"/>
        <v>-1.368118038597504E-2</v>
      </c>
      <c r="N14904" s="61"/>
      <c r="O14904" s="59">
        <f t="shared" si="564"/>
        <v>-7.1767553567349453E-3</v>
      </c>
    </row>
    <row r="14905" spans="3:15" ht="17">
      <c r="C14905" s="156">
        <v>0.49653333333333333</v>
      </c>
      <c r="D14905" s="158">
        <v>-0.1550451333070153</v>
      </c>
      <c r="E14905" s="158">
        <v>-8.1590519926021857E-2</v>
      </c>
      <c r="L14905" s="140"/>
      <c r="M14905" s="59">
        <f t="shared" si="563"/>
        <v>-4.3023277137769992E-3</v>
      </c>
      <c r="N14905" s="61"/>
      <c r="O14905" s="59">
        <f t="shared" si="564"/>
        <v>-1.9963101660360498E-3</v>
      </c>
    </row>
    <row r="14906" spans="3:15" ht="17">
      <c r="C14906" s="156">
        <v>0.49656666666666666</v>
      </c>
      <c r="D14906" s="158">
        <v>-0.95614530005207776</v>
      </c>
      <c r="E14906" s="158">
        <v>-0.64371823049777543</v>
      </c>
      <c r="L14906" s="140"/>
      <c r="M14906" s="59">
        <f t="shared" si="563"/>
        <v>-2.5548524153450176E-2</v>
      </c>
      <c r="N14906" s="61"/>
      <c r="O14906" s="59">
        <f t="shared" si="564"/>
        <v>-1.4579372726855406E-2</v>
      </c>
    </row>
    <row r="14907" spans="3:15" ht="17">
      <c r="C14907" s="156">
        <v>0.49659999999999999</v>
      </c>
      <c r="D14907" s="158">
        <v>0.50207066432886238</v>
      </c>
      <c r="E14907" s="158">
        <v>0.33618772559715993</v>
      </c>
      <c r="L14907" s="140"/>
      <c r="M14907" s="59">
        <f t="shared" si="563"/>
        <v>1.2794403995574867E-2</v>
      </c>
      <c r="N14907" s="61"/>
      <c r="O14907" s="59">
        <f t="shared" si="564"/>
        <v>7.2540243368055387E-3</v>
      </c>
    </row>
    <row r="14908" spans="3:15" ht="17">
      <c r="C14908" s="156">
        <v>0.49663333333333332</v>
      </c>
      <c r="D14908" s="158">
        <v>-0.67307350263549814</v>
      </c>
      <c r="E14908" s="158">
        <v>-0.42728824714999319</v>
      </c>
      <c r="L14908" s="140"/>
      <c r="M14908" s="59">
        <f t="shared" si="563"/>
        <v>-1.798942186644183E-2</v>
      </c>
      <c r="N14908" s="61"/>
      <c r="O14908" s="59">
        <f t="shared" si="564"/>
        <v>-9.7158885261137418E-3</v>
      </c>
    </row>
    <row r="14909" spans="3:15" ht="17">
      <c r="C14909" s="156">
        <v>0.49666666666666665</v>
      </c>
      <c r="D14909" s="158">
        <v>0.27760399933028462</v>
      </c>
      <c r="E14909" s="158">
        <v>0.19070473292068923</v>
      </c>
      <c r="L14909" s="140"/>
      <c r="M14909" s="59">
        <f t="shared" si="563"/>
        <v>6.9870772981818633E-3</v>
      </c>
      <c r="N14909" s="61"/>
      <c r="O14909" s="59">
        <f t="shared" si="564"/>
        <v>4.0424801836256609E-3</v>
      </c>
    </row>
    <row r="14910" spans="3:15" ht="17">
      <c r="C14910" s="156">
        <v>0.49669999999999997</v>
      </c>
      <c r="D14910" s="158">
        <v>0.19162191207025012</v>
      </c>
      <c r="E14910" s="158">
        <v>0.13627623151099016</v>
      </c>
      <c r="L14910" s="140"/>
      <c r="M14910" s="59">
        <f t="shared" si="563"/>
        <v>4.7536133663068419E-3</v>
      </c>
      <c r="N14910" s="61"/>
      <c r="O14910" s="59">
        <f t="shared" si="564"/>
        <v>2.8383122220238259E-3</v>
      </c>
    </row>
    <row r="14911" spans="3:15" ht="17">
      <c r="C14911" s="156">
        <v>0.49673333333333336</v>
      </c>
      <c r="D14911" s="158">
        <v>1.8659865797253386E-2</v>
      </c>
      <c r="E14911" s="158">
        <v>2.7701354677974438E-2</v>
      </c>
      <c r="L14911" s="140"/>
      <c r="M14911" s="59">
        <f t="shared" si="563"/>
        <v>2.4559796968292284E-4</v>
      </c>
      <c r="N14911" s="61"/>
      <c r="O14911" s="59">
        <f t="shared" si="564"/>
        <v>4.3187802690272442E-4</v>
      </c>
    </row>
    <row r="14912" spans="3:15" ht="17">
      <c r="C14912" s="156">
        <v>0.49676666666666669</v>
      </c>
      <c r="D14912" s="158">
        <v>-1.0257432737400385</v>
      </c>
      <c r="E14912" s="158">
        <v>-0.70167874187169899</v>
      </c>
      <c r="L14912" s="140"/>
      <c r="M14912" s="59">
        <f t="shared" si="563"/>
        <v>-2.7415841393855719E-2</v>
      </c>
      <c r="N14912" s="61"/>
      <c r="O14912" s="59">
        <f t="shared" si="564"/>
        <v>-1.5885851865642214E-2</v>
      </c>
    </row>
    <row r="14913" spans="3:15" ht="17">
      <c r="C14913" s="156">
        <v>0.49680000000000002</v>
      </c>
      <c r="D14913" s="158">
        <v>0.39966648767119867</v>
      </c>
      <c r="E14913" s="158">
        <v>0.26905173408507144</v>
      </c>
      <c r="L14913" s="140"/>
      <c r="M14913" s="59">
        <f t="shared" si="563"/>
        <v>1.0149219870888017E-2</v>
      </c>
      <c r="N14913" s="61"/>
      <c r="O14913" s="59">
        <f t="shared" si="564"/>
        <v>5.7732755421266643E-3</v>
      </c>
    </row>
    <row r="14914" spans="3:15" ht="17">
      <c r="C14914" s="156">
        <v>0.49683333333333335</v>
      </c>
      <c r="D14914" s="158">
        <v>1.2442616281006957</v>
      </c>
      <c r="E14914" s="158">
        <v>0.90455920908813336</v>
      </c>
      <c r="L14914" s="140"/>
      <c r="M14914" s="59">
        <f t="shared" si="563"/>
        <v>3.1759493935376151E-2</v>
      </c>
      <c r="N14914" s="61"/>
      <c r="O14914" s="59">
        <f t="shared" si="564"/>
        <v>1.9702916729299972E-2</v>
      </c>
    </row>
    <row r="14915" spans="3:15" ht="17">
      <c r="C14915" s="156">
        <v>0.49686666666666668</v>
      </c>
      <c r="D14915" s="158">
        <v>0.80407120251254949</v>
      </c>
      <c r="E14915" s="158">
        <v>0.54586293037544742</v>
      </c>
      <c r="L14915" s="140"/>
      <c r="M14915" s="59">
        <f t="shared" si="563"/>
        <v>2.0554827852560832E-2</v>
      </c>
      <c r="N14915" s="61"/>
      <c r="O14915" s="59">
        <f t="shared" si="564"/>
        <v>1.1864545384195072E-2</v>
      </c>
    </row>
    <row r="14916" spans="3:15" ht="17">
      <c r="C14916" s="156">
        <v>0.49690000000000001</v>
      </c>
      <c r="D14916" s="158">
        <v>-0.9648207497930601</v>
      </c>
      <c r="E14916" s="158">
        <v>-0.65082553785882813</v>
      </c>
      <c r="L14916" s="140"/>
      <c r="M14916" s="59">
        <f t="shared" si="563"/>
        <v>-2.5781096776695336E-2</v>
      </c>
      <c r="N14916" s="61"/>
      <c r="O14916" s="59">
        <f t="shared" si="564"/>
        <v>-1.4739485680239256E-2</v>
      </c>
    </row>
    <row r="14917" spans="3:15" ht="17">
      <c r="C14917" s="156">
        <v>0.49693333333333334</v>
      </c>
      <c r="D14917" s="158">
        <v>0.38360052027718283</v>
      </c>
      <c r="E14917" s="158">
        <v>0.25864782431863531</v>
      </c>
      <c r="L14917" s="140"/>
      <c r="M14917" s="59">
        <f t="shared" si="563"/>
        <v>9.7335869970215632E-3</v>
      </c>
      <c r="N14917" s="61"/>
      <c r="O14917" s="59">
        <f t="shared" si="564"/>
        <v>5.5436109693449663E-3</v>
      </c>
    </row>
    <row r="14918" spans="3:15" ht="17">
      <c r="C14918" s="156">
        <v>0.49696666666666667</v>
      </c>
      <c r="D14918" s="158">
        <v>0.81457695542247976</v>
      </c>
      <c r="E14918" s="158">
        <v>0.55356865181443182</v>
      </c>
      <c r="L14918" s="140"/>
      <c r="M14918" s="59">
        <f t="shared" si="563"/>
        <v>2.0823710301008647E-2</v>
      </c>
      <c r="N14918" s="61"/>
      <c r="O14918" s="59">
        <f t="shared" si="564"/>
        <v>1.203358120816155E-2</v>
      </c>
    </row>
    <row r="14919" spans="3:15" ht="17">
      <c r="C14919" s="156">
        <v>0.497</v>
      </c>
      <c r="D14919" s="158">
        <v>-0.84999499989854754</v>
      </c>
      <c r="E14919" s="158">
        <v>-0.55924344767982914</v>
      </c>
      <c r="L14919" s="140"/>
      <c r="M14919" s="59">
        <f t="shared" si="563"/>
        <v>-2.2707203898364368E-2</v>
      </c>
      <c r="N14919" s="61"/>
      <c r="O14919" s="59">
        <f t="shared" si="564"/>
        <v>-1.2678290912719119E-2</v>
      </c>
    </row>
    <row r="14920" spans="3:15" ht="17">
      <c r="C14920" s="156">
        <v>0.49703333333333333</v>
      </c>
      <c r="D14920" s="158">
        <v>0.1491537119954201</v>
      </c>
      <c r="E14920" s="158">
        <v>0.10954490422150824</v>
      </c>
      <c r="L14920" s="140"/>
      <c r="M14920" s="59">
        <f t="shared" si="563"/>
        <v>3.6486196214004399E-3</v>
      </c>
      <c r="N14920" s="61"/>
      <c r="O14920" s="59">
        <f t="shared" si="564"/>
        <v>2.2463809940036481E-3</v>
      </c>
    </row>
    <row r="14921" spans="3:15" ht="17">
      <c r="C14921" s="156">
        <v>0.49706666666666666</v>
      </c>
      <c r="D14921" s="158">
        <v>-1.2108935367069715</v>
      </c>
      <c r="E14921" s="158">
        <v>-0.86768797501782013</v>
      </c>
      <c r="L14921" s="140"/>
      <c r="M14921" s="59">
        <f t="shared" ref="M14921:M14984" si="565">LN($O$1*(1+(1-$M$4)*$O$2/100+$M$4*D14921/100)/$O$1)</f>
        <v>-3.2400476141351373E-2</v>
      </c>
      <c r="N14921" s="61"/>
      <c r="O14921" s="59">
        <f t="shared" ref="O14921:O14984" si="566">LN($O$1*(1+(1-$O$4)*$O$2/100+$O$4*E14921/100)/$O$1)</f>
        <v>-1.9637314358407668E-2</v>
      </c>
    </row>
    <row r="14922" spans="3:15" ht="17">
      <c r="C14922" s="156">
        <v>0.49709999999999999</v>
      </c>
      <c r="D14922" s="158">
        <v>-0.8080936722531451</v>
      </c>
      <c r="E14922" s="158">
        <v>-0.52706941201677893</v>
      </c>
      <c r="L14922" s="140"/>
      <c r="M14922" s="59">
        <f t="shared" si="565"/>
        <v>-2.1587851539254823E-2</v>
      </c>
      <c r="N14922" s="61"/>
      <c r="O14922" s="59">
        <f t="shared" si="566"/>
        <v>-1.1955172399520523E-2</v>
      </c>
    </row>
    <row r="14923" spans="3:15" ht="17">
      <c r="C14923" s="156">
        <v>0.49713333333333332</v>
      </c>
      <c r="D14923" s="158">
        <v>-1.0492023187202966</v>
      </c>
      <c r="E14923" s="158">
        <v>-0.72172076554071452</v>
      </c>
      <c r="L14923" s="140"/>
      <c r="M14923" s="59">
        <f t="shared" si="565"/>
        <v>-2.8046035334333815E-2</v>
      </c>
      <c r="N14923" s="61"/>
      <c r="O14923" s="59">
        <f t="shared" si="566"/>
        <v>-1.6338013544701994E-2</v>
      </c>
    </row>
    <row r="14924" spans="3:15" ht="17">
      <c r="C14924" s="156">
        <v>0.49716666666666665</v>
      </c>
      <c r="D14924" s="158">
        <v>1.7363312403196769</v>
      </c>
      <c r="E14924" s="158">
        <v>1.4435314850761634</v>
      </c>
      <c r="L14924" s="140"/>
      <c r="M14924" s="59">
        <f t="shared" si="565"/>
        <v>4.4137861673414984E-2</v>
      </c>
      <c r="N14924" s="61"/>
      <c r="O14924" s="59">
        <f t="shared" si="566"/>
        <v>3.1366426566649772E-2</v>
      </c>
    </row>
    <row r="14925" spans="3:15" ht="17">
      <c r="C14925" s="156">
        <v>0.49719999999999998</v>
      </c>
      <c r="D14925" s="158">
        <v>1.4834547654756884</v>
      </c>
      <c r="E14925" s="158">
        <v>1.1423424557030912</v>
      </c>
      <c r="L14925" s="140"/>
      <c r="M14925" s="59">
        <f t="shared" si="565"/>
        <v>3.779571093066314E-2</v>
      </c>
      <c r="N14925" s="61"/>
      <c r="O14925" s="59">
        <f t="shared" si="566"/>
        <v>2.486538919064531E-2</v>
      </c>
    </row>
    <row r="14926" spans="3:15" ht="17">
      <c r="C14926" s="156">
        <v>0.49723333333333336</v>
      </c>
      <c r="D14926" s="158">
        <v>-0.5998995183784479</v>
      </c>
      <c r="E14926" s="158">
        <v>-0.37537708159629807</v>
      </c>
      <c r="L14926" s="140"/>
      <c r="M14926" s="59">
        <f t="shared" si="565"/>
        <v>-1.6044654990837782E-2</v>
      </c>
      <c r="N14926" s="61"/>
      <c r="O14926" s="59">
        <f t="shared" si="566"/>
        <v>-8.5528807167703537E-3</v>
      </c>
    </row>
    <row r="14927" spans="3:15" ht="17">
      <c r="C14927" s="156">
        <v>0.49726666666666669</v>
      </c>
      <c r="D14927" s="158">
        <v>0.66533332076457086</v>
      </c>
      <c r="E14927" s="158">
        <v>0.44695296865659701</v>
      </c>
      <c r="L14927" s="140"/>
      <c r="M14927" s="59">
        <f t="shared" si="565"/>
        <v>1.699719586997293E-2</v>
      </c>
      <c r="N14927" s="61"/>
      <c r="O14927" s="59">
        <f t="shared" si="566"/>
        <v>9.6922753730641301E-3</v>
      </c>
    </row>
    <row r="14928" spans="3:15" ht="17">
      <c r="C14928" s="156">
        <v>0.49730000000000002</v>
      </c>
      <c r="D14928" s="158">
        <v>-2.3148888095138237E-2</v>
      </c>
      <c r="E14928" s="158">
        <v>1.4861399245774329E-3</v>
      </c>
      <c r="L14928" s="140"/>
      <c r="M14928" s="59">
        <f t="shared" si="565"/>
        <v>-8.47145790226666E-4</v>
      </c>
      <c r="N14928" s="61"/>
      <c r="O14928" s="59">
        <f t="shared" si="566"/>
        <v>-1.5002025035725246E-4</v>
      </c>
    </row>
    <row r="14929" spans="3:15" ht="17">
      <c r="C14929" s="156">
        <v>0.49733333333333335</v>
      </c>
      <c r="D14929" s="158">
        <v>-0.76892026161857596</v>
      </c>
      <c r="E14929" s="158">
        <v>-0.49753423618733084</v>
      </c>
      <c r="L14929" s="140"/>
      <c r="M14929" s="59">
        <f t="shared" si="565"/>
        <v>-2.0542504810301048E-2</v>
      </c>
      <c r="N14929" s="61"/>
      <c r="O14929" s="59">
        <f t="shared" si="566"/>
        <v>-1.129182285388592E-2</v>
      </c>
    </row>
    <row r="14930" spans="3:15" ht="17">
      <c r="C14930" s="156">
        <v>0.49736666666666668</v>
      </c>
      <c r="D14930" s="158">
        <v>2.093455223559789</v>
      </c>
      <c r="E14930" s="158">
        <v>1.9968230995350806</v>
      </c>
      <c r="L14930" s="140"/>
      <c r="M14930" s="59">
        <f t="shared" si="565"/>
        <v>5.3026579212120756E-2</v>
      </c>
      <c r="N14930" s="61"/>
      <c r="O14930" s="59">
        <f t="shared" si="566"/>
        <v>4.3199962422432583E-2</v>
      </c>
    </row>
    <row r="14931" spans="3:15" ht="17">
      <c r="C14931" s="156">
        <v>0.49740000000000001</v>
      </c>
      <c r="D14931" s="158">
        <v>1.3891340705843903E-2</v>
      </c>
      <c r="E14931" s="158">
        <v>2.471255119534619E-2</v>
      </c>
      <c r="L14931" s="140"/>
      <c r="M14931" s="59">
        <f t="shared" si="565"/>
        <v>1.2102466961497077E-4</v>
      </c>
      <c r="N14931" s="61"/>
      <c r="O14931" s="59">
        <f t="shared" si="566"/>
        <v>3.65552751335001E-4</v>
      </c>
    </row>
    <row r="14932" spans="3:15" ht="17">
      <c r="C14932" s="156">
        <v>0.49743333333333334</v>
      </c>
      <c r="D14932" s="158">
        <v>-0.6721786396852435</v>
      </c>
      <c r="E14932" s="158">
        <v>-0.42664492588811137</v>
      </c>
      <c r="L14932" s="140"/>
      <c r="M14932" s="59">
        <f t="shared" si="565"/>
        <v>-1.7965615968170236E-2</v>
      </c>
      <c r="N14932" s="61"/>
      <c r="O14932" s="59">
        <f t="shared" si="566"/>
        <v>-9.70146739940091E-3</v>
      </c>
    </row>
    <row r="14933" spans="3:15" ht="17">
      <c r="C14933" s="156">
        <v>0.49746666666666667</v>
      </c>
      <c r="D14933" s="158">
        <v>0.81662701711618435</v>
      </c>
      <c r="E14933" s="158">
        <v>0.55507618058312902</v>
      </c>
      <c r="L14933" s="140"/>
      <c r="M14933" s="59">
        <f t="shared" si="565"/>
        <v>2.0876170800972559E-2</v>
      </c>
      <c r="N14933" s="61"/>
      <c r="O14933" s="59">
        <f t="shared" si="566"/>
        <v>1.206664762779411E-2</v>
      </c>
    </row>
    <row r="14934" spans="3:15" ht="17">
      <c r="C14934" s="156">
        <v>0.4975</v>
      </c>
      <c r="D14934" s="158">
        <v>-2.6742255106631835E-2</v>
      </c>
      <c r="E14934" s="158">
        <v>-7.6847241020656931E-4</v>
      </c>
      <c r="L14934" s="140"/>
      <c r="M14934" s="59">
        <f t="shared" si="565"/>
        <v>-9.4112037210356133E-4</v>
      </c>
      <c r="N14934" s="61"/>
      <c r="O14934" s="59">
        <f t="shared" si="566"/>
        <v>-2.0008162429781598E-4</v>
      </c>
    </row>
    <row r="14935" spans="3:15" ht="17">
      <c r="C14935" s="156">
        <v>0.49753333333333333</v>
      </c>
      <c r="D14935" s="158">
        <v>0.10239274822001612</v>
      </c>
      <c r="E14935" s="158">
        <v>8.0185869624745526E-2</v>
      </c>
      <c r="L14935" s="140"/>
      <c r="M14935" s="59">
        <f t="shared" si="565"/>
        <v>2.4305170281832943E-3</v>
      </c>
      <c r="N14935" s="61"/>
      <c r="O14935" s="59">
        <f t="shared" si="566"/>
        <v>1.5958585368013212E-3</v>
      </c>
    </row>
    <row r="14936" spans="3:15" ht="17">
      <c r="C14936" s="156">
        <v>0.49756666666666666</v>
      </c>
      <c r="D14936" s="158">
        <v>2.5652487480255886</v>
      </c>
      <c r="E14936" s="158">
        <v>3.1064921130517043</v>
      </c>
      <c r="L14936" s="140"/>
      <c r="M14936" s="59">
        <f t="shared" si="565"/>
        <v>6.4649545922424764E-2</v>
      </c>
      <c r="N14936" s="61"/>
      <c r="O14936" s="59">
        <f t="shared" si="566"/>
        <v>6.6519142723147975E-2</v>
      </c>
    </row>
    <row r="14937" spans="3:15" ht="17">
      <c r="C14937" s="156">
        <v>0.49759999999999999</v>
      </c>
      <c r="D14937" s="158">
        <v>0.99079094613266316</v>
      </c>
      <c r="E14937" s="158">
        <v>0.68824373089979762</v>
      </c>
      <c r="L14937" s="140"/>
      <c r="M14937" s="59">
        <f t="shared" si="565"/>
        <v>2.5322958043314175E-2</v>
      </c>
      <c r="N14937" s="61"/>
      <c r="O14937" s="59">
        <f t="shared" si="566"/>
        <v>1.4983263974734644E-2</v>
      </c>
    </row>
    <row r="14938" spans="3:15" ht="17">
      <c r="C14938" s="156">
        <v>0.49763333333333332</v>
      </c>
      <c r="D14938" s="158">
        <v>-5.7943483894298653E-2</v>
      </c>
      <c r="E14938" s="158">
        <v>-2.0359809680770835E-2</v>
      </c>
      <c r="L14938" s="140"/>
      <c r="M14938" s="59">
        <f t="shared" si="565"/>
        <v>-1.7574737364769947E-3</v>
      </c>
      <c r="N14938" s="61"/>
      <c r="O14938" s="59">
        <f t="shared" si="566"/>
        <v>-6.3519287973994758E-4</v>
      </c>
    </row>
    <row r="14939" spans="3:15" ht="17">
      <c r="C14939" s="156">
        <v>0.49766666666666665</v>
      </c>
      <c r="D14939" s="158">
        <v>1.4388806678128192</v>
      </c>
      <c r="E14939" s="158">
        <v>1.0950118159333191</v>
      </c>
      <c r="L14939" s="140"/>
      <c r="M14939" s="59">
        <f t="shared" si="565"/>
        <v>3.6673609183003664E-2</v>
      </c>
      <c r="N14939" s="61"/>
      <c r="O14939" s="59">
        <f t="shared" si="566"/>
        <v>2.3839923832149224E-2</v>
      </c>
    </row>
    <row r="14940" spans="3:15" ht="17">
      <c r="C14940" s="156">
        <v>0.49769999999999998</v>
      </c>
      <c r="D14940" s="158">
        <v>0.89712198659136777</v>
      </c>
      <c r="E14940" s="158">
        <v>0.61531671876606031</v>
      </c>
      <c r="L14940" s="140"/>
      <c r="M14940" s="59">
        <f t="shared" si="565"/>
        <v>2.2933841857191505E-2</v>
      </c>
      <c r="N14940" s="61"/>
      <c r="O14940" s="59">
        <f t="shared" si="566"/>
        <v>1.3387080924271978E-2</v>
      </c>
    </row>
    <row r="14941" spans="3:15" ht="17">
      <c r="C14941" s="156">
        <v>0.49773333333333336</v>
      </c>
      <c r="D14941" s="158">
        <v>0.1100823129381312</v>
      </c>
      <c r="E14941" s="158">
        <v>8.5009829579513571E-2</v>
      </c>
      <c r="L14941" s="140"/>
      <c r="M14941" s="59">
        <f t="shared" si="565"/>
        <v>2.6309287805364478E-3</v>
      </c>
      <c r="N14941" s="61"/>
      <c r="O14941" s="59">
        <f t="shared" si="566"/>
        <v>1.7027744296581541E-3</v>
      </c>
    </row>
    <row r="14942" spans="3:15" ht="17">
      <c r="C14942" s="156">
        <v>0.49776666666666669</v>
      </c>
      <c r="D14942" s="158">
        <v>-0.36169450507064183</v>
      </c>
      <c r="E14942" s="158">
        <v>-0.21443445963003993</v>
      </c>
      <c r="L14942" s="140"/>
      <c r="M14942" s="59">
        <f t="shared" si="565"/>
        <v>-9.7398780360753289E-3</v>
      </c>
      <c r="N14942" s="61"/>
      <c r="O14942" s="59">
        <f t="shared" si="566"/>
        <v>-4.9557264991267995E-3</v>
      </c>
    </row>
    <row r="14943" spans="3:15" ht="17">
      <c r="C14943" s="156">
        <v>0.49780000000000002</v>
      </c>
      <c r="D14943" s="158">
        <v>-0.2516017092141592</v>
      </c>
      <c r="E14943" s="158">
        <v>-0.14311070490973776</v>
      </c>
      <c r="L14943" s="140"/>
      <c r="M14943" s="59">
        <f t="shared" si="565"/>
        <v>-6.8393345052444859E-3</v>
      </c>
      <c r="N14943" s="61"/>
      <c r="O14943" s="59">
        <f t="shared" si="566"/>
        <v>-3.3657306301873116E-3</v>
      </c>
    </row>
    <row r="14944" spans="3:15" ht="17">
      <c r="C14944" s="156">
        <v>0.49783333333333335</v>
      </c>
      <c r="D14944" s="158">
        <v>2.6829770859270227E-2</v>
      </c>
      <c r="E14944" s="158">
        <v>3.282165245824667E-2</v>
      </c>
      <c r="L14944" s="140"/>
      <c r="M14944" s="59">
        <f t="shared" si="565"/>
        <v>4.5899310644633969E-4</v>
      </c>
      <c r="N14944" s="61"/>
      <c r="O14944" s="59">
        <f t="shared" si="566"/>
        <v>5.454935958327722E-4</v>
      </c>
    </row>
    <row r="14945" spans="3:15" ht="17">
      <c r="C14945" s="156">
        <v>0.49786666666666668</v>
      </c>
      <c r="D14945" s="158">
        <v>-1.0963678943112263</v>
      </c>
      <c r="E14945" s="158">
        <v>-0.76284067710025505</v>
      </c>
      <c r="L14945" s="140"/>
      <c r="M14945" s="59">
        <f t="shared" si="565"/>
        <v>-2.9314274764326621E-2</v>
      </c>
      <c r="N14945" s="61"/>
      <c r="O14945" s="59">
        <f t="shared" si="566"/>
        <v>-1.7266347237542699E-2</v>
      </c>
    </row>
    <row r="14946" spans="3:15" ht="17">
      <c r="C14946" s="156">
        <v>0.49790000000000001</v>
      </c>
      <c r="D14946" s="158">
        <v>-2.0736869186939639</v>
      </c>
      <c r="E14946" s="158">
        <v>-2.0353477966984483</v>
      </c>
      <c r="L14946" s="140"/>
      <c r="M14946" s="59">
        <f t="shared" si="565"/>
        <v>-5.596208568307736E-2</v>
      </c>
      <c r="N14946" s="61"/>
      <c r="O14946" s="59">
        <f t="shared" si="566"/>
        <v>-4.6429268190529484E-2</v>
      </c>
    </row>
    <row r="14947" spans="3:15" ht="17">
      <c r="C14947" s="156">
        <v>0.49793333333333334</v>
      </c>
      <c r="D14947" s="158">
        <v>1.0612695051235801</v>
      </c>
      <c r="E14947" s="158">
        <v>0.74538702575699445</v>
      </c>
      <c r="L14947" s="140"/>
      <c r="M14947" s="59">
        <f t="shared" si="565"/>
        <v>2.711682533821845E-2</v>
      </c>
      <c r="N14947" s="61"/>
      <c r="O14947" s="59">
        <f t="shared" si="566"/>
        <v>1.623220450474256E-2</v>
      </c>
    </row>
    <row r="14948" spans="3:15" ht="17">
      <c r="C14948" s="156">
        <v>0.49796666666666667</v>
      </c>
      <c r="D14948" s="158">
        <v>2.0253384638793799</v>
      </c>
      <c r="E14948" s="158">
        <v>1.8766928309764226</v>
      </c>
      <c r="L14948" s="140"/>
      <c r="M14948" s="59">
        <f t="shared" si="565"/>
        <v>5.133725845652299E-2</v>
      </c>
      <c r="N14948" s="61"/>
      <c r="O14948" s="59">
        <f t="shared" si="566"/>
        <v>4.064254851767856E-2</v>
      </c>
    </row>
    <row r="14949" spans="3:15" ht="17">
      <c r="C14949" s="156">
        <v>0.498</v>
      </c>
      <c r="D14949" s="158">
        <v>-1.405072941925529</v>
      </c>
      <c r="E14949" s="158">
        <v>-1.064565549509445</v>
      </c>
      <c r="L14949" s="140"/>
      <c r="M14949" s="59">
        <f t="shared" si="565"/>
        <v>-3.7655026209581582E-2</v>
      </c>
      <c r="N14949" s="61"/>
      <c r="O14949" s="59">
        <f t="shared" si="566"/>
        <v>-2.4104656341986701E-2</v>
      </c>
    </row>
    <row r="14950" spans="3:15" ht="17">
      <c r="C14950" s="156">
        <v>0.49803333333333333</v>
      </c>
      <c r="D14950" s="158">
        <v>-0.61384801729426408</v>
      </c>
      <c r="E14950" s="158">
        <v>-0.38516775360982841</v>
      </c>
      <c r="L14950" s="140"/>
      <c r="M14950" s="59">
        <f t="shared" si="565"/>
        <v>-1.6415076776008803E-2</v>
      </c>
      <c r="N14950" s="61"/>
      <c r="O14950" s="59">
        <f t="shared" si="566"/>
        <v>-8.7721255870497981E-3</v>
      </c>
    </row>
    <row r="14951" spans="3:15" ht="17">
      <c r="C14951" s="156">
        <v>0.49806666666666666</v>
      </c>
      <c r="D14951" s="158">
        <v>-1.5000907887992749</v>
      </c>
      <c r="E14951" s="158">
        <v>-1.1714058897882103</v>
      </c>
      <c r="L14951" s="140"/>
      <c r="M14951" s="59">
        <f t="shared" si="565"/>
        <v>-4.0236332065439702E-2</v>
      </c>
      <c r="N14951" s="61"/>
      <c r="O14951" s="59">
        <f t="shared" si="566"/>
        <v>-2.6537346449397141E-2</v>
      </c>
    </row>
    <row r="14952" spans="3:15" ht="17">
      <c r="C14952" s="156">
        <v>0.49809999999999999</v>
      </c>
      <c r="D14952" s="158">
        <v>0.65639682502744134</v>
      </c>
      <c r="E14952" s="158">
        <v>0.44074741225855751</v>
      </c>
      <c r="L14952" s="140"/>
      <c r="M14952" s="59">
        <f t="shared" si="565"/>
        <v>1.6767604358557224E-2</v>
      </c>
      <c r="N14952" s="61"/>
      <c r="O14952" s="59">
        <f t="shared" si="566"/>
        <v>9.5558309102310411E-3</v>
      </c>
    </row>
    <row r="14953" spans="3:15" ht="17">
      <c r="C14953" s="156">
        <v>0.49813333333333332</v>
      </c>
      <c r="D14953" s="158">
        <v>-0.79655521826353348</v>
      </c>
      <c r="E14953" s="158">
        <v>-0.5183167669906863</v>
      </c>
      <c r="L14953" s="140"/>
      <c r="M14953" s="59">
        <f t="shared" si="565"/>
        <v>-2.127983309072037E-2</v>
      </c>
      <c r="N14953" s="61"/>
      <c r="O14953" s="59">
        <f t="shared" si="566"/>
        <v>-1.1758545221823012E-2</v>
      </c>
    </row>
    <row r="14954" spans="3:15" ht="17">
      <c r="C14954" s="156">
        <v>0.49816666666666665</v>
      </c>
      <c r="D14954" s="158">
        <v>-1.223633127472699</v>
      </c>
      <c r="E14954" s="158">
        <v>-0.87982542801746333</v>
      </c>
      <c r="L14954" s="140"/>
      <c r="M14954" s="59">
        <f t="shared" si="565"/>
        <v>-3.2744368089245302E-2</v>
      </c>
      <c r="N14954" s="61"/>
      <c r="O14954" s="59">
        <f t="shared" si="566"/>
        <v>-1.9912148371208558E-2</v>
      </c>
    </row>
    <row r="14955" spans="3:15" ht="17">
      <c r="C14955" s="156">
        <v>0.49819999999999998</v>
      </c>
      <c r="D14955" s="158">
        <v>-0.58480843357991374</v>
      </c>
      <c r="E14955" s="158">
        <v>-0.36483702372623861</v>
      </c>
      <c r="L14955" s="140"/>
      <c r="M14955" s="59">
        <f t="shared" si="565"/>
        <v>-1.5644044720539981E-2</v>
      </c>
      <c r="N14955" s="61"/>
      <c r="O14955" s="59">
        <f t="shared" si="566"/>
        <v>-8.3169083845112315E-3</v>
      </c>
    </row>
    <row r="14956" spans="3:15" ht="17">
      <c r="C14956" s="156">
        <v>0.49823333333333331</v>
      </c>
      <c r="D14956" s="158">
        <v>1.1274064897609717</v>
      </c>
      <c r="E14956" s="158">
        <v>0.80099643957811939</v>
      </c>
      <c r="L14956" s="140"/>
      <c r="M14956" s="59">
        <f t="shared" si="565"/>
        <v>2.8797266292406976E-2</v>
      </c>
      <c r="N14956" s="61"/>
      <c r="O14956" s="59">
        <f t="shared" si="566"/>
        <v>1.7446124309269687E-2</v>
      </c>
    </row>
    <row r="14957" spans="3:15" ht="17">
      <c r="C14957" s="156">
        <v>0.49826666666666669</v>
      </c>
      <c r="D14957" s="158">
        <v>0.4737283901938194</v>
      </c>
      <c r="E14957" s="158">
        <v>0.31745248627638478</v>
      </c>
      <c r="L14957" s="140"/>
      <c r="M14957" s="59">
        <f t="shared" si="565"/>
        <v>1.2062999750421945E-2</v>
      </c>
      <c r="N14957" s="61"/>
      <c r="O14957" s="59">
        <f t="shared" si="566"/>
        <v>6.8410211486549183E-3</v>
      </c>
    </row>
    <row r="14958" spans="3:15" ht="17">
      <c r="C14958" s="156">
        <v>0.49830000000000002</v>
      </c>
      <c r="D14958" s="158">
        <v>-2.5747431488500713E-2</v>
      </c>
      <c r="E14958" s="158">
        <v>-1.4425314690382635E-4</v>
      </c>
      <c r="L14958" s="140"/>
      <c r="M14958" s="59">
        <f t="shared" si="565"/>
        <v>-9.1510262609529095E-4</v>
      </c>
      <c r="N14958" s="61"/>
      <c r="O14958" s="59">
        <f t="shared" si="566"/>
        <v>-1.8622121951147679E-4</v>
      </c>
    </row>
    <row r="14959" spans="3:15" ht="17">
      <c r="C14959" s="156">
        <v>0.49833333333333335</v>
      </c>
      <c r="D14959" s="158">
        <v>-2.2475414459696212</v>
      </c>
      <c r="E14959" s="158">
        <v>-2.4056927207185126</v>
      </c>
      <c r="L14959" s="140"/>
      <c r="M14959" s="59">
        <f t="shared" si="565"/>
        <v>-6.0777745782351587E-2</v>
      </c>
      <c r="N14959" s="61"/>
      <c r="O14959" s="59">
        <f t="shared" si="566"/>
        <v>-5.5078990066212363E-2</v>
      </c>
    </row>
    <row r="14960" spans="3:15" ht="17">
      <c r="C14960" s="156">
        <v>0.49836666666666668</v>
      </c>
      <c r="D14960" s="158">
        <v>-0.5472031848123512</v>
      </c>
      <c r="E14960" s="158">
        <v>-0.33880059583513916</v>
      </c>
      <c r="L14960" s="140"/>
      <c r="M14960" s="59">
        <f t="shared" si="565"/>
        <v>-1.4646467650963838E-2</v>
      </c>
      <c r="N14960" s="61"/>
      <c r="O14960" s="59">
        <f t="shared" si="566"/>
        <v>-7.734239644359083E-3</v>
      </c>
    </row>
    <row r="14961" spans="3:15" ht="17">
      <c r="C14961" s="156">
        <v>0.49840000000000001</v>
      </c>
      <c r="D14961" s="158">
        <v>0.39540096812383796</v>
      </c>
      <c r="E14961" s="158">
        <v>0.26628641867361358</v>
      </c>
      <c r="L14961" s="140"/>
      <c r="M14961" s="59">
        <f t="shared" si="565"/>
        <v>1.0038886051193163E-2</v>
      </c>
      <c r="N14961" s="61"/>
      <c r="O14961" s="59">
        <f t="shared" si="566"/>
        <v>5.7122368121034139E-3</v>
      </c>
    </row>
    <row r="14962" spans="3:15" ht="17">
      <c r="C14962" s="156">
        <v>0.49843333333333334</v>
      </c>
      <c r="D14962" s="158">
        <v>-0.82832790821452695</v>
      </c>
      <c r="E14962" s="158">
        <v>-0.54252884523165856</v>
      </c>
      <c r="L14962" s="140"/>
      <c r="M14962" s="59">
        <f t="shared" si="565"/>
        <v>-2.2128232626358341E-2</v>
      </c>
      <c r="N14962" s="61"/>
      <c r="O14962" s="59">
        <f t="shared" si="566"/>
        <v>-1.2302561291660172E-2</v>
      </c>
    </row>
    <row r="14963" spans="3:15" ht="17">
      <c r="C14963" s="156">
        <v>0.49846666666666667</v>
      </c>
      <c r="D14963" s="158">
        <v>-0.38850933551209099</v>
      </c>
      <c r="E14963" s="158">
        <v>-0.23204912188628896</v>
      </c>
      <c r="L14963" s="140"/>
      <c r="M14963" s="59">
        <f t="shared" si="565"/>
        <v>-1.0447626956780138E-2</v>
      </c>
      <c r="N14963" s="61"/>
      <c r="O14963" s="59">
        <f t="shared" si="566"/>
        <v>-5.348793674800731E-3</v>
      </c>
    </row>
    <row r="14964" spans="3:15" ht="17">
      <c r="C14964" s="156">
        <v>0.4985</v>
      </c>
      <c r="D14964" s="158">
        <v>3.3074615290013085</v>
      </c>
      <c r="E14964" s="158">
        <v>6.7486929556248612</v>
      </c>
      <c r="L14964" s="140"/>
      <c r="M14964" s="59">
        <f t="shared" si="565"/>
        <v>8.2665366060454354E-2</v>
      </c>
      <c r="N14964" s="61"/>
      <c r="O14964" s="59">
        <f t="shared" si="566"/>
        <v>0.13944766123414612</v>
      </c>
    </row>
    <row r="14965" spans="3:15" ht="17">
      <c r="C14965" s="156">
        <v>0.49853333333333333</v>
      </c>
      <c r="D14965" s="158">
        <v>-0.29293275224037746</v>
      </c>
      <c r="E14965" s="158">
        <v>-0.16971609577885277</v>
      </c>
      <c r="L14965" s="140"/>
      <c r="M14965" s="59">
        <f t="shared" si="565"/>
        <v>-7.9272705858323845E-3</v>
      </c>
      <c r="N14965" s="61"/>
      <c r="O14965" s="59">
        <f t="shared" si="566"/>
        <v>-3.9585398436960389E-3</v>
      </c>
    </row>
    <row r="14966" spans="3:15" ht="17">
      <c r="C14966" s="156">
        <v>0.49856666666666666</v>
      </c>
      <c r="D14966" s="158">
        <v>1.1965442929914569</v>
      </c>
      <c r="E14966" s="158">
        <v>0.86139778792982913</v>
      </c>
      <c r="L14966" s="140"/>
      <c r="M14966" s="59">
        <f t="shared" si="565"/>
        <v>3.0550939754975571E-2</v>
      </c>
      <c r="N14966" s="61"/>
      <c r="O14966" s="59">
        <f t="shared" si="566"/>
        <v>1.8762981735263778E-2</v>
      </c>
    </row>
    <row r="14967" spans="3:15" ht="17">
      <c r="C14967" s="156">
        <v>0.49859999999999999</v>
      </c>
      <c r="D14967" s="158">
        <v>-1.3669529618469793</v>
      </c>
      <c r="E14967" s="158">
        <v>-1.0237773266857928</v>
      </c>
      <c r="L14967" s="140"/>
      <c r="M14967" s="59">
        <f t="shared" si="565"/>
        <v>-3.6621308264825014E-2</v>
      </c>
      <c r="N14967" s="61"/>
      <c r="O14967" s="59">
        <f t="shared" si="566"/>
        <v>-2.3177491792061522E-2</v>
      </c>
    </row>
    <row r="14968" spans="3:15" ht="17">
      <c r="C14968" s="156">
        <v>0.49863333333333332</v>
      </c>
      <c r="D14968" s="158">
        <v>0.37872519524977444</v>
      </c>
      <c r="E14968" s="158">
        <v>0.25549681890898668</v>
      </c>
      <c r="L14968" s="140"/>
      <c r="M14968" s="59">
        <f t="shared" si="565"/>
        <v>9.6074262548417073E-3</v>
      </c>
      <c r="N14968" s="61"/>
      <c r="O14968" s="59">
        <f t="shared" si="566"/>
        <v>5.4740426425702263E-3</v>
      </c>
    </row>
    <row r="14969" spans="3:15" ht="17">
      <c r="C14969" s="156">
        <v>0.49866666666666665</v>
      </c>
      <c r="D14969" s="158">
        <v>2.0701709019014816</v>
      </c>
      <c r="E14969" s="158">
        <v>1.9548642563050349</v>
      </c>
      <c r="L14969" s="140"/>
      <c r="M14969" s="59">
        <f t="shared" si="565"/>
        <v>5.2449440420046588E-2</v>
      </c>
      <c r="N14969" s="61"/>
      <c r="O14969" s="59">
        <f t="shared" si="566"/>
        <v>4.230745742968705E-2</v>
      </c>
    </row>
    <row r="14970" spans="3:15" ht="17">
      <c r="C14970" s="156">
        <v>0.49869999999999998</v>
      </c>
      <c r="D14970" s="158">
        <v>1.3062082855959774E-2</v>
      </c>
      <c r="E14970" s="158">
        <v>2.4192769389553174E-2</v>
      </c>
      <c r="L14970" s="140"/>
      <c r="M14970" s="59">
        <f t="shared" si="565"/>
        <v>9.9359492480903262E-5</v>
      </c>
      <c r="N14970" s="61"/>
      <c r="O14970" s="59">
        <f t="shared" si="566"/>
        <v>3.5401769597213223E-4</v>
      </c>
    </row>
    <row r="14971" spans="3:15" ht="17">
      <c r="C14971" s="156">
        <v>0.49873333333333331</v>
      </c>
      <c r="D14971" s="158">
        <v>0.81383689661996406</v>
      </c>
      <c r="E14971" s="158">
        <v>0.55302475490942393</v>
      </c>
      <c r="L14971" s="140"/>
      <c r="M14971" s="59">
        <f t="shared" si="565"/>
        <v>2.0804771729099263E-2</v>
      </c>
      <c r="N14971" s="61"/>
      <c r="O14971" s="59">
        <f t="shared" si="566"/>
        <v>1.2021651002713902E-2</v>
      </c>
    </row>
    <row r="14972" spans="3:15" ht="17">
      <c r="C14972" s="156">
        <v>0.49876666666666669</v>
      </c>
      <c r="D14972" s="158">
        <v>2.3145557105977819</v>
      </c>
      <c r="E14972" s="158">
        <v>2.4482129536064674</v>
      </c>
      <c r="L14972" s="140"/>
      <c r="M14972" s="59">
        <f t="shared" si="565"/>
        <v>5.8490370104080355E-2</v>
      </c>
      <c r="N14972" s="61"/>
      <c r="O14972" s="59">
        <f t="shared" si="566"/>
        <v>5.2751415089606103E-2</v>
      </c>
    </row>
    <row r="14973" spans="3:15" ht="17">
      <c r="C14973" s="156">
        <v>0.49880000000000002</v>
      </c>
      <c r="D14973" s="158">
        <v>4.5502521737403837E-2</v>
      </c>
      <c r="E14973" s="158">
        <v>4.4523298356051053E-2</v>
      </c>
      <c r="L14973" s="140"/>
      <c r="M14973" s="59">
        <f t="shared" si="565"/>
        <v>9.4654808793297293E-4</v>
      </c>
      <c r="N14973" s="61"/>
      <c r="O14973" s="59">
        <f t="shared" si="566"/>
        <v>8.0509589607230981E-4</v>
      </c>
    </row>
    <row r="14974" spans="3:15" ht="17">
      <c r="C14974" s="156">
        <v>0.49883333333333335</v>
      </c>
      <c r="D14974" s="158">
        <v>2.0259391279645573</v>
      </c>
      <c r="E14974" s="158">
        <v>1.8777180830617402</v>
      </c>
      <c r="L14974" s="140"/>
      <c r="M14974" s="59">
        <f t="shared" si="565"/>
        <v>5.1352167625898712E-2</v>
      </c>
      <c r="N14974" s="61"/>
      <c r="O14974" s="59">
        <f t="shared" si="566"/>
        <v>4.0664402467604506E-2</v>
      </c>
    </row>
    <row r="14975" spans="3:15" ht="17">
      <c r="C14975" s="156">
        <v>0.49886666666666668</v>
      </c>
      <c r="D14975" s="158">
        <v>-0.83932217333042136</v>
      </c>
      <c r="E14975" s="158">
        <v>-0.55098905824406197</v>
      </c>
      <c r="L14975" s="140"/>
      <c r="M14975" s="59">
        <f t="shared" si="565"/>
        <v>-2.2421970986673537E-2</v>
      </c>
      <c r="N14975" s="61"/>
      <c r="O14975" s="59">
        <f t="shared" si="566"/>
        <v>-1.2492721825095594E-2</v>
      </c>
    </row>
    <row r="14976" spans="3:15" ht="17">
      <c r="C14976" s="156">
        <v>0.49890000000000001</v>
      </c>
      <c r="D14976" s="158">
        <v>2.1164124072522554</v>
      </c>
      <c r="E14976" s="158">
        <v>2.0391405459387282</v>
      </c>
      <c r="L14976" s="140"/>
      <c r="M14976" s="59">
        <f t="shared" si="565"/>
        <v>5.3595283455539343E-2</v>
      </c>
      <c r="N14976" s="61"/>
      <c r="O14976" s="59">
        <f t="shared" si="566"/>
        <v>4.4099289167340003E-2</v>
      </c>
    </row>
    <row r="14977" spans="3:15" ht="17">
      <c r="C14977" s="156">
        <v>0.49893333333333334</v>
      </c>
      <c r="D14977" s="158">
        <v>0.92857622563007336</v>
      </c>
      <c r="E14977" s="158">
        <v>0.6394466771229258</v>
      </c>
      <c r="L14977" s="140"/>
      <c r="M14977" s="59">
        <f t="shared" si="565"/>
        <v>2.3736748941589666E-2</v>
      </c>
      <c r="N14977" s="61"/>
      <c r="O14977" s="59">
        <f t="shared" si="566"/>
        <v>1.3915505185063551E-2</v>
      </c>
    </row>
    <row r="14978" spans="3:15" ht="17">
      <c r="C14978" s="156">
        <v>0.49896666666666667</v>
      </c>
      <c r="D14978" s="158">
        <v>4.2199930113528142E-2</v>
      </c>
      <c r="E14978" s="158">
        <v>4.245370493307643E-2</v>
      </c>
      <c r="L14978" s="140"/>
      <c r="M14978" s="59">
        <f t="shared" si="565"/>
        <v>8.6033304984751589E-4</v>
      </c>
      <c r="N14978" s="61"/>
      <c r="O14978" s="59">
        <f t="shared" si="566"/>
        <v>7.591866439189182E-4</v>
      </c>
    </row>
    <row r="14979" spans="3:15" ht="17">
      <c r="C14979" s="156">
        <v>0.499</v>
      </c>
      <c r="D14979" s="158">
        <v>2.2980340430298893</v>
      </c>
      <c r="E14979" s="158">
        <v>2.4108082685723691</v>
      </c>
      <c r="L14979" s="140"/>
      <c r="M14979" s="59">
        <f t="shared" si="565"/>
        <v>5.8083120403826571E-2</v>
      </c>
      <c r="N14979" s="61"/>
      <c r="O14979" s="59">
        <f t="shared" si="566"/>
        <v>5.1963385866263541E-2</v>
      </c>
    </row>
    <row r="14980" spans="3:15" ht="17">
      <c r="C14980" s="156">
        <v>0.49903333333333333</v>
      </c>
      <c r="D14980" s="158">
        <v>0.74411593297117717</v>
      </c>
      <c r="E14980" s="158">
        <v>0.50249514204019141</v>
      </c>
      <c r="L14980" s="140"/>
      <c r="M14980" s="59">
        <f t="shared" si="565"/>
        <v>1.9018957746571065E-2</v>
      </c>
      <c r="N14980" s="61"/>
      <c r="O14980" s="59">
        <f t="shared" si="566"/>
        <v>1.091267873787681E-2</v>
      </c>
    </row>
    <row r="14981" spans="3:15" ht="17">
      <c r="C14981" s="156">
        <v>0.49906666666666666</v>
      </c>
      <c r="D14981" s="158">
        <v>1.5394740617721632</v>
      </c>
      <c r="E14981" s="158">
        <v>1.204060656699006</v>
      </c>
      <c r="L14981" s="140"/>
      <c r="M14981" s="59">
        <f t="shared" si="565"/>
        <v>3.9204149192290989E-2</v>
      </c>
      <c r="N14981" s="61"/>
      <c r="O14981" s="59">
        <f t="shared" si="566"/>
        <v>2.6200997657755784E-2</v>
      </c>
    </row>
    <row r="14982" spans="3:15" ht="17">
      <c r="C14982" s="156">
        <v>0.49909999999999999</v>
      </c>
      <c r="D14982" s="158">
        <v>2.3363682799074006</v>
      </c>
      <c r="E14982" s="158">
        <v>2.498610321123758</v>
      </c>
      <c r="L14982" s="140"/>
      <c r="M14982" s="59">
        <f t="shared" si="565"/>
        <v>5.9027783620212187E-2</v>
      </c>
      <c r="N14982" s="61"/>
      <c r="O14982" s="59">
        <f t="shared" si="566"/>
        <v>5.3812188686437258E-2</v>
      </c>
    </row>
    <row r="14983" spans="3:15" ht="17">
      <c r="C14983" s="156">
        <v>0.49913333333333332</v>
      </c>
      <c r="D14983" s="158">
        <v>-0.92746950801185668</v>
      </c>
      <c r="E14983" s="158">
        <v>-0.62045279323392621</v>
      </c>
      <c r="L14983" s="140"/>
      <c r="M14983" s="59">
        <f t="shared" si="565"/>
        <v>-2.478016431596762E-2</v>
      </c>
      <c r="N14983" s="61"/>
      <c r="O14983" s="59">
        <f t="shared" si="566"/>
        <v>-1.4055429723624327E-2</v>
      </c>
    </row>
    <row r="14984" spans="3:15" ht="17">
      <c r="C14984" s="156">
        <v>0.49916666666666665</v>
      </c>
      <c r="D14984" s="158">
        <v>0.81032040873808975</v>
      </c>
      <c r="E14984" s="158">
        <v>0.55044260352844143</v>
      </c>
      <c r="L14984" s="140"/>
      <c r="M14984" s="59">
        <f t="shared" si="565"/>
        <v>2.0714777682981227E-2</v>
      </c>
      <c r="N14984" s="61"/>
      <c r="O14984" s="59">
        <f t="shared" si="566"/>
        <v>1.1965010392360394E-2</v>
      </c>
    </row>
    <row r="14985" spans="3:15" ht="17">
      <c r="C14985" s="156">
        <v>0.49919999999999998</v>
      </c>
      <c r="D14985" s="158">
        <v>-0.19857604084084482</v>
      </c>
      <c r="E14985" s="158">
        <v>-0.10922877075172371</v>
      </c>
      <c r="L14985" s="140"/>
      <c r="M14985" s="59">
        <f t="shared" ref="M14985:M15048" si="567">LN($O$1*(1+(1-$M$4)*$O$2/100+$M$4*D14985/100)/$O$1)</f>
        <v>-5.4452978322811641E-3</v>
      </c>
      <c r="N14985" s="61"/>
      <c r="O14985" s="59">
        <f t="shared" ref="O14985:O15048" si="568">LN($O$1*(1+(1-$O$4)*$O$2/100+$O$4*E14985/100)/$O$1)</f>
        <v>-2.6112971705789744E-3</v>
      </c>
    </row>
    <row r="14986" spans="3:15" ht="17">
      <c r="C14986" s="156">
        <v>0.49923333333333331</v>
      </c>
      <c r="D14986" s="158">
        <v>-1.9156698696766141</v>
      </c>
      <c r="E14986" s="158">
        <v>-1.7505958981347061</v>
      </c>
      <c r="L14986" s="140"/>
      <c r="M14986" s="59">
        <f t="shared" si="567"/>
        <v>-5.1605141073531577E-2</v>
      </c>
      <c r="N14986" s="61"/>
      <c r="O14986" s="59">
        <f t="shared" si="568"/>
        <v>-3.9829153523263515E-2</v>
      </c>
    </row>
    <row r="14987" spans="3:15" ht="17">
      <c r="C14987" s="156">
        <v>0.49926666666666669</v>
      </c>
      <c r="D14987" s="158">
        <v>-0.96973581164049438</v>
      </c>
      <c r="E14987" s="158">
        <v>-0.65486662387096239</v>
      </c>
      <c r="L14987" s="140"/>
      <c r="M14987" s="59">
        <f t="shared" si="567"/>
        <v>-2.591288442273636E-2</v>
      </c>
      <c r="N14987" s="61"/>
      <c r="O14987" s="59">
        <f t="shared" si="568"/>
        <v>-1.4830534433808568E-2</v>
      </c>
    </row>
    <row r="14988" spans="3:15" ht="17">
      <c r="C14988" s="156">
        <v>0.49930000000000002</v>
      </c>
      <c r="D14988" s="158">
        <v>1.2989985231627157</v>
      </c>
      <c r="E14988" s="158">
        <v>0.95567457275685241</v>
      </c>
      <c r="L14988" s="140"/>
      <c r="M14988" s="59">
        <f t="shared" si="567"/>
        <v>3.3144038724522672E-2</v>
      </c>
      <c r="N14988" s="61"/>
      <c r="O14988" s="59">
        <f t="shared" si="568"/>
        <v>2.0814924846811942E-2</v>
      </c>
    </row>
    <row r="14989" spans="3:15" ht="17">
      <c r="C14989" s="156">
        <v>0.49933333333333335</v>
      </c>
      <c r="D14989" s="158">
        <v>-0.4481554337796701</v>
      </c>
      <c r="E14989" s="158">
        <v>-0.27163573129703933</v>
      </c>
      <c r="L14989" s="140"/>
      <c r="M14989" s="59">
        <f t="shared" si="567"/>
        <v>-1.2023720880075505E-2</v>
      </c>
      <c r="N14989" s="61"/>
      <c r="O14989" s="59">
        <f t="shared" si="568"/>
        <v>-6.2327240313029423E-3</v>
      </c>
    </row>
    <row r="14990" spans="3:15" ht="17">
      <c r="C14990" s="156">
        <v>0.49936666666666668</v>
      </c>
      <c r="D14990" s="158">
        <v>-1.4707251665834342</v>
      </c>
      <c r="E14990" s="158">
        <v>-1.1375613101988258</v>
      </c>
      <c r="L14990" s="140"/>
      <c r="M14990" s="59">
        <f t="shared" si="567"/>
        <v>-3.9437858146482194E-2</v>
      </c>
      <c r="N14990" s="61"/>
      <c r="O14990" s="59">
        <f t="shared" si="568"/>
        <v>-2.5766085182767618E-2</v>
      </c>
    </row>
    <row r="14991" spans="3:15" ht="17">
      <c r="C14991" s="156">
        <v>0.49940000000000001</v>
      </c>
      <c r="D14991" s="158">
        <v>-0.75250301705572509</v>
      </c>
      <c r="E14991" s="158">
        <v>-0.48530480507685758</v>
      </c>
      <c r="L14991" s="140"/>
      <c r="M14991" s="59">
        <f t="shared" si="567"/>
        <v>-2.010473358835245E-2</v>
      </c>
      <c r="N14991" s="61"/>
      <c r="O14991" s="59">
        <f t="shared" si="568"/>
        <v>-1.1017282950313748E-2</v>
      </c>
    </row>
    <row r="14992" spans="3:15" ht="17">
      <c r="C14992" s="156">
        <v>0.49943333333333334</v>
      </c>
      <c r="D14992" s="158">
        <v>-0.58910283512101047</v>
      </c>
      <c r="E14992" s="158">
        <v>-0.36783087893113292</v>
      </c>
      <c r="L14992" s="140"/>
      <c r="M14992" s="59">
        <f t="shared" si="567"/>
        <v>-1.5758028231976078E-2</v>
      </c>
      <c r="N14992" s="61"/>
      <c r="O14992" s="59">
        <f t="shared" si="568"/>
        <v>-8.3839295838899642E-3</v>
      </c>
    </row>
    <row r="14993" spans="3:15" ht="17">
      <c r="C14993" s="156">
        <v>0.49946666666666667</v>
      </c>
      <c r="D14993" s="158">
        <v>0.47091978048313554</v>
      </c>
      <c r="E14993" s="158">
        <v>0.31560271712603982</v>
      </c>
      <c r="L14993" s="140"/>
      <c r="M14993" s="59">
        <f t="shared" si="567"/>
        <v>1.1990491278541815E-2</v>
      </c>
      <c r="N14993" s="61"/>
      <c r="O14993" s="59">
        <f t="shared" si="568"/>
        <v>6.8002352314384118E-3</v>
      </c>
    </row>
    <row r="14994" spans="3:15" ht="17">
      <c r="C14994" s="156">
        <v>0.4995</v>
      </c>
      <c r="D14994" s="158">
        <v>-1.2117292600741894</v>
      </c>
      <c r="E14994" s="158">
        <v>-0.86848113096865487</v>
      </c>
      <c r="L14994" s="140"/>
      <c r="M14994" s="59">
        <f t="shared" si="567"/>
        <v>-3.2423031996660537E-2</v>
      </c>
      <c r="N14994" s="61"/>
      <c r="O14994" s="59">
        <f t="shared" si="568"/>
        <v>-1.9655271852245949E-2</v>
      </c>
    </row>
    <row r="14995" spans="3:15" ht="17">
      <c r="C14995" s="156">
        <v>0.49953333333333333</v>
      </c>
      <c r="D14995" s="158">
        <v>-0.11879391497167052</v>
      </c>
      <c r="E14995" s="158">
        <v>-5.8673383914533403E-2</v>
      </c>
      <c r="L14995" s="140"/>
      <c r="M14995" s="59">
        <f t="shared" si="567"/>
        <v>-3.3514928326969003E-3</v>
      </c>
      <c r="N14995" s="61"/>
      <c r="O14995" s="59">
        <f t="shared" si="568"/>
        <v>-1.4866607657328273E-3</v>
      </c>
    </row>
    <row r="14996" spans="3:15" ht="17">
      <c r="C14996" s="156">
        <v>0.49956666666666666</v>
      </c>
      <c r="D14996" s="158">
        <v>-0.51399586038028688</v>
      </c>
      <c r="E14996" s="158">
        <v>-0.3160653022894373</v>
      </c>
      <c r="L14996" s="140"/>
      <c r="M14996" s="59">
        <f t="shared" si="567"/>
        <v>-1.3766383597138354E-2</v>
      </c>
      <c r="N14996" s="61"/>
      <c r="O14996" s="59">
        <f t="shared" si="568"/>
        <v>-7.225724444704683E-3</v>
      </c>
    </row>
    <row r="14997" spans="3:15" ht="17">
      <c r="C14997" s="156">
        <v>0.49959999999999999</v>
      </c>
      <c r="D14997" s="158">
        <v>1.8476205639868442E-2</v>
      </c>
      <c r="E14997" s="158">
        <v>2.7586244344933765E-2</v>
      </c>
      <c r="L14997" s="140"/>
      <c r="M14997" s="59">
        <f t="shared" si="567"/>
        <v>2.4080030555584663E-4</v>
      </c>
      <c r="N14997" s="61"/>
      <c r="O14997" s="59">
        <f t="shared" si="568"/>
        <v>4.2932366654654009E-4</v>
      </c>
    </row>
    <row r="14998" spans="3:15" ht="17">
      <c r="C14998" s="156">
        <v>0.49963333333333332</v>
      </c>
      <c r="D14998" s="158">
        <v>-2.4732007879147195</v>
      </c>
      <c r="E14998" s="158">
        <v>-3.0018690402612824</v>
      </c>
      <c r="L14998" s="140"/>
      <c r="M14998" s="59">
        <f t="shared" si="567"/>
        <v>-6.7063152849985999E-2</v>
      </c>
      <c r="N14998" s="61"/>
      <c r="O14998" s="59">
        <f t="shared" si="568"/>
        <v>-6.9162297104915213E-2</v>
      </c>
    </row>
    <row r="14999" spans="3:15" ht="17">
      <c r="C14999" s="156">
        <v>0.49966666666666665</v>
      </c>
      <c r="D14999" s="158">
        <v>-1.1589073570860338</v>
      </c>
      <c r="E14999" s="158">
        <v>-0.81917170187931099</v>
      </c>
      <c r="L14999" s="140"/>
      <c r="M14999" s="59">
        <f t="shared" si="567"/>
        <v>-3.099838816639806E-2</v>
      </c>
      <c r="N14999" s="61"/>
      <c r="O14999" s="59">
        <f t="shared" si="568"/>
        <v>-1.853949152061685E-2</v>
      </c>
    </row>
    <row r="15000" spans="3:15" ht="17">
      <c r="C15000" s="156">
        <v>0.49969999999999998</v>
      </c>
      <c r="D15000" s="158">
        <v>-1.0726345829182911</v>
      </c>
      <c r="E15000" s="158">
        <v>-0.7420087955303829</v>
      </c>
      <c r="L15000" s="140"/>
      <c r="M15000" s="59">
        <f t="shared" si="567"/>
        <v>-2.8675906561537585E-2</v>
      </c>
      <c r="N15000" s="61"/>
      <c r="O15000" s="59">
        <f t="shared" si="568"/>
        <v>-1.6795933618447272E-2</v>
      </c>
    </row>
    <row r="15001" spans="3:15" ht="17">
      <c r="C15001" s="156">
        <v>0.49973333333333331</v>
      </c>
      <c r="D15001" s="158">
        <v>-0.49531057710858328</v>
      </c>
      <c r="E15001" s="158">
        <v>-0.3033719690173502</v>
      </c>
      <c r="L15001" s="140"/>
      <c r="M15001" s="59">
        <f t="shared" si="567"/>
        <v>-1.3271513291365257E-2</v>
      </c>
      <c r="N15001" s="61"/>
      <c r="O15001" s="59">
        <f t="shared" si="568"/>
        <v>-6.9419279607754875E-3</v>
      </c>
    </row>
    <row r="15002" spans="3:15" ht="17">
      <c r="C15002" s="156">
        <v>0.49976666666666669</v>
      </c>
      <c r="D15002" s="158">
        <v>1.5634790712844568</v>
      </c>
      <c r="E15002" s="158">
        <v>1.2313129007534032</v>
      </c>
      <c r="L15002" s="140"/>
      <c r="M15002" s="59">
        <f t="shared" si="567"/>
        <v>3.9807077000346663E-2</v>
      </c>
      <c r="N15002" s="61"/>
      <c r="O15002" s="59">
        <f t="shared" si="568"/>
        <v>2.6790180698599352E-2</v>
      </c>
    </row>
    <row r="15003" spans="3:15" ht="17">
      <c r="C15003" s="156">
        <v>0.49980000000000002</v>
      </c>
      <c r="D15003" s="158">
        <v>-1.8284658690910551</v>
      </c>
      <c r="E15003" s="158">
        <v>-1.6109026423257329</v>
      </c>
      <c r="L15003" s="140"/>
      <c r="M15003" s="59">
        <f t="shared" si="567"/>
        <v>-4.9208801921158611E-2</v>
      </c>
      <c r="N15003" s="61"/>
      <c r="O15003" s="59">
        <f t="shared" si="568"/>
        <v>-3.6607134922927505E-2</v>
      </c>
    </row>
    <row r="15004" spans="3:15" ht="17">
      <c r="C15004" s="156">
        <v>0.49983333333333335</v>
      </c>
      <c r="D15004" s="158">
        <v>-1.3396688993049433</v>
      </c>
      <c r="E15004" s="158">
        <v>-0.99526220767260409</v>
      </c>
      <c r="L15004" s="140"/>
      <c r="M15004" s="59">
        <f t="shared" si="567"/>
        <v>-3.5882088708514989E-2</v>
      </c>
      <c r="N15004" s="61"/>
      <c r="O15004" s="59">
        <f t="shared" si="568"/>
        <v>-2.2529819586575992E-2</v>
      </c>
    </row>
    <row r="15005" spans="3:15" ht="17">
      <c r="C15005" s="156">
        <v>0.49986666666666668</v>
      </c>
      <c r="D15005" s="158">
        <v>-0.6379205840024974</v>
      </c>
      <c r="E15005" s="158">
        <v>-0.40217819727454424</v>
      </c>
      <c r="L15005" s="140"/>
      <c r="M15005" s="59">
        <f t="shared" si="567"/>
        <v>-1.7054680178686926E-2</v>
      </c>
      <c r="N15005" s="61"/>
      <c r="O15005" s="59">
        <f t="shared" si="568"/>
        <v>-9.1531588825035301E-3</v>
      </c>
    </row>
    <row r="15006" spans="3:15" ht="17">
      <c r="C15006" s="156">
        <v>0.49990000000000001</v>
      </c>
      <c r="D15006" s="158">
        <v>0.39761342873395866</v>
      </c>
      <c r="E15006" s="158">
        <v>0.26772046471865796</v>
      </c>
      <c r="L15006" s="140"/>
      <c r="M15006" s="59">
        <f t="shared" si="567"/>
        <v>1.0096116057777446E-2</v>
      </c>
      <c r="N15006" s="61"/>
      <c r="O15006" s="59">
        <f t="shared" si="568"/>
        <v>5.7438909355690283E-3</v>
      </c>
    </row>
    <row r="15007" spans="3:15" ht="17">
      <c r="C15007" s="156">
        <v>0.49993333333333334</v>
      </c>
      <c r="D15007" s="158">
        <v>-0.24832212619658256</v>
      </c>
      <c r="E15007" s="158">
        <v>-0.14100737920833856</v>
      </c>
      <c r="L15007" s="140"/>
      <c r="M15007" s="59">
        <f t="shared" si="567"/>
        <v>-6.7530583689152631E-3</v>
      </c>
      <c r="N15007" s="61"/>
      <c r="O15007" s="59">
        <f t="shared" si="568"/>
        <v>-3.3188802698075506E-3</v>
      </c>
    </row>
    <row r="15008" spans="3:15" ht="17">
      <c r="C15008" s="156">
        <v>0.49996666666666667</v>
      </c>
      <c r="D15008" s="158">
        <v>0.13891871962801466</v>
      </c>
      <c r="E15008" s="158">
        <v>0.10311328889778011</v>
      </c>
      <c r="L15008" s="140"/>
      <c r="M15008" s="59">
        <f t="shared" si="567"/>
        <v>3.3821293723044904E-3</v>
      </c>
      <c r="N15008" s="61"/>
      <c r="O15008" s="59">
        <f t="shared" si="568"/>
        <v>2.10390874828491E-3</v>
      </c>
    </row>
    <row r="15009" spans="3:15" ht="17">
      <c r="C15009" s="156">
        <v>0.5</v>
      </c>
      <c r="D15009" s="158">
        <v>-0.63734746142266541</v>
      </c>
      <c r="E15009" s="158">
        <v>-0.40177150178469356</v>
      </c>
      <c r="L15009" s="140"/>
      <c r="M15009" s="59">
        <f t="shared" si="567"/>
        <v>-1.7039447668629037E-2</v>
      </c>
      <c r="N15009" s="61"/>
      <c r="O15009" s="59">
        <f t="shared" si="568"/>
        <v>-9.1440472245865566E-3</v>
      </c>
    </row>
    <row r="15010" spans="3:15" ht="17">
      <c r="C15010" s="156">
        <v>0.50003333333333333</v>
      </c>
      <c r="D15010" s="158">
        <v>-0.80055666529369451</v>
      </c>
      <c r="E15010" s="158">
        <v>-0.52134700885818031</v>
      </c>
      <c r="L15010" s="140"/>
      <c r="M15010" s="59">
        <f t="shared" si="567"/>
        <v>-2.1386640772205198E-2</v>
      </c>
      <c r="N15010" s="61"/>
      <c r="O15010" s="59">
        <f t="shared" si="568"/>
        <v>-1.1826614886178061E-2</v>
      </c>
    </row>
    <row r="15011" spans="3:15" ht="17">
      <c r="C15011" s="156">
        <v>0.50006666666666666</v>
      </c>
      <c r="D15011" s="158">
        <v>-0.29185409171457982</v>
      </c>
      <c r="E15011" s="158">
        <v>-0.16901932028495839</v>
      </c>
      <c r="L15011" s="140"/>
      <c r="M15011" s="59">
        <f t="shared" si="567"/>
        <v>-7.8988625049656192E-3</v>
      </c>
      <c r="N15011" s="61"/>
      <c r="O15011" s="59">
        <f t="shared" si="568"/>
        <v>-3.943010127110123E-3</v>
      </c>
    </row>
    <row r="15012" spans="3:15" ht="17">
      <c r="C15012" s="156">
        <v>0.50009999999999999</v>
      </c>
      <c r="D15012" s="158">
        <v>-0.45206790227129356</v>
      </c>
      <c r="E15012" s="158">
        <v>-0.27425340177619961</v>
      </c>
      <c r="L15012" s="140"/>
      <c r="M15012" s="59">
        <f t="shared" si="567"/>
        <v>-1.2127191169873996E-2</v>
      </c>
      <c r="N15012" s="61"/>
      <c r="O15012" s="59">
        <f t="shared" si="568"/>
        <v>-6.291201608849716E-3</v>
      </c>
    </row>
    <row r="15013" spans="3:15" ht="17">
      <c r="C15013" s="156">
        <v>0.50013333333333332</v>
      </c>
      <c r="D15013" s="158">
        <v>1.026235115907363</v>
      </c>
      <c r="E15013" s="158">
        <v>0.71672178040194001</v>
      </c>
      <c r="L15013" s="140"/>
      <c r="M15013" s="59">
        <f t="shared" si="567"/>
        <v>2.6225508924755475E-2</v>
      </c>
      <c r="N15013" s="61"/>
      <c r="O15013" s="59">
        <f t="shared" si="568"/>
        <v>1.5605883515857514E-2</v>
      </c>
    </row>
    <row r="15014" spans="3:15" ht="17">
      <c r="C15014" s="156">
        <v>0.50016666666666665</v>
      </c>
      <c r="D15014" s="158">
        <v>1.2111294913924464</v>
      </c>
      <c r="E15014" s="158">
        <v>0.87445769756167757</v>
      </c>
      <c r="L15014" s="140"/>
      <c r="M15014" s="59">
        <f t="shared" si="567"/>
        <v>3.0920499359737685E-2</v>
      </c>
      <c r="N15014" s="61"/>
      <c r="O15014" s="59">
        <f t="shared" si="568"/>
        <v>1.9047483257640267E-2</v>
      </c>
    </row>
    <row r="15015" spans="3:15" ht="17">
      <c r="C15015" s="156">
        <v>0.50019999999999998</v>
      </c>
      <c r="D15015" s="158">
        <v>-1.1071516982443288</v>
      </c>
      <c r="E15015" s="158">
        <v>-0.77240290455321325</v>
      </c>
      <c r="L15015" s="140"/>
      <c r="M15015" s="59">
        <f t="shared" si="567"/>
        <v>-2.9604467497274311E-2</v>
      </c>
      <c r="N15015" s="61"/>
      <c r="O15015" s="59">
        <f t="shared" si="568"/>
        <v>-1.7482350104368688E-2</v>
      </c>
    </row>
    <row r="15016" spans="3:15" ht="17">
      <c r="C15016" s="156">
        <v>0.50023333333333331</v>
      </c>
      <c r="D15016" s="158">
        <v>0.39084214159637226</v>
      </c>
      <c r="E15016" s="158">
        <v>0.26333342850516683</v>
      </c>
      <c r="L15016" s="140"/>
      <c r="M15016" s="59">
        <f t="shared" si="567"/>
        <v>9.9209519636086832E-3</v>
      </c>
      <c r="N15016" s="61"/>
      <c r="O15016" s="59">
        <f t="shared" si="568"/>
        <v>5.6470514285461406E-3</v>
      </c>
    </row>
    <row r="15017" spans="3:15" ht="17">
      <c r="C15017" s="156">
        <v>0.50026666666666664</v>
      </c>
      <c r="D15017" s="158">
        <v>-0.22373964789809736</v>
      </c>
      <c r="E15017" s="158">
        <v>-0.12527528479172112</v>
      </c>
      <c r="L15017" s="140"/>
      <c r="M15017" s="59">
        <f t="shared" si="567"/>
        <v>-6.1066029124326807E-3</v>
      </c>
      <c r="N15017" s="61"/>
      <c r="O15017" s="59">
        <f t="shared" si="568"/>
        <v>-2.9685265785965734E-3</v>
      </c>
    </row>
    <row r="15018" spans="3:15" ht="17">
      <c r="C15018" s="156">
        <v>0.50029999999999997</v>
      </c>
      <c r="D15018" s="158">
        <v>0.85371763630156894</v>
      </c>
      <c r="E15018" s="158">
        <v>0.58257462578530039</v>
      </c>
      <c r="L15018" s="140"/>
      <c r="M15018" s="59">
        <f t="shared" si="567"/>
        <v>2.1824834255215607E-2</v>
      </c>
      <c r="N15018" s="61"/>
      <c r="O15018" s="59">
        <f t="shared" si="568"/>
        <v>1.2669611906797397E-2</v>
      </c>
    </row>
    <row r="15019" spans="3:15" ht="17">
      <c r="C15019" s="156">
        <v>0.5003333333333333</v>
      </c>
      <c r="D15019" s="158">
        <v>-0.67981597741261934</v>
      </c>
      <c r="E15019" s="158">
        <v>-0.43214252214216736</v>
      </c>
      <c r="L15019" s="140"/>
      <c r="M15019" s="59">
        <f t="shared" si="567"/>
        <v>-1.8168809086066533E-2</v>
      </c>
      <c r="N15019" s="61"/>
      <c r="O15019" s="59">
        <f t="shared" si="568"/>
        <v>-9.8247119597873241E-3</v>
      </c>
    </row>
    <row r="15020" spans="3:15" ht="17">
      <c r="C15020" s="156">
        <v>0.50036666666666663</v>
      </c>
      <c r="D15020" s="158">
        <v>-0.86163654886483754</v>
      </c>
      <c r="E15020" s="158">
        <v>-0.56829450321789332</v>
      </c>
      <c r="L15020" s="140"/>
      <c r="M15020" s="59">
        <f t="shared" si="567"/>
        <v>-2.301841886104946E-2</v>
      </c>
      <c r="N15020" s="61"/>
      <c r="O15020" s="59">
        <f t="shared" si="568"/>
        <v>-1.2881809648756053E-2</v>
      </c>
    </row>
    <row r="15021" spans="3:15" ht="17">
      <c r="C15021" s="156">
        <v>0.50039999999999996</v>
      </c>
      <c r="D15021" s="158">
        <v>0.39669032964206624</v>
      </c>
      <c r="E15021" s="158">
        <v>0.26712206798253979</v>
      </c>
      <c r="L15021" s="140"/>
      <c r="M15021" s="59">
        <f t="shared" si="567"/>
        <v>1.0072238531601314E-2</v>
      </c>
      <c r="N15021" s="61"/>
      <c r="O15021" s="59">
        <f t="shared" si="568"/>
        <v>5.7306824688414743E-3</v>
      </c>
    </row>
    <row r="15022" spans="3:15" ht="17">
      <c r="C15022" s="156">
        <v>0.50043333333333329</v>
      </c>
      <c r="D15022" s="158">
        <v>-0.32735583977863802</v>
      </c>
      <c r="E15022" s="158">
        <v>-0.19202610047824714</v>
      </c>
      <c r="L15022" s="140"/>
      <c r="M15022" s="59">
        <f t="shared" si="567"/>
        <v>-8.8342763325575686E-3</v>
      </c>
      <c r="N15022" s="61"/>
      <c r="O15022" s="59">
        <f t="shared" si="568"/>
        <v>-4.4559122584460044E-3</v>
      </c>
    </row>
    <row r="15023" spans="3:15" ht="17">
      <c r="C15023" s="156">
        <v>0.50046666666666662</v>
      </c>
      <c r="D15023" s="158">
        <v>0.53019950611324029</v>
      </c>
      <c r="E15023" s="158">
        <v>0.35491183517725677</v>
      </c>
      <c r="L15023" s="140"/>
      <c r="M15023" s="59">
        <f t="shared" si="567"/>
        <v>1.35197718389727E-2</v>
      </c>
      <c r="N15023" s="61"/>
      <c r="O15023" s="59">
        <f t="shared" si="568"/>
        <v>7.6666118294846861E-3</v>
      </c>
    </row>
    <row r="15024" spans="3:15" ht="17">
      <c r="C15024" s="156">
        <v>0.50049999999999994</v>
      </c>
      <c r="D15024" s="158">
        <v>-0.74742909314596384</v>
      </c>
      <c r="E15024" s="158">
        <v>-0.48154234247152861</v>
      </c>
      <c r="L15024" s="140"/>
      <c r="M15024" s="59">
        <f t="shared" si="567"/>
        <v>-1.996947449806092E-2</v>
      </c>
      <c r="N15024" s="61"/>
      <c r="O15024" s="59">
        <f t="shared" si="568"/>
        <v>-1.0932834154362801E-2</v>
      </c>
    </row>
    <row r="15025" spans="3:15" ht="17">
      <c r="C15025" s="156">
        <v>0.50053333333333339</v>
      </c>
      <c r="D15025" s="158">
        <v>-0.14602215750017331</v>
      </c>
      <c r="E15025" s="158">
        <v>-7.5878741403105007E-2</v>
      </c>
      <c r="L15025" s="140"/>
      <c r="M15025" s="59">
        <f t="shared" si="567"/>
        <v>-4.0655791416084807E-3</v>
      </c>
      <c r="N15025" s="61"/>
      <c r="O15025" s="59">
        <f t="shared" si="568"/>
        <v>-1.8692628134187603E-3</v>
      </c>
    </row>
    <row r="15026" spans="3:15" ht="17">
      <c r="C15026" s="156">
        <v>0.50056666666666672</v>
      </c>
      <c r="D15026" s="158">
        <v>0.43945003209120964</v>
      </c>
      <c r="E15026" s="158">
        <v>0.29495629148421232</v>
      </c>
      <c r="L15026" s="140"/>
      <c r="M15026" s="59">
        <f t="shared" si="567"/>
        <v>1.1177692840971512E-2</v>
      </c>
      <c r="N15026" s="61"/>
      <c r="O15026" s="59">
        <f t="shared" si="568"/>
        <v>6.3448852654831031E-3</v>
      </c>
    </row>
    <row r="15027" spans="3:15" ht="17">
      <c r="C15027" s="156">
        <v>0.50060000000000004</v>
      </c>
      <c r="D15027" s="158">
        <v>-0.69310597508281069</v>
      </c>
      <c r="E15027" s="158">
        <v>-0.4417477506837984</v>
      </c>
      <c r="L15027" s="140"/>
      <c r="M15027" s="59">
        <f t="shared" si="567"/>
        <v>-1.8522490978605626E-2</v>
      </c>
      <c r="N15027" s="61"/>
      <c r="O15027" s="59">
        <f t="shared" si="568"/>
        <v>-1.0040077467131037E-2</v>
      </c>
    </row>
    <row r="15028" spans="3:15" ht="17">
      <c r="C15028" s="156">
        <v>0.50063333333333337</v>
      </c>
      <c r="D15028" s="158">
        <v>-0.47369908866312793</v>
      </c>
      <c r="E15028" s="158">
        <v>-0.28877571224496024</v>
      </c>
      <c r="L15028" s="140"/>
      <c r="M15028" s="59">
        <f t="shared" si="567"/>
        <v>-1.2699449177871641E-2</v>
      </c>
      <c r="N15028" s="61"/>
      <c r="O15028" s="59">
        <f t="shared" si="568"/>
        <v>-6.6156855981290615E-3</v>
      </c>
    </row>
    <row r="15029" spans="3:15" ht="17">
      <c r="C15029" s="156">
        <v>0.5006666666666667</v>
      </c>
      <c r="D15029" s="158">
        <v>0.2660964260150977</v>
      </c>
      <c r="E15029" s="158">
        <v>0.18339052694472682</v>
      </c>
      <c r="L15029" s="140"/>
      <c r="M15029" s="59">
        <f t="shared" si="567"/>
        <v>6.6884464585775082E-3</v>
      </c>
      <c r="N15029" s="61"/>
      <c r="O15029" s="59">
        <f t="shared" si="568"/>
        <v>3.8807461039417949E-3</v>
      </c>
    </row>
    <row r="15030" spans="3:15" ht="17">
      <c r="C15030" s="156">
        <v>0.50070000000000003</v>
      </c>
      <c r="D15030" s="158">
        <v>3.05076102385477E-2</v>
      </c>
      <c r="E15030" s="158">
        <v>3.5126523076559717E-2</v>
      </c>
      <c r="L15030" s="140"/>
      <c r="M15030" s="59">
        <f t="shared" si="567"/>
        <v>5.5504215609254585E-4</v>
      </c>
      <c r="N15030" s="61"/>
      <c r="O15030" s="59">
        <f t="shared" si="568"/>
        <v>5.9663273397589952E-4</v>
      </c>
    </row>
    <row r="15031" spans="3:15" ht="17">
      <c r="C15031" s="156">
        <v>0.50073333333333336</v>
      </c>
      <c r="D15031" s="158">
        <v>-1.4671740776695281</v>
      </c>
      <c r="E15031" s="158">
        <v>-1.133520012939325</v>
      </c>
      <c r="L15031" s="140"/>
      <c r="M15031" s="59">
        <f t="shared" si="567"/>
        <v>-3.9341344496208464E-2</v>
      </c>
      <c r="N15031" s="61"/>
      <c r="O15031" s="59">
        <f t="shared" si="568"/>
        <v>-2.5674030531344545E-2</v>
      </c>
    </row>
    <row r="15032" spans="3:15" ht="17">
      <c r="C15032" s="156">
        <v>0.50076666666666669</v>
      </c>
      <c r="D15032" s="158">
        <v>-0.93803165842754332</v>
      </c>
      <c r="E15032" s="158">
        <v>-0.62898212622958793</v>
      </c>
      <c r="L15032" s="140"/>
      <c r="M15032" s="59">
        <f t="shared" si="567"/>
        <v>-2.5063105511165119E-2</v>
      </c>
      <c r="N15032" s="61"/>
      <c r="O15032" s="59">
        <f t="shared" si="568"/>
        <v>-1.4247480395450459E-2</v>
      </c>
    </row>
    <row r="15033" spans="3:15" ht="17">
      <c r="C15033" s="156">
        <v>0.50080000000000002</v>
      </c>
      <c r="D15033" s="158">
        <v>1.0368961537245522</v>
      </c>
      <c r="E15033" s="158">
        <v>0.72538909344860403</v>
      </c>
      <c r="L15033" s="140"/>
      <c r="M15033" s="59">
        <f t="shared" si="567"/>
        <v>2.6496822473824587E-2</v>
      </c>
      <c r="N15033" s="61"/>
      <c r="O15033" s="59">
        <f t="shared" si="568"/>
        <v>1.5795301261643087E-2</v>
      </c>
    </row>
    <row r="15034" spans="3:15" ht="17">
      <c r="C15034" s="156">
        <v>0.50083333333333335</v>
      </c>
      <c r="D15034" s="158">
        <v>0.47139063726945002</v>
      </c>
      <c r="E15034" s="158">
        <v>0.31591274292143545</v>
      </c>
      <c r="L15034" s="140"/>
      <c r="M15034" s="59">
        <f t="shared" si="567"/>
        <v>1.2002647519470952E-2</v>
      </c>
      <c r="N15034" s="61"/>
      <c r="O15034" s="59">
        <f t="shared" si="568"/>
        <v>6.8070711661115772E-3</v>
      </c>
    </row>
    <row r="15035" spans="3:15" ht="17">
      <c r="C15035" s="156">
        <v>0.50086666666666668</v>
      </c>
      <c r="D15035" s="158">
        <v>2.1692340318016807</v>
      </c>
      <c r="E15035" s="158">
        <v>2.1402476320762904</v>
      </c>
      <c r="L15035" s="140"/>
      <c r="M15035" s="59">
        <f t="shared" si="567"/>
        <v>5.4902574304898803E-2</v>
      </c>
      <c r="N15035" s="61"/>
      <c r="O15035" s="59">
        <f t="shared" si="568"/>
        <v>4.6244739262799858E-2</v>
      </c>
    </row>
    <row r="15036" spans="3:15" ht="17">
      <c r="C15036" s="156">
        <v>0.50090000000000001</v>
      </c>
      <c r="D15036" s="158">
        <v>0.42870062821313465</v>
      </c>
      <c r="E15036" s="158">
        <v>0.28793616545487632</v>
      </c>
      <c r="L15036" s="140"/>
      <c r="M15036" s="59">
        <f t="shared" si="567"/>
        <v>1.0899906557048122E-2</v>
      </c>
      <c r="N15036" s="61"/>
      <c r="O15036" s="59">
        <f t="shared" si="568"/>
        <v>6.1900115017590341E-3</v>
      </c>
    </row>
    <row r="15037" spans="3:15" ht="17">
      <c r="C15037" s="156">
        <v>0.50093333333333334</v>
      </c>
      <c r="D15037" s="158">
        <v>0.89977913890571781</v>
      </c>
      <c r="E15037" s="158">
        <v>0.61734174521746377</v>
      </c>
      <c r="L15037" s="140"/>
      <c r="M15037" s="59">
        <f t="shared" si="567"/>
        <v>2.3001693783805125E-2</v>
      </c>
      <c r="N15037" s="61"/>
      <c r="O15037" s="59">
        <f t="shared" si="568"/>
        <v>1.3431437906875777E-2</v>
      </c>
    </row>
    <row r="15038" spans="3:15" ht="17">
      <c r="C15038" s="156">
        <v>0.50096666666666667</v>
      </c>
      <c r="D15038" s="158">
        <v>-1.2558431598202988</v>
      </c>
      <c r="E15038" s="158">
        <v>-0.91096846923255625</v>
      </c>
      <c r="L15038" s="140"/>
      <c r="M15038" s="59">
        <f t="shared" si="567"/>
        <v>-3.3614372137188708E-2</v>
      </c>
      <c r="N15038" s="61"/>
      <c r="O15038" s="59">
        <f t="shared" si="568"/>
        <v>-2.0617680530625761E-2</v>
      </c>
    </row>
    <row r="15039" spans="3:15" ht="17">
      <c r="C15039" s="156">
        <v>0.501</v>
      </c>
      <c r="D15039" s="158">
        <v>-0.19172724668818567</v>
      </c>
      <c r="E15039" s="158">
        <v>-0.10487071496234487</v>
      </c>
      <c r="L15039" s="140"/>
      <c r="M15039" s="59">
        <f t="shared" si="567"/>
        <v>-5.2653857140977723E-3</v>
      </c>
      <c r="N15039" s="61"/>
      <c r="O15039" s="59">
        <f t="shared" si="568"/>
        <v>-2.5142996446613493E-3</v>
      </c>
    </row>
    <row r="15040" spans="3:15" ht="17">
      <c r="C15040" s="156">
        <v>0.50103333333333333</v>
      </c>
      <c r="D15040" s="158">
        <v>0.1448647997551884</v>
      </c>
      <c r="E15040" s="158">
        <v>0.1068493349080462</v>
      </c>
      <c r="L15040" s="140"/>
      <c r="M15040" s="59">
        <f t="shared" si="567"/>
        <v>3.5369571231793073E-3</v>
      </c>
      <c r="N15040" s="61"/>
      <c r="O15040" s="59">
        <f t="shared" si="568"/>
        <v>2.1866715893567581E-3</v>
      </c>
    </row>
    <row r="15041" spans="3:15" ht="17">
      <c r="C15041" s="156">
        <v>0.50106666666666666</v>
      </c>
      <c r="D15041" s="158">
        <v>-0.82217950261611394</v>
      </c>
      <c r="E15041" s="158">
        <v>-0.53781623422753633</v>
      </c>
      <c r="L15041" s="140"/>
      <c r="M15041" s="59">
        <f t="shared" si="567"/>
        <v>-2.1964000723681355E-2</v>
      </c>
      <c r="N15041" s="61"/>
      <c r="O15041" s="59">
        <f t="shared" si="568"/>
        <v>-1.2196651432212964E-2</v>
      </c>
    </row>
    <row r="15042" spans="3:15" ht="17">
      <c r="C15042" s="156">
        <v>0.50109999999999999</v>
      </c>
      <c r="D15042" s="158">
        <v>0.40473534300746283</v>
      </c>
      <c r="E15042" s="158">
        <v>0.27234079932356675</v>
      </c>
      <c r="L15042" s="140"/>
      <c r="M15042" s="59">
        <f t="shared" si="567"/>
        <v>1.0280317303759562E-2</v>
      </c>
      <c r="N15042" s="61"/>
      <c r="O15042" s="59">
        <f t="shared" si="568"/>
        <v>5.8458701367929359E-3</v>
      </c>
    </row>
    <row r="15043" spans="3:15" ht="17">
      <c r="C15043" s="156">
        <v>0.50113333333333332</v>
      </c>
      <c r="D15043" s="158">
        <v>-0.11950254420365508</v>
      </c>
      <c r="E15043" s="158">
        <v>-5.9120613971186203E-2</v>
      </c>
      <c r="L15043" s="140"/>
      <c r="M15043" s="59">
        <f t="shared" si="567"/>
        <v>-3.3700708405157891E-3</v>
      </c>
      <c r="N15043" s="61"/>
      <c r="O15043" s="59">
        <f t="shared" si="568"/>
        <v>-1.4966041369511112E-3</v>
      </c>
    </row>
    <row r="15044" spans="3:15" ht="17">
      <c r="C15044" s="156">
        <v>0.50116666666666665</v>
      </c>
      <c r="D15044" s="158">
        <v>-0.91508254878550743</v>
      </c>
      <c r="E15044" s="158">
        <v>-0.61050813510697843</v>
      </c>
      <c r="L15044" s="140"/>
      <c r="M15044" s="59">
        <f t="shared" si="567"/>
        <v>-2.4448441708300416E-2</v>
      </c>
      <c r="N15044" s="61"/>
      <c r="O15044" s="59">
        <f t="shared" si="568"/>
        <v>-1.3831557454305825E-2</v>
      </c>
    </row>
    <row r="15045" spans="3:15" ht="17">
      <c r="C15045" s="156">
        <v>0.50119999999999998</v>
      </c>
      <c r="D15045" s="158">
        <v>-0.5107303793794189</v>
      </c>
      <c r="E15045" s="158">
        <v>-0.31384194939277354</v>
      </c>
      <c r="L15045" s="140"/>
      <c r="M15045" s="59">
        <f t="shared" si="567"/>
        <v>-1.3679881317948492E-2</v>
      </c>
      <c r="N15045" s="61"/>
      <c r="O15045" s="59">
        <f t="shared" si="568"/>
        <v>-7.1760090880148486E-3</v>
      </c>
    </row>
    <row r="15046" spans="3:15" ht="17">
      <c r="C15046" s="156">
        <v>0.50123333333333331</v>
      </c>
      <c r="D15046" s="158">
        <v>-0.21817611184919589</v>
      </c>
      <c r="E15046" s="158">
        <v>-0.12172267561541852</v>
      </c>
      <c r="L15046" s="140"/>
      <c r="M15046" s="59">
        <f t="shared" si="567"/>
        <v>-5.96035431116147E-3</v>
      </c>
      <c r="N15046" s="61"/>
      <c r="O15046" s="59">
        <f t="shared" si="568"/>
        <v>-2.8894269700916264E-3</v>
      </c>
    </row>
    <row r="15047" spans="3:15" ht="17">
      <c r="C15047" s="156">
        <v>0.50126666666666664</v>
      </c>
      <c r="D15047" s="158">
        <v>0.90584634936595754</v>
      </c>
      <c r="E15047" s="158">
        <v>0.62197474704284184</v>
      </c>
      <c r="L15047" s="140"/>
      <c r="M15047" s="59">
        <f t="shared" si="567"/>
        <v>2.3156606268862089E-2</v>
      </c>
      <c r="N15047" s="61"/>
      <c r="O15047" s="59">
        <f t="shared" si="568"/>
        <v>1.3532913616962685E-2</v>
      </c>
    </row>
    <row r="15048" spans="3:15" ht="17">
      <c r="C15048" s="156">
        <v>0.50129999999999997</v>
      </c>
      <c r="D15048" s="158">
        <v>9.2548519424058118E-2</v>
      </c>
      <c r="E15048" s="158">
        <v>7.4011927164616978E-2</v>
      </c>
      <c r="L15048" s="140"/>
      <c r="M15048" s="59">
        <f t="shared" si="567"/>
        <v>2.173890013390912E-3</v>
      </c>
      <c r="N15048" s="61"/>
      <c r="O15048" s="59">
        <f t="shared" si="568"/>
        <v>1.4590056117237615E-3</v>
      </c>
    </row>
    <row r="15049" spans="3:15" ht="17">
      <c r="C15049" s="156">
        <v>0.5013333333333333</v>
      </c>
      <c r="D15049" s="158">
        <v>-0.37575684266816212</v>
      </c>
      <c r="E15049" s="158">
        <v>-0.22365875976932886</v>
      </c>
      <c r="L15049" s="140"/>
      <c r="M15049" s="59">
        <f t="shared" ref="M15049:M15112" si="569">LN($O$1*(1+(1-$M$4)*$O$2/100+$M$4*D15049/100)/$O$1)</f>
        <v>-1.0110976010896229E-2</v>
      </c>
      <c r="N15049" s="61"/>
      <c r="O15049" s="59">
        <f t="shared" ref="O15049:O15112" si="570">LN($O$1*(1+(1-$O$4)*$O$2/100+$O$4*E15049/100)/$O$1)</f>
        <v>-5.1615453859058021E-3</v>
      </c>
    </row>
    <row r="15050" spans="3:15" ht="17">
      <c r="C15050" s="156">
        <v>0.50136666666666663</v>
      </c>
      <c r="D15050" s="158">
        <v>1.7101151844100215</v>
      </c>
      <c r="E15050" s="158">
        <v>1.4093976334341332</v>
      </c>
      <c r="L15050" s="140"/>
      <c r="M15050" s="59">
        <f t="shared" si="569"/>
        <v>4.3482227782741883E-2</v>
      </c>
      <c r="N15050" s="61"/>
      <c r="O15050" s="59">
        <f t="shared" si="570"/>
        <v>3.0631781765905568E-2</v>
      </c>
    </row>
    <row r="15051" spans="3:15" ht="17">
      <c r="C15051" s="156">
        <v>0.50139999999999996</v>
      </c>
      <c r="D15051" s="158">
        <v>1.7302947222028444</v>
      </c>
      <c r="E15051" s="158">
        <v>1.435605446232368</v>
      </c>
      <c r="L15051" s="140"/>
      <c r="M15051" s="59">
        <f t="shared" si="569"/>
        <v>4.3986933276032369E-2</v>
      </c>
      <c r="N15051" s="61"/>
      <c r="O15051" s="59">
        <f t="shared" si="570"/>
        <v>3.119588673710421E-2</v>
      </c>
    </row>
    <row r="15052" spans="3:15" ht="17">
      <c r="C15052" s="156">
        <v>0.50143333333333329</v>
      </c>
      <c r="D15052" s="158">
        <v>-1.6295125080087458</v>
      </c>
      <c r="E15052" s="158">
        <v>-1.3302936037571353</v>
      </c>
      <c r="L15052" s="140"/>
      <c r="M15052" s="59">
        <f t="shared" si="569"/>
        <v>-4.3763025236613032E-2</v>
      </c>
      <c r="N15052" s="61"/>
      <c r="O15052" s="59">
        <f t="shared" si="570"/>
        <v>-3.0166103883158372E-2</v>
      </c>
    </row>
    <row r="15053" spans="3:15" ht="17">
      <c r="C15053" s="156">
        <v>0.50146666666666662</v>
      </c>
      <c r="D15053" s="158">
        <v>-0.43510100639571753</v>
      </c>
      <c r="E15053" s="158">
        <v>-0.26292093888054729</v>
      </c>
      <c r="L15053" s="140"/>
      <c r="M15053" s="59">
        <f t="shared" si="569"/>
        <v>-1.1678557099168083E-2</v>
      </c>
      <c r="N15053" s="61"/>
      <c r="O15053" s="59">
        <f t="shared" si="570"/>
        <v>-6.0380641400776024E-3</v>
      </c>
    </row>
    <row r="15054" spans="3:15" ht="17">
      <c r="C15054" s="156">
        <v>0.50149999999999995</v>
      </c>
      <c r="D15054" s="158">
        <v>1.2624845236561242</v>
      </c>
      <c r="E15054" s="158">
        <v>0.92138024615043457</v>
      </c>
      <c r="L15054" s="140"/>
      <c r="M15054" s="59">
        <f t="shared" si="569"/>
        <v>3.2220646660980609E-2</v>
      </c>
      <c r="N15054" s="61"/>
      <c r="O15054" s="59">
        <f t="shared" si="570"/>
        <v>2.0068992737654941E-2</v>
      </c>
    </row>
    <row r="15055" spans="3:15" ht="17">
      <c r="C15055" s="156">
        <v>0.50153333333333339</v>
      </c>
      <c r="D15055" s="158">
        <v>0.88898993153488792</v>
      </c>
      <c r="E15055" s="158">
        <v>0.60913429097788607</v>
      </c>
      <c r="L15055" s="140"/>
      <c r="M15055" s="59">
        <f t="shared" si="569"/>
        <v>2.2726156501085067E-2</v>
      </c>
      <c r="N15055" s="61"/>
      <c r="O15055" s="59">
        <f t="shared" si="570"/>
        <v>1.3251646399435085E-2</v>
      </c>
    </row>
    <row r="15056" spans="3:15" ht="17">
      <c r="C15056" s="156">
        <v>0.50156666666666672</v>
      </c>
      <c r="D15056" s="158">
        <v>0.5065089188127061</v>
      </c>
      <c r="E15056" s="158">
        <v>0.33913324523413146</v>
      </c>
      <c r="L15056" s="140"/>
      <c r="M15056" s="59">
        <f t="shared" si="569"/>
        <v>1.2908889712904463E-2</v>
      </c>
      <c r="N15056" s="61"/>
      <c r="O15056" s="59">
        <f t="shared" si="570"/>
        <v>7.3189404196279065E-3</v>
      </c>
    </row>
    <row r="15057" spans="3:15" ht="17">
      <c r="C15057" s="156">
        <v>0.50160000000000005</v>
      </c>
      <c r="D15057" s="158">
        <v>0.20557682400563573</v>
      </c>
      <c r="E15057" s="158">
        <v>0.14507872522868215</v>
      </c>
      <c r="L15057" s="140"/>
      <c r="M15057" s="59">
        <f t="shared" si="569"/>
        <v>5.1164443369741894E-3</v>
      </c>
      <c r="N15057" s="61"/>
      <c r="O15057" s="59">
        <f t="shared" si="570"/>
        <v>3.0331555830514887E-3</v>
      </c>
    </row>
    <row r="15058" spans="3:15" ht="17">
      <c r="C15058" s="156">
        <v>0.50163333333333338</v>
      </c>
      <c r="D15058" s="158">
        <v>-0.71929826445625467</v>
      </c>
      <c r="E15058" s="158">
        <v>-0.46082569666244466</v>
      </c>
      <c r="L15058" s="140"/>
      <c r="M15058" s="59">
        <f t="shared" si="569"/>
        <v>-1.9219903301506108E-2</v>
      </c>
      <c r="N15058" s="61"/>
      <c r="O15058" s="59">
        <f t="shared" si="570"/>
        <v>-1.0467974958956235E-2</v>
      </c>
    </row>
    <row r="15059" spans="3:15" ht="17">
      <c r="C15059" s="156">
        <v>0.50166666666666671</v>
      </c>
      <c r="D15059" s="158">
        <v>-1.3340110574436204</v>
      </c>
      <c r="E15059" s="158">
        <v>-0.98941774414124106</v>
      </c>
      <c r="L15059" s="140"/>
      <c r="M15059" s="59">
        <f t="shared" si="569"/>
        <v>-3.5728866600076806E-2</v>
      </c>
      <c r="N15059" s="61"/>
      <c r="O15059" s="59">
        <f t="shared" si="570"/>
        <v>-2.2397124367107338E-2</v>
      </c>
    </row>
    <row r="15060" spans="3:15" ht="17">
      <c r="C15060" s="156">
        <v>0.50170000000000003</v>
      </c>
      <c r="D15060" s="158">
        <v>-9.9054836542018437E-2</v>
      </c>
      <c r="E15060" s="158">
        <v>-4.6226343277846332E-2</v>
      </c>
      <c r="L15060" s="140"/>
      <c r="M15060" s="59">
        <f t="shared" si="569"/>
        <v>-2.8341355479795396E-3</v>
      </c>
      <c r="N15060" s="61"/>
      <c r="O15060" s="59">
        <f t="shared" si="570"/>
        <v>-1.2099624390636491E-3</v>
      </c>
    </row>
    <row r="15061" spans="3:15" ht="17">
      <c r="C15061" s="156">
        <v>0.50173333333333336</v>
      </c>
      <c r="D15061" s="158">
        <v>-2.4379659759878338</v>
      </c>
      <c r="E15061" s="158">
        <v>-2.8986380927080475</v>
      </c>
      <c r="L15061" s="140"/>
      <c r="M15061" s="59">
        <f t="shared" si="569"/>
        <v>-6.6079132842316798E-2</v>
      </c>
      <c r="N15061" s="61"/>
      <c r="O15061" s="59">
        <f t="shared" si="570"/>
        <v>-6.6709459226118401E-2</v>
      </c>
    </row>
    <row r="15062" spans="3:15" ht="17">
      <c r="C15062" s="156">
        <v>0.50176666666666669</v>
      </c>
      <c r="D15062" s="158">
        <v>0.27800958414421395</v>
      </c>
      <c r="E15062" s="158">
        <v>0.19096271394887293</v>
      </c>
      <c r="L15062" s="140"/>
      <c r="M15062" s="59">
        <f t="shared" si="569"/>
        <v>6.997600925508031E-3</v>
      </c>
      <c r="N15062" s="61"/>
      <c r="O15062" s="59">
        <f t="shared" si="570"/>
        <v>4.04818426570582E-3</v>
      </c>
    </row>
    <row r="15063" spans="3:15" ht="17">
      <c r="C15063" s="156">
        <v>0.50180000000000002</v>
      </c>
      <c r="D15063" s="158">
        <v>-0.32793131215079635</v>
      </c>
      <c r="E15063" s="158">
        <v>-0.19240033422720351</v>
      </c>
      <c r="L15063" s="140"/>
      <c r="M15063" s="59">
        <f t="shared" si="569"/>
        <v>-8.8494463108275082E-3</v>
      </c>
      <c r="N15063" s="61"/>
      <c r="O15063" s="59">
        <f t="shared" si="570"/>
        <v>-4.4642574210435257E-3</v>
      </c>
    </row>
    <row r="15064" spans="3:15" ht="17">
      <c r="C15064" s="156">
        <v>0.50183333333333335</v>
      </c>
      <c r="D15064" s="158">
        <v>-0.3988662354322714</v>
      </c>
      <c r="E15064" s="158">
        <v>-0.23888158274318622</v>
      </c>
      <c r="L15064" s="140"/>
      <c r="M15064" s="59">
        <f t="shared" si="569"/>
        <v>-1.0721120464934217E-2</v>
      </c>
      <c r="N15064" s="61"/>
      <c r="O15064" s="59">
        <f t="shared" si="570"/>
        <v>-5.5013000792982622E-3</v>
      </c>
    </row>
    <row r="15065" spans="3:15" ht="17">
      <c r="C15065" s="156">
        <v>0.50186666666666668</v>
      </c>
      <c r="D15065" s="158">
        <v>0.22747415806629001</v>
      </c>
      <c r="E15065" s="158">
        <v>0.15891329046740077</v>
      </c>
      <c r="L15065" s="140"/>
      <c r="M15065" s="59">
        <f t="shared" si="569"/>
        <v>5.6855149133019757E-3</v>
      </c>
      <c r="N15065" s="61"/>
      <c r="O15065" s="59">
        <f t="shared" si="570"/>
        <v>3.3393072395970537E-3</v>
      </c>
    </row>
    <row r="15066" spans="3:15" ht="17">
      <c r="C15066" s="156">
        <v>0.50190000000000001</v>
      </c>
      <c r="D15066" s="158">
        <v>-0.28487512255004599</v>
      </c>
      <c r="E15066" s="158">
        <v>-0.1645144157863572</v>
      </c>
      <c r="L15066" s="140"/>
      <c r="M15066" s="59">
        <f t="shared" si="569"/>
        <v>-7.7150807847537663E-3</v>
      </c>
      <c r="N15066" s="61"/>
      <c r="O15066" s="59">
        <f t="shared" si="570"/>
        <v>-3.8426107364632669E-3</v>
      </c>
    </row>
    <row r="15067" spans="3:15" ht="17">
      <c r="C15067" s="156">
        <v>0.50193333333333334</v>
      </c>
      <c r="D15067" s="158">
        <v>5.2921062391449836E-2</v>
      </c>
      <c r="E15067" s="158">
        <v>4.9172235469366991E-2</v>
      </c>
      <c r="L15067" s="140"/>
      <c r="M15067" s="59">
        <f t="shared" si="569"/>
        <v>1.1401839801113819E-3</v>
      </c>
      <c r="N15067" s="61"/>
      <c r="O15067" s="59">
        <f t="shared" si="570"/>
        <v>9.0821437378465087E-4</v>
      </c>
    </row>
    <row r="15068" spans="3:15" ht="17">
      <c r="C15068" s="156">
        <v>0.50196666666666667</v>
      </c>
      <c r="D15068" s="158">
        <v>-1.5627962799579609</v>
      </c>
      <c r="E15068" s="158">
        <v>-1.246326091940638</v>
      </c>
      <c r="L15068" s="140"/>
      <c r="M15068" s="59">
        <f t="shared" si="569"/>
        <v>-4.1943479969981323E-2</v>
      </c>
      <c r="N15068" s="61"/>
      <c r="O15068" s="59">
        <f t="shared" si="570"/>
        <v>-2.8246771130293929E-2</v>
      </c>
    </row>
    <row r="15069" spans="3:15" ht="17">
      <c r="C15069" s="156">
        <v>0.502</v>
      </c>
      <c r="D15069" s="158">
        <v>1.5113251322641019</v>
      </c>
      <c r="E15069" s="158">
        <v>1.1727268717223356</v>
      </c>
      <c r="L15069" s="140"/>
      <c r="M15069" s="59">
        <f t="shared" si="569"/>
        <v>3.8496676203477444E-2</v>
      </c>
      <c r="N15069" s="61"/>
      <c r="O15069" s="59">
        <f t="shared" si="570"/>
        <v>2.5523143977511546E-2</v>
      </c>
    </row>
    <row r="15070" spans="3:15" ht="17">
      <c r="C15070" s="156">
        <v>0.50203333333333333</v>
      </c>
      <c r="D15070" s="158">
        <v>-0.11414116361113019</v>
      </c>
      <c r="E15070" s="158">
        <v>-5.573762169100531E-2</v>
      </c>
      <c r="L15070" s="140"/>
      <c r="M15070" s="59">
        <f t="shared" si="569"/>
        <v>-3.2295210413376004E-3</v>
      </c>
      <c r="N15070" s="61"/>
      <c r="O15070" s="59">
        <f t="shared" si="570"/>
        <v>-1.4213917271220762E-3</v>
      </c>
    </row>
    <row r="15071" spans="3:15" ht="17">
      <c r="C15071" s="156">
        <v>0.50206666666666666</v>
      </c>
      <c r="D15071" s="158">
        <v>-0.81439692535235308</v>
      </c>
      <c r="E15071" s="158">
        <v>-0.53187001373579001</v>
      </c>
      <c r="L15071" s="140"/>
      <c r="M15071" s="59">
        <f t="shared" si="569"/>
        <v>-2.1756156643038236E-2</v>
      </c>
      <c r="N15071" s="61"/>
      <c r="O15071" s="59">
        <f t="shared" si="570"/>
        <v>-1.2063033792757503E-2</v>
      </c>
    </row>
    <row r="15072" spans="3:15" ht="17">
      <c r="C15072" s="156">
        <v>0.50209999999999999</v>
      </c>
      <c r="D15072" s="158">
        <v>-0.39448148223631835</v>
      </c>
      <c r="E15072" s="158">
        <v>-0.23598692658695597</v>
      </c>
      <c r="L15072" s="140"/>
      <c r="M15072" s="59">
        <f t="shared" si="569"/>
        <v>-1.060532364300445E-2</v>
      </c>
      <c r="N15072" s="61"/>
      <c r="O15072" s="59">
        <f t="shared" si="570"/>
        <v>-5.4366860240018496E-3</v>
      </c>
    </row>
    <row r="15073" spans="3:15" ht="17">
      <c r="C15073" s="156">
        <v>0.50213333333333332</v>
      </c>
      <c r="D15073" s="158">
        <v>1.1255700291031516</v>
      </c>
      <c r="E15073" s="158">
        <v>0.79942461979520718</v>
      </c>
      <c r="L15073" s="140"/>
      <c r="M15073" s="59">
        <f t="shared" si="569"/>
        <v>2.8750642696293276E-2</v>
      </c>
      <c r="N15073" s="61"/>
      <c r="O15073" s="59">
        <f t="shared" si="570"/>
        <v>1.7411832665483355E-2</v>
      </c>
    </row>
    <row r="15074" spans="3:15" ht="17">
      <c r="C15074" s="156">
        <v>0.50216666666666665</v>
      </c>
      <c r="D15074" s="158">
        <v>0.48717234537382326</v>
      </c>
      <c r="E15074" s="158">
        <v>0.32632358849035953</v>
      </c>
      <c r="L15074" s="140"/>
      <c r="M15074" s="59">
        <f t="shared" si="569"/>
        <v>1.2410002820703751E-2</v>
      </c>
      <c r="N15074" s="61"/>
      <c r="O15074" s="59">
        <f t="shared" si="570"/>
        <v>7.0365986791712945E-3</v>
      </c>
    </row>
    <row r="15075" spans="3:15" ht="17">
      <c r="C15075" s="156">
        <v>0.50219999999999998</v>
      </c>
      <c r="D15075" s="158">
        <v>-0.89944914399285347</v>
      </c>
      <c r="E15075" s="158">
        <v>-0.59804522900475354</v>
      </c>
      <c r="L15075" s="140"/>
      <c r="M15075" s="59">
        <f t="shared" si="569"/>
        <v>-2.4029936348206212E-2</v>
      </c>
      <c r="N15075" s="61"/>
      <c r="O15075" s="59">
        <f t="shared" si="570"/>
        <v>-1.3551065605489975E-2</v>
      </c>
    </row>
    <row r="15076" spans="3:15" ht="17">
      <c r="C15076" s="156">
        <v>0.50223333333333331</v>
      </c>
      <c r="D15076" s="158">
        <v>-0.26110561611989919</v>
      </c>
      <c r="E15076" s="158">
        <v>-0.14921216961357511</v>
      </c>
      <c r="L15076" s="140"/>
      <c r="M15076" s="59">
        <f t="shared" si="569"/>
        <v>-7.0893962554867103E-3</v>
      </c>
      <c r="N15076" s="61"/>
      <c r="O15076" s="59">
        <f t="shared" si="570"/>
        <v>-3.5016496387710212E-3</v>
      </c>
    </row>
    <row r="15077" spans="3:15" ht="17">
      <c r="C15077" s="156">
        <v>0.50226666666666664</v>
      </c>
      <c r="D15077" s="158">
        <v>-0.18777995004755133</v>
      </c>
      <c r="E15077" s="158">
        <v>-0.10236067716830088</v>
      </c>
      <c r="L15077" s="140"/>
      <c r="M15077" s="59">
        <f t="shared" si="569"/>
        <v>-5.1617082208422291E-3</v>
      </c>
      <c r="N15077" s="61"/>
      <c r="O15077" s="59">
        <f t="shared" si="570"/>
        <v>-2.4584378428885549E-3</v>
      </c>
    </row>
    <row r="15078" spans="3:15" ht="17">
      <c r="C15078" s="156">
        <v>0.50229999999999997</v>
      </c>
      <c r="D15078" s="158">
        <v>-0.27819012374621926</v>
      </c>
      <c r="E15078" s="158">
        <v>-0.160204474953584</v>
      </c>
      <c r="L15078" s="140"/>
      <c r="M15078" s="59">
        <f t="shared" si="569"/>
        <v>-7.539072042623501E-3</v>
      </c>
      <c r="N15078" s="61"/>
      <c r="O15078" s="59">
        <f t="shared" si="570"/>
        <v>-3.746565873949205E-3</v>
      </c>
    </row>
    <row r="15079" spans="3:15" ht="17">
      <c r="C15079" s="156">
        <v>0.5023333333333333</v>
      </c>
      <c r="D15079" s="158">
        <v>0.11841317136111106</v>
      </c>
      <c r="E15079" s="158">
        <v>9.0237624200295935E-2</v>
      </c>
      <c r="L15079" s="140"/>
      <c r="M15079" s="59">
        <f t="shared" si="569"/>
        <v>2.8480091367621722E-3</v>
      </c>
      <c r="N15079" s="61"/>
      <c r="O15079" s="59">
        <f t="shared" si="570"/>
        <v>1.8186278118412652E-3</v>
      </c>
    </row>
    <row r="15080" spans="3:15" ht="17">
      <c r="C15080" s="156">
        <v>0.50236666666666663</v>
      </c>
      <c r="D15080" s="158">
        <v>0.19451736559803409</v>
      </c>
      <c r="E15080" s="158">
        <v>0.13810178624590516</v>
      </c>
      <c r="L15080" s="140"/>
      <c r="M15080" s="59">
        <f t="shared" si="569"/>
        <v>4.8289066589530969E-3</v>
      </c>
      <c r="N15080" s="61"/>
      <c r="O15080" s="59">
        <f t="shared" si="570"/>
        <v>2.8787240301699061E-3</v>
      </c>
    </row>
    <row r="15081" spans="3:15" ht="17">
      <c r="C15081" s="156">
        <v>0.50239999999999996</v>
      </c>
      <c r="D15081" s="158">
        <v>-0.27613839749251889</v>
      </c>
      <c r="E15081" s="158">
        <v>-0.15888269417602086</v>
      </c>
      <c r="L15081" s="140"/>
      <c r="M15081" s="59">
        <f t="shared" si="569"/>
        <v>-7.4850585360401291E-3</v>
      </c>
      <c r="N15081" s="61"/>
      <c r="O15081" s="59">
        <f t="shared" si="570"/>
        <v>-3.717112502717878E-3</v>
      </c>
    </row>
    <row r="15082" spans="3:15" ht="17">
      <c r="C15082" s="156">
        <v>0.50243333333333329</v>
      </c>
      <c r="D15082" s="158">
        <v>1.0486505417322478</v>
      </c>
      <c r="E15082" s="158">
        <v>0.73500129968264338</v>
      </c>
      <c r="L15082" s="140"/>
      <c r="M15082" s="59">
        <f t="shared" si="569"/>
        <v>2.6795875476422506E-2</v>
      </c>
      <c r="N15082" s="61"/>
      <c r="O15082" s="59">
        <f t="shared" si="570"/>
        <v>1.600532700144338E-2</v>
      </c>
    </row>
    <row r="15083" spans="3:15" ht="17">
      <c r="C15083" s="156">
        <v>0.50246666666666662</v>
      </c>
      <c r="D15083" s="158">
        <v>0.24070288145907645</v>
      </c>
      <c r="E15083" s="158">
        <v>0.1672855169927667</v>
      </c>
      <c r="L15083" s="140"/>
      <c r="M15083" s="59">
        <f t="shared" si="569"/>
        <v>6.0291477327958278E-3</v>
      </c>
      <c r="N15083" s="61"/>
      <c r="O15083" s="59">
        <f t="shared" si="570"/>
        <v>3.5245346981289337E-3</v>
      </c>
    </row>
    <row r="15084" spans="3:15" ht="17">
      <c r="C15084" s="156">
        <v>0.50249999999999995</v>
      </c>
      <c r="D15084" s="158">
        <v>1.0070063106665597</v>
      </c>
      <c r="E15084" s="158">
        <v>0.70120867576908619</v>
      </c>
      <c r="L15084" s="140"/>
      <c r="M15084" s="59">
        <f t="shared" si="569"/>
        <v>2.5735967425226457E-2</v>
      </c>
      <c r="N15084" s="61"/>
      <c r="O15084" s="59">
        <f t="shared" si="570"/>
        <v>1.5266766430168877E-2</v>
      </c>
    </row>
    <row r="15085" spans="3:15" ht="17">
      <c r="C15085" s="156">
        <v>0.50253333333333339</v>
      </c>
      <c r="D15085" s="158">
        <v>1.9354307113093157</v>
      </c>
      <c r="E15085" s="158">
        <v>1.7296009180467913</v>
      </c>
      <c r="L15085" s="140"/>
      <c r="M15085" s="59">
        <f t="shared" si="569"/>
        <v>4.9103134807304182E-2</v>
      </c>
      <c r="N15085" s="61"/>
      <c r="O15085" s="59">
        <f t="shared" si="570"/>
        <v>3.7502223794847647E-2</v>
      </c>
    </row>
    <row r="15086" spans="3:15" ht="17">
      <c r="C15086" s="156">
        <v>0.50256666666666672</v>
      </c>
      <c r="D15086" s="158">
        <v>0.69940891330038346</v>
      </c>
      <c r="E15086" s="158">
        <v>0.47078746719647518</v>
      </c>
      <c r="L15086" s="140"/>
      <c r="M15086" s="59">
        <f t="shared" si="569"/>
        <v>1.7872163781486126E-2</v>
      </c>
      <c r="N15086" s="61"/>
      <c r="O15086" s="59">
        <f t="shared" si="570"/>
        <v>1.0216162605199915E-2</v>
      </c>
    </row>
    <row r="15087" spans="3:15" ht="17">
      <c r="C15087" s="156">
        <v>0.50260000000000005</v>
      </c>
      <c r="D15087" s="158">
        <v>-1.6379322869743664</v>
      </c>
      <c r="E15087" s="158">
        <v>-1.3412218860242751</v>
      </c>
      <c r="L15087" s="140"/>
      <c r="M15087" s="59">
        <f t="shared" si="569"/>
        <v>-4.399289251496602E-2</v>
      </c>
      <c r="N15087" s="61"/>
      <c r="O15087" s="59">
        <f t="shared" si="570"/>
        <v>-3.0416174139746222E-2</v>
      </c>
    </row>
    <row r="15088" spans="3:15" ht="17">
      <c r="C15088" s="156">
        <v>0.50263333333333338</v>
      </c>
      <c r="D15088" s="158">
        <v>1.8998320625761687</v>
      </c>
      <c r="E15088" s="158">
        <v>1.6746651845847471</v>
      </c>
      <c r="L15088" s="140"/>
      <c r="M15088" s="59">
        <f t="shared" si="569"/>
        <v>4.8217160405652194E-2</v>
      </c>
      <c r="N15088" s="61"/>
      <c r="O15088" s="59">
        <f t="shared" si="570"/>
        <v>3.6326844634885821E-2</v>
      </c>
    </row>
    <row r="15089" spans="3:15" ht="17">
      <c r="C15089" s="156">
        <v>0.50266666666666671</v>
      </c>
      <c r="D15089" s="158">
        <v>-1.5856637400080187</v>
      </c>
      <c r="E15089" s="158">
        <v>-1.2745934745133727</v>
      </c>
      <c r="L15089" s="140"/>
      <c r="M15089" s="59">
        <f t="shared" si="569"/>
        <v>-4.2566769164764401E-2</v>
      </c>
      <c r="N15089" s="61"/>
      <c r="O15089" s="59">
        <f t="shared" si="570"/>
        <v>-2.8892496851475297E-2</v>
      </c>
    </row>
    <row r="15090" spans="3:15" ht="17">
      <c r="C15090" s="156">
        <v>0.50270000000000004</v>
      </c>
      <c r="D15090" s="158">
        <v>-0.67662278793809227</v>
      </c>
      <c r="E15090" s="158">
        <v>-0.42984200933025007</v>
      </c>
      <c r="L15090" s="140"/>
      <c r="M15090" s="59">
        <f t="shared" si="569"/>
        <v>-1.8083848526871782E-2</v>
      </c>
      <c r="N15090" s="61"/>
      <c r="O15090" s="59">
        <f t="shared" si="570"/>
        <v>-9.7731374465736751E-3</v>
      </c>
    </row>
    <row r="15091" spans="3:15" ht="17">
      <c r="C15091" s="156">
        <v>0.50273333333333337</v>
      </c>
      <c r="D15091" s="158">
        <v>-0.46902721854167939</v>
      </c>
      <c r="E15091" s="158">
        <v>-0.2856319567122067</v>
      </c>
      <c r="L15091" s="140"/>
      <c r="M15091" s="59">
        <f t="shared" si="569"/>
        <v>-1.2575826050642188E-2</v>
      </c>
      <c r="N15091" s="61"/>
      <c r="O15091" s="59">
        <f t="shared" si="570"/>
        <v>-6.5454331392059053E-3</v>
      </c>
    </row>
    <row r="15092" spans="3:15" ht="17">
      <c r="C15092" s="156">
        <v>0.5027666666666667</v>
      </c>
      <c r="D15092" s="158">
        <v>0.79987810944049675</v>
      </c>
      <c r="E15092" s="158">
        <v>0.54279654565327995</v>
      </c>
      <c r="L15092" s="140"/>
      <c r="M15092" s="59">
        <f t="shared" si="569"/>
        <v>2.0447490353889156E-2</v>
      </c>
      <c r="N15092" s="61"/>
      <c r="O15092" s="59">
        <f t="shared" si="570"/>
        <v>1.1797271979712427E-2</v>
      </c>
    </row>
    <row r="15093" spans="3:15" ht="17">
      <c r="C15093" s="156">
        <v>0.50280000000000002</v>
      </c>
      <c r="D15093" s="158">
        <v>1.1379608365710205</v>
      </c>
      <c r="E15093" s="158">
        <v>0.81006165641814054</v>
      </c>
      <c r="L15093" s="140"/>
      <c r="M15093" s="59">
        <f t="shared" si="569"/>
        <v>2.9065175227806155E-2</v>
      </c>
      <c r="N15093" s="61"/>
      <c r="O15093" s="59">
        <f t="shared" si="570"/>
        <v>1.7643872884236605E-2</v>
      </c>
    </row>
    <row r="15094" spans="3:15" ht="17">
      <c r="C15094" s="156">
        <v>0.50283333333333335</v>
      </c>
      <c r="D15094" s="158">
        <v>0.24431039714779187</v>
      </c>
      <c r="E15094" s="158">
        <v>0.16957067158863523</v>
      </c>
      <c r="L15094" s="140"/>
      <c r="M15094" s="59">
        <f t="shared" si="569"/>
        <v>6.1228370269491295E-3</v>
      </c>
      <c r="N15094" s="61"/>
      <c r="O15094" s="59">
        <f t="shared" si="570"/>
        <v>3.575085585759133E-3</v>
      </c>
    </row>
    <row r="15095" spans="3:15" ht="17">
      <c r="C15095" s="156">
        <v>0.50286666666666668</v>
      </c>
      <c r="D15095" s="158">
        <v>1.3241752192851732</v>
      </c>
      <c r="E15095" s="158">
        <v>0.97979577312699273</v>
      </c>
      <c r="L15095" s="140"/>
      <c r="M15095" s="59">
        <f t="shared" si="569"/>
        <v>3.3780228696808919E-2</v>
      </c>
      <c r="N15095" s="61"/>
      <c r="O15095" s="59">
        <f t="shared" si="570"/>
        <v>2.1339249298228436E-2</v>
      </c>
    </row>
    <row r="15096" spans="3:15" ht="17">
      <c r="C15096" s="156">
        <v>0.50290000000000001</v>
      </c>
      <c r="D15096" s="158">
        <v>-0.39991324292573388</v>
      </c>
      <c r="E15096" s="158">
        <v>-0.2395732241263005</v>
      </c>
      <c r="L15096" s="140"/>
      <c r="M15096" s="59">
        <f t="shared" si="569"/>
        <v>-1.0748772839226884E-2</v>
      </c>
      <c r="N15096" s="61"/>
      <c r="O15096" s="59">
        <f t="shared" si="570"/>
        <v>-5.5167394064541374E-3</v>
      </c>
    </row>
    <row r="15097" spans="3:15" ht="17">
      <c r="C15097" s="156">
        <v>0.50293333333333334</v>
      </c>
      <c r="D15097" s="158">
        <v>1.3304273002810389</v>
      </c>
      <c r="E15097" s="158">
        <v>0.98584771821497863</v>
      </c>
      <c r="L15097" s="140"/>
      <c r="M15097" s="59">
        <f t="shared" si="569"/>
        <v>3.3938149827510374E-2</v>
      </c>
      <c r="N15097" s="61"/>
      <c r="O15097" s="59">
        <f t="shared" si="570"/>
        <v>2.1470757780614514E-2</v>
      </c>
    </row>
    <row r="15098" spans="3:15" ht="17">
      <c r="C15098" s="156">
        <v>0.50296666666666667</v>
      </c>
      <c r="D15098" s="158">
        <v>0.26248743015816256</v>
      </c>
      <c r="E15098" s="158">
        <v>0.18109876516016352</v>
      </c>
      <c r="L15098" s="140"/>
      <c r="M15098" s="59">
        <f t="shared" si="569"/>
        <v>6.5947717225721967E-3</v>
      </c>
      <c r="N15098" s="61"/>
      <c r="O15098" s="59">
        <f t="shared" si="570"/>
        <v>3.8300645462555662E-3</v>
      </c>
    </row>
    <row r="15099" spans="3:15" ht="17">
      <c r="C15099" s="156">
        <v>0.503</v>
      </c>
      <c r="D15099" s="158">
        <v>6.0310044264482443E-3</v>
      </c>
      <c r="E15099" s="158">
        <v>1.9785365420699749E-2</v>
      </c>
      <c r="L15099" s="140"/>
      <c r="M15099" s="59">
        <f t="shared" si="569"/>
        <v>-8.4353212551081035E-5</v>
      </c>
      <c r="N15099" s="61"/>
      <c r="O15099" s="59">
        <f t="shared" si="570"/>
        <v>2.5620275144180643E-4</v>
      </c>
    </row>
    <row r="15100" spans="3:15" ht="17">
      <c r="C15100" s="156">
        <v>0.50303333333333333</v>
      </c>
      <c r="D15100" s="158">
        <v>-0.92306470448288214</v>
      </c>
      <c r="E15100" s="158">
        <v>-0.61690931741069088</v>
      </c>
      <c r="L15100" s="140"/>
      <c r="M15100" s="59">
        <f t="shared" si="569"/>
        <v>-2.4662191126356051E-2</v>
      </c>
      <c r="N15100" s="61"/>
      <c r="O15100" s="59">
        <f t="shared" si="570"/>
        <v>-1.3975653916145385E-2</v>
      </c>
    </row>
    <row r="15101" spans="3:15" ht="17">
      <c r="C15101" s="156">
        <v>0.50306666666666666</v>
      </c>
      <c r="D15101" s="158">
        <v>-0.12332917488430775</v>
      </c>
      <c r="E15101" s="158">
        <v>-6.1536160689999952E-2</v>
      </c>
      <c r="L15101" s="140"/>
      <c r="M15101" s="59">
        <f t="shared" si="569"/>
        <v>-3.4703989079720434E-3</v>
      </c>
      <c r="N15101" s="61"/>
      <c r="O15101" s="59">
        <f t="shared" si="570"/>
        <v>-1.550311265469321E-3</v>
      </c>
    </row>
    <row r="15102" spans="3:15" ht="17">
      <c r="C15102" s="156">
        <v>0.50309999999999999</v>
      </c>
      <c r="D15102" s="158">
        <v>2.0332855567264145</v>
      </c>
      <c r="E15102" s="158">
        <v>1.8903051693991653</v>
      </c>
      <c r="L15102" s="140"/>
      <c r="M15102" s="59">
        <f t="shared" si="569"/>
        <v>5.1534496405241548E-2</v>
      </c>
      <c r="N15102" s="61"/>
      <c r="O15102" s="59">
        <f t="shared" si="570"/>
        <v>4.0932665910473988E-2</v>
      </c>
    </row>
    <row r="15103" spans="3:15" ht="17">
      <c r="C15103" s="156">
        <v>0.50313333333333332</v>
      </c>
      <c r="D15103" s="158">
        <v>-1.0977023876169498</v>
      </c>
      <c r="E15103" s="158">
        <v>-0.76402068422405434</v>
      </c>
      <c r="L15103" s="140"/>
      <c r="M15103" s="59">
        <f t="shared" si="569"/>
        <v>-2.9350181484156201E-2</v>
      </c>
      <c r="N15103" s="61"/>
      <c r="O15103" s="59">
        <f t="shared" si="570"/>
        <v>-1.7293000106162547E-2</v>
      </c>
    </row>
    <row r="15104" spans="3:15" ht="17">
      <c r="C15104" s="156">
        <v>0.50316666666666665</v>
      </c>
      <c r="D15104" s="158">
        <v>0.10495293931094526</v>
      </c>
      <c r="E15104" s="158">
        <v>8.1791835872030913E-2</v>
      </c>
      <c r="L15104" s="140"/>
      <c r="M15104" s="59">
        <f t="shared" si="569"/>
        <v>2.4972472917404263E-3</v>
      </c>
      <c r="N15104" s="61"/>
      <c r="O15104" s="59">
        <f t="shared" si="570"/>
        <v>1.6314536578273305E-3</v>
      </c>
    </row>
    <row r="15105" spans="3:15" ht="17">
      <c r="C15105" s="156">
        <v>0.50319999999999998</v>
      </c>
      <c r="D15105" s="158">
        <v>-1.0684812441921705</v>
      </c>
      <c r="E15105" s="158">
        <v>-0.73839277548502369</v>
      </c>
      <c r="L15105" s="140"/>
      <c r="M15105" s="59">
        <f t="shared" si="569"/>
        <v>-2.8564233763325342E-2</v>
      </c>
      <c r="N15105" s="61"/>
      <c r="O15105" s="59">
        <f t="shared" si="570"/>
        <v>-1.6714301259481978E-2</v>
      </c>
    </row>
    <row r="15106" spans="3:15" ht="17">
      <c r="C15106" s="156">
        <v>0.50323333333333331</v>
      </c>
      <c r="D15106" s="158">
        <v>0.43215145815613132</v>
      </c>
      <c r="E15106" s="158">
        <v>0.29018807449403866</v>
      </c>
      <c r="L15106" s="140"/>
      <c r="M15106" s="59">
        <f t="shared" si="569"/>
        <v>1.0989091375132942E-2</v>
      </c>
      <c r="N15106" s="61"/>
      <c r="O15106" s="59">
        <f t="shared" si="570"/>
        <v>6.2396943665782162E-3</v>
      </c>
    </row>
    <row r="15107" spans="3:15" ht="17">
      <c r="C15107" s="156">
        <v>0.50326666666666664</v>
      </c>
      <c r="D15107" s="158">
        <v>1.0379662439580741</v>
      </c>
      <c r="E15107" s="158">
        <v>0.72626172037528225</v>
      </c>
      <c r="L15107" s="140"/>
      <c r="M15107" s="59">
        <f t="shared" si="569"/>
        <v>2.6524051215555601E-2</v>
      </c>
      <c r="N15107" s="61"/>
      <c r="O15107" s="59">
        <f t="shared" si="570"/>
        <v>1.5814369892850115E-2</v>
      </c>
    </row>
    <row r="15108" spans="3:15" ht="17">
      <c r="C15108" s="156">
        <v>0.50329999999999997</v>
      </c>
      <c r="D15108" s="158">
        <v>0.58023415083642782</v>
      </c>
      <c r="E15108" s="158">
        <v>0.38856516612058395</v>
      </c>
      <c r="L15108" s="140"/>
      <c r="M15108" s="59">
        <f t="shared" si="569"/>
        <v>1.4808733032416208E-2</v>
      </c>
      <c r="N15108" s="61"/>
      <c r="O15108" s="59">
        <f t="shared" si="570"/>
        <v>8.4077384415619742E-3</v>
      </c>
    </row>
    <row r="15109" spans="3:15" ht="17">
      <c r="C15109" s="156">
        <v>0.5033333333333333</v>
      </c>
      <c r="D15109" s="158">
        <v>0.97659566142281229</v>
      </c>
      <c r="E15109" s="158">
        <v>0.67697969230822197</v>
      </c>
      <c r="L15109" s="140"/>
      <c r="M15109" s="59">
        <f t="shared" si="569"/>
        <v>2.4961260520465659E-2</v>
      </c>
      <c r="N15109" s="61"/>
      <c r="O15109" s="59">
        <f t="shared" si="570"/>
        <v>1.4736889709724248E-2</v>
      </c>
    </row>
    <row r="15110" spans="3:15" ht="17">
      <c r="C15110" s="156">
        <v>0.50336666666666663</v>
      </c>
      <c r="D15110" s="158">
        <v>-0.48230020310047472</v>
      </c>
      <c r="E15110" s="158">
        <v>-0.29457418052662093</v>
      </c>
      <c r="L15110" s="140"/>
      <c r="M15110" s="59">
        <f t="shared" si="569"/>
        <v>-1.2927084663788982E-2</v>
      </c>
      <c r="N15110" s="61"/>
      <c r="O15110" s="59">
        <f t="shared" si="570"/>
        <v>-6.745274987576085E-3</v>
      </c>
    </row>
    <row r="15111" spans="3:15" ht="17">
      <c r="C15111" s="156">
        <v>0.50339999999999996</v>
      </c>
      <c r="D15111" s="158">
        <v>-0.28167328958919119</v>
      </c>
      <c r="E15111" s="158">
        <v>-0.16244950680730447</v>
      </c>
      <c r="L15111" s="140"/>
      <c r="M15111" s="59">
        <f t="shared" si="569"/>
        <v>-7.6307761424356376E-3</v>
      </c>
      <c r="N15111" s="61"/>
      <c r="O15111" s="59">
        <f t="shared" si="570"/>
        <v>-3.7965941279499765E-3</v>
      </c>
    </row>
    <row r="15112" spans="3:15" ht="17">
      <c r="C15112" s="156">
        <v>0.50343333333333329</v>
      </c>
      <c r="D15112" s="158">
        <v>-0.75018459360675382</v>
      </c>
      <c r="E15112" s="158">
        <v>-0.4835846305582675</v>
      </c>
      <c r="L15112" s="140"/>
      <c r="M15112" s="59">
        <f t="shared" si="569"/>
        <v>-2.0042927505016954E-2</v>
      </c>
      <c r="N15112" s="61"/>
      <c r="O15112" s="59">
        <f t="shared" si="570"/>
        <v>-1.0978672600755541E-2</v>
      </c>
    </row>
    <row r="15113" spans="3:15" ht="17">
      <c r="C15113" s="156">
        <v>0.50346666666666662</v>
      </c>
      <c r="D15113" s="158">
        <v>-0.59381054180869663</v>
      </c>
      <c r="E15113" s="158">
        <v>-0.37111786203103325</v>
      </c>
      <c r="L15113" s="140"/>
      <c r="M15113" s="59">
        <f t="shared" ref="M15113:M15176" si="571">LN($O$1*(1+(1-$M$4)*$O$2/100+$M$4*D15113/100)/$O$1)</f>
        <v>-1.5882996763366176E-2</v>
      </c>
      <c r="N15113" s="61"/>
      <c r="O15113" s="59">
        <f t="shared" ref="O15113:O15176" si="572">LN($O$1*(1+(1-$O$4)*$O$2/100+$O$4*E15113/100)/$O$1)</f>
        <v>-8.4575179918546413E-3</v>
      </c>
    </row>
    <row r="15114" spans="3:15" ht="17">
      <c r="C15114" s="156">
        <v>0.50349999999999995</v>
      </c>
      <c r="D15114" s="158">
        <v>-0.22514124422267023</v>
      </c>
      <c r="E15114" s="158">
        <v>-0.1261707236676077</v>
      </c>
      <c r="L15114" s="140"/>
      <c r="M15114" s="59">
        <f t="shared" si="571"/>
        <v>-6.1434500303197319E-3</v>
      </c>
      <c r="N15114" s="61"/>
      <c r="O15114" s="59">
        <f t="shared" si="572"/>
        <v>-2.9884647053301868E-3</v>
      </c>
    </row>
    <row r="15115" spans="3:15" ht="17">
      <c r="C15115" s="156">
        <v>0.50353333333333339</v>
      </c>
      <c r="D15115" s="158">
        <v>-0.19616417813270506</v>
      </c>
      <c r="E15115" s="158">
        <v>-0.10769360515025939</v>
      </c>
      <c r="L15115" s="140"/>
      <c r="M15115" s="59">
        <f t="shared" si="571"/>
        <v>-5.3819365153514815E-3</v>
      </c>
      <c r="N15115" s="61"/>
      <c r="O15115" s="59">
        <f t="shared" si="572"/>
        <v>-2.5771278183899819E-3</v>
      </c>
    </row>
    <row r="15116" spans="3:15" ht="17">
      <c r="C15116" s="156">
        <v>0.50356666666666672</v>
      </c>
      <c r="D15116" s="158">
        <v>-0.59259863263578449</v>
      </c>
      <c r="E15116" s="158">
        <v>-0.37027118963711403</v>
      </c>
      <c r="L15116" s="140"/>
      <c r="M15116" s="59">
        <f t="shared" si="571"/>
        <v>-1.5850824509051821E-2</v>
      </c>
      <c r="N15116" s="61"/>
      <c r="O15116" s="59">
        <f t="shared" si="572"/>
        <v>-8.43856231924155E-3</v>
      </c>
    </row>
    <row r="15117" spans="3:15" ht="17">
      <c r="C15117" s="156">
        <v>0.50360000000000005</v>
      </c>
      <c r="D15117" s="158">
        <v>0.67412148636632008</v>
      </c>
      <c r="E15117" s="158">
        <v>0.45307353454589216</v>
      </c>
      <c r="L15117" s="140"/>
      <c r="M15117" s="59">
        <f t="shared" si="571"/>
        <v>1.7222925170039382E-2</v>
      </c>
      <c r="N15117" s="61"/>
      <c r="O15117" s="59">
        <f t="shared" si="572"/>
        <v>9.8268328760349952E-3</v>
      </c>
    </row>
    <row r="15118" spans="3:15" ht="17">
      <c r="C15118" s="156">
        <v>0.50363333333333338</v>
      </c>
      <c r="D15118" s="158">
        <v>-0.61583332744816599</v>
      </c>
      <c r="E15118" s="158">
        <v>-0.38656514527312941</v>
      </c>
      <c r="L15118" s="140"/>
      <c r="M15118" s="59">
        <f t="shared" si="571"/>
        <v>-1.6467810604295002E-2</v>
      </c>
      <c r="N15118" s="61"/>
      <c r="O15118" s="59">
        <f t="shared" si="572"/>
        <v>-8.8034216345285118E-3</v>
      </c>
    </row>
    <row r="15119" spans="3:15" ht="17">
      <c r="C15119" s="156">
        <v>0.50366666666666671</v>
      </c>
      <c r="D15119" s="158">
        <v>-1.3606444688872703</v>
      </c>
      <c r="E15119" s="158">
        <v>-1.0171348634723449</v>
      </c>
      <c r="L15119" s="140"/>
      <c r="M15119" s="59">
        <f t="shared" si="571"/>
        <v>-3.6450340813379528E-2</v>
      </c>
      <c r="N15119" s="61"/>
      <c r="O15119" s="59">
        <f t="shared" si="572"/>
        <v>-2.3026582108962076E-2</v>
      </c>
    </row>
    <row r="15120" spans="3:15" ht="17">
      <c r="C15120" s="156">
        <v>0.50370000000000004</v>
      </c>
      <c r="D15120" s="158">
        <v>2.772536799337626</v>
      </c>
      <c r="E15120" s="158">
        <v>3.8123676898817473</v>
      </c>
      <c r="L15120" s="140"/>
      <c r="M15120" s="59">
        <f t="shared" si="571"/>
        <v>6.9713825555400996E-2</v>
      </c>
      <c r="N15120" s="61"/>
      <c r="O15120" s="59">
        <f t="shared" si="572"/>
        <v>8.1074724986713378E-2</v>
      </c>
    </row>
    <row r="15121" spans="3:15" ht="17">
      <c r="C15121" s="156">
        <v>0.50373333333333337</v>
      </c>
      <c r="D15121" s="158">
        <v>-0.14846093594774279</v>
      </c>
      <c r="E15121" s="158">
        <v>-7.7422022540508784E-2</v>
      </c>
      <c r="L15121" s="140"/>
      <c r="M15121" s="59">
        <f t="shared" si="571"/>
        <v>-4.129563292284622E-3</v>
      </c>
      <c r="N15121" s="61"/>
      <c r="O15121" s="59">
        <f t="shared" si="572"/>
        <v>-1.9035884954175368E-3</v>
      </c>
    </row>
    <row r="15122" spans="3:15" ht="17">
      <c r="C15122" s="156">
        <v>0.5037666666666667</v>
      </c>
      <c r="D15122" s="158">
        <v>0.67509246960234881</v>
      </c>
      <c r="E15122" s="158">
        <v>0.45375088979177403</v>
      </c>
      <c r="L15122" s="140"/>
      <c r="M15122" s="59">
        <f t="shared" si="571"/>
        <v>1.7247862330750596E-2</v>
      </c>
      <c r="N15122" s="61"/>
      <c r="O15122" s="59">
        <f t="shared" si="572"/>
        <v>9.8417230711423144E-3</v>
      </c>
    </row>
    <row r="15123" spans="3:15" ht="17">
      <c r="C15123" s="156">
        <v>0.50380000000000003</v>
      </c>
      <c r="D15123" s="158">
        <v>0.22836950893745547</v>
      </c>
      <c r="E15123" s="158">
        <v>0.15947958500557929</v>
      </c>
      <c r="L15123" s="140"/>
      <c r="M15123" s="59">
        <f t="shared" si="571"/>
        <v>5.7087765104517126E-3</v>
      </c>
      <c r="N15123" s="61"/>
      <c r="O15123" s="59">
        <f t="shared" si="572"/>
        <v>3.3518370434340093E-3</v>
      </c>
    </row>
    <row r="15124" spans="3:15" ht="17">
      <c r="C15124" s="156">
        <v>0.50383333333333336</v>
      </c>
      <c r="D15124" s="158">
        <v>0.5418399351907488</v>
      </c>
      <c r="E15124" s="158">
        <v>0.36270029358548944</v>
      </c>
      <c r="L15124" s="140"/>
      <c r="M15124" s="59">
        <f t="shared" si="571"/>
        <v>1.3819793620085157E-2</v>
      </c>
      <c r="N15124" s="61"/>
      <c r="O15124" s="59">
        <f t="shared" si="572"/>
        <v>7.8381811154875358E-3</v>
      </c>
    </row>
    <row r="15125" spans="3:15" ht="17">
      <c r="C15125" s="156">
        <v>0.50386666666666668</v>
      </c>
      <c r="D15125" s="158">
        <v>0.68362425667182181</v>
      </c>
      <c r="E15125" s="158">
        <v>0.45971223618974916</v>
      </c>
      <c r="L15125" s="140"/>
      <c r="M15125" s="59">
        <f t="shared" si="571"/>
        <v>1.7466952196732107E-2</v>
      </c>
      <c r="N15125" s="61"/>
      <c r="O15125" s="59">
        <f t="shared" si="572"/>
        <v>9.9727608611183561E-3</v>
      </c>
    </row>
    <row r="15126" spans="3:15" ht="17">
      <c r="C15126" s="156">
        <v>0.50390000000000001</v>
      </c>
      <c r="D15126" s="158">
        <v>-1.1223335540997841</v>
      </c>
      <c r="E15126" s="158">
        <v>-0.78596984999597408</v>
      </c>
      <c r="L15126" s="140"/>
      <c r="M15126" s="59">
        <f t="shared" si="571"/>
        <v>-3.0013154824909953E-2</v>
      </c>
      <c r="N15126" s="61"/>
      <c r="O15126" s="59">
        <f t="shared" si="572"/>
        <v>-1.7788896344063242E-2</v>
      </c>
    </row>
    <row r="15127" spans="3:15" ht="17">
      <c r="C15127" s="156">
        <v>0.50393333333333334</v>
      </c>
      <c r="D15127" s="158">
        <v>1.4859614824647707</v>
      </c>
      <c r="E15127" s="158">
        <v>1.1450498739064057</v>
      </c>
      <c r="L15127" s="140"/>
      <c r="M15127" s="59">
        <f t="shared" si="571"/>
        <v>3.7858777273833993E-2</v>
      </c>
      <c r="N15127" s="61"/>
      <c r="O15127" s="59">
        <f t="shared" si="572"/>
        <v>2.4924016312600418E-2</v>
      </c>
    </row>
    <row r="15128" spans="3:15" ht="17">
      <c r="C15128" s="156">
        <v>0.50396666666666667</v>
      </c>
      <c r="D15128" s="158">
        <v>-0.43131552657506678</v>
      </c>
      <c r="E15128" s="158">
        <v>-0.26039934307132451</v>
      </c>
      <c r="L15128" s="140"/>
      <c r="M15128" s="59">
        <f t="shared" si="571"/>
        <v>-1.1578489922293224E-2</v>
      </c>
      <c r="N15128" s="61"/>
      <c r="O15128" s="59">
        <f t="shared" si="572"/>
        <v>-5.9817470242384749E-3</v>
      </c>
    </row>
    <row r="15129" spans="3:15" ht="17">
      <c r="C15129" s="156">
        <v>0.504</v>
      </c>
      <c r="D15129" s="158">
        <v>-0.86325076448832139</v>
      </c>
      <c r="E15129" s="158">
        <v>-0.56955347818282109</v>
      </c>
      <c r="L15129" s="140"/>
      <c r="M15129" s="59">
        <f t="shared" si="571"/>
        <v>-2.306157953321241E-2</v>
      </c>
      <c r="N15129" s="61"/>
      <c r="O15129" s="59">
        <f t="shared" si="572"/>
        <v>-1.2910121782636065E-2</v>
      </c>
    </row>
    <row r="15130" spans="3:15" ht="17">
      <c r="C15130" s="156">
        <v>0.50403333333333333</v>
      </c>
      <c r="D15130" s="158">
        <v>0.11077272828447715</v>
      </c>
      <c r="E15130" s="158">
        <v>8.5443017369556146E-2</v>
      </c>
      <c r="L15130" s="140"/>
      <c r="M15130" s="59">
        <f t="shared" si="571"/>
        <v>2.6489209875795237E-3</v>
      </c>
      <c r="N15130" s="61"/>
      <c r="O15130" s="59">
        <f t="shared" si="572"/>
        <v>1.7123748329937736E-3</v>
      </c>
    </row>
    <row r="15131" spans="3:15" ht="17">
      <c r="C15131" s="156">
        <v>0.50406666666666666</v>
      </c>
      <c r="D15131" s="158">
        <v>-2.3618897430820125</v>
      </c>
      <c r="E15131" s="158">
        <v>-2.6892325907399623</v>
      </c>
      <c r="L15131" s="140"/>
      <c r="M15131" s="59">
        <f t="shared" si="571"/>
        <v>-6.3957810870969994E-2</v>
      </c>
      <c r="N15131" s="61"/>
      <c r="O15131" s="59">
        <f t="shared" si="572"/>
        <v>-6.1752245873530162E-2</v>
      </c>
    </row>
    <row r="15132" spans="3:15" ht="17">
      <c r="C15132" s="156">
        <v>0.50409999999999999</v>
      </c>
      <c r="D15132" s="158">
        <v>0.84047593839455947</v>
      </c>
      <c r="E15132" s="158">
        <v>0.57270809945809653</v>
      </c>
      <c r="L15132" s="140"/>
      <c r="M15132" s="59">
        <f t="shared" si="571"/>
        <v>2.1486255815987017E-2</v>
      </c>
      <c r="N15132" s="61"/>
      <c r="O15132" s="59">
        <f t="shared" si="572"/>
        <v>1.2453308296704499E-2</v>
      </c>
    </row>
    <row r="15133" spans="3:15" ht="17">
      <c r="C15133" s="156">
        <v>0.50413333333333332</v>
      </c>
      <c r="D15133" s="158">
        <v>0.20186604394679916</v>
      </c>
      <c r="E15133" s="158">
        <v>0.14273701946286205</v>
      </c>
      <c r="L15133" s="140"/>
      <c r="M15133" s="59">
        <f t="shared" si="571"/>
        <v>5.0199760366194737E-3</v>
      </c>
      <c r="N15133" s="61"/>
      <c r="O15133" s="59">
        <f t="shared" si="572"/>
        <v>2.9813255889198039E-3</v>
      </c>
    </row>
    <row r="15134" spans="3:15" ht="17">
      <c r="C15134" s="156">
        <v>0.50416666666666665</v>
      </c>
      <c r="D15134" s="158">
        <v>-0.14593066299515967</v>
      </c>
      <c r="E15134" s="158">
        <v>-7.5820850355672986E-2</v>
      </c>
      <c r="L15134" s="140"/>
      <c r="M15134" s="59">
        <f t="shared" si="571"/>
        <v>-4.0631787579693624E-3</v>
      </c>
      <c r="N15134" s="61"/>
      <c r="O15134" s="59">
        <f t="shared" si="572"/>
        <v>-1.8679752228088515E-3</v>
      </c>
    </row>
    <row r="15135" spans="3:15" ht="17">
      <c r="C15135" s="156">
        <v>0.50419999999999998</v>
      </c>
      <c r="D15135" s="158">
        <v>-0.69984855938519952</v>
      </c>
      <c r="E15135" s="158">
        <v>-0.44663997308800268</v>
      </c>
      <c r="L15135" s="140"/>
      <c r="M15135" s="59">
        <f t="shared" si="571"/>
        <v>-1.870197677388781E-2</v>
      </c>
      <c r="N15135" s="61"/>
      <c r="O15135" s="59">
        <f t="shared" si="572"/>
        <v>-1.0149787217733844E-2</v>
      </c>
    </row>
    <row r="15136" spans="3:15" ht="17">
      <c r="C15136" s="156">
        <v>0.50423333333333331</v>
      </c>
      <c r="D15136" s="158">
        <v>1.7362285095105103</v>
      </c>
      <c r="E15136" s="158">
        <v>1.4433962620033018</v>
      </c>
      <c r="L15136" s="140"/>
      <c r="M15136" s="59">
        <f t="shared" si="571"/>
        <v>4.4135293330872995E-2</v>
      </c>
      <c r="N15136" s="61"/>
      <c r="O15136" s="59">
        <f t="shared" si="572"/>
        <v>3.1363517296647193E-2</v>
      </c>
    </row>
    <row r="15137" spans="3:15" ht="17">
      <c r="C15137" s="156">
        <v>0.50426666666666664</v>
      </c>
      <c r="D15137" s="158">
        <v>0.43908293278127775</v>
      </c>
      <c r="E15137" s="158">
        <v>0.29471628625612123</v>
      </c>
      <c r="L15137" s="140"/>
      <c r="M15137" s="59">
        <f t="shared" si="571"/>
        <v>1.1168207526667365E-2</v>
      </c>
      <c r="N15137" s="61"/>
      <c r="O15137" s="59">
        <f t="shared" si="572"/>
        <v>6.3395908116508099E-3</v>
      </c>
    </row>
    <row r="15138" spans="3:15" ht="17">
      <c r="C15138" s="156">
        <v>0.50429999999999997</v>
      </c>
      <c r="D15138" s="158">
        <v>1.0343988735892451</v>
      </c>
      <c r="E15138" s="158">
        <v>0.72335452684706292</v>
      </c>
      <c r="L15138" s="140"/>
      <c r="M15138" s="59">
        <f t="shared" si="571"/>
        <v>2.6433275606434142E-2</v>
      </c>
      <c r="N15138" s="61"/>
      <c r="O15138" s="59">
        <f t="shared" si="572"/>
        <v>1.575084052890955E-2</v>
      </c>
    </row>
    <row r="15139" spans="3:15" ht="17">
      <c r="C15139" s="156">
        <v>0.5043333333333333</v>
      </c>
      <c r="D15139" s="158">
        <v>-1.1761558389835307</v>
      </c>
      <c r="E15139" s="158">
        <v>-0.83509244753080225</v>
      </c>
      <c r="L15139" s="140"/>
      <c r="M15139" s="59">
        <f t="shared" si="571"/>
        <v>-3.1463368709233774E-2</v>
      </c>
      <c r="N15139" s="61"/>
      <c r="O15139" s="59">
        <f t="shared" si="572"/>
        <v>-1.8899612201265074E-2</v>
      </c>
    </row>
    <row r="15140" spans="3:15" ht="17">
      <c r="C15140" s="156">
        <v>0.50436666666666663</v>
      </c>
      <c r="D15140" s="158">
        <v>-0.22426549818305652</v>
      </c>
      <c r="E15140" s="158">
        <v>-0.12561121393518757</v>
      </c>
      <c r="L15140" s="140"/>
      <c r="M15140" s="59">
        <f t="shared" si="571"/>
        <v>-6.1204270385779649E-3</v>
      </c>
      <c r="N15140" s="61"/>
      <c r="O15140" s="59">
        <f t="shared" si="572"/>
        <v>-2.9760064371274794E-3</v>
      </c>
    </row>
    <row r="15141" spans="3:15" ht="17">
      <c r="C15141" s="156">
        <v>0.50439999999999996</v>
      </c>
      <c r="D15141" s="158">
        <v>1.8976571854980011</v>
      </c>
      <c r="E15141" s="158">
        <v>1.6713662739723232</v>
      </c>
      <c r="L15141" s="140"/>
      <c r="M15141" s="59">
        <f t="shared" si="571"/>
        <v>4.8163006904839586E-2</v>
      </c>
      <c r="N15141" s="61"/>
      <c r="O15141" s="59">
        <f t="shared" si="572"/>
        <v>3.6256218701831627E-2</v>
      </c>
    </row>
    <row r="15142" spans="3:15" ht="17">
      <c r="C15142" s="156">
        <v>0.50443333333333329</v>
      </c>
      <c r="D15142" s="158">
        <v>-1.7963319667039199</v>
      </c>
      <c r="E15142" s="158">
        <v>-1.5621844307651482</v>
      </c>
      <c r="L15142" s="140"/>
      <c r="M15142" s="59">
        <f t="shared" si="571"/>
        <v>-4.8327218037198263E-2</v>
      </c>
      <c r="N15142" s="61"/>
      <c r="O15142" s="59">
        <f t="shared" si="572"/>
        <v>-3.5485888739215557E-2</v>
      </c>
    </row>
    <row r="15143" spans="3:15" ht="17">
      <c r="C15143" s="156">
        <v>0.50446666666666662</v>
      </c>
      <c r="D15143" s="158">
        <v>-1.2056301804632987</v>
      </c>
      <c r="E15143" s="158">
        <v>-0.86270252226177935</v>
      </c>
      <c r="L15143" s="140"/>
      <c r="M15143" s="59">
        <f t="shared" si="571"/>
        <v>-3.2258431852282707E-2</v>
      </c>
      <c r="N15143" s="61"/>
      <c r="O15143" s="59">
        <f t="shared" si="572"/>
        <v>-1.9524448305863293E-2</v>
      </c>
    </row>
    <row r="15144" spans="3:15" ht="17">
      <c r="C15144" s="156">
        <v>0.50449999999999995</v>
      </c>
      <c r="D15144" s="158">
        <v>1.0585062672625052</v>
      </c>
      <c r="E15144" s="158">
        <v>0.74310685992980585</v>
      </c>
      <c r="L15144" s="140"/>
      <c r="M15144" s="59">
        <f t="shared" si="571"/>
        <v>2.7046554141276914E-2</v>
      </c>
      <c r="N15144" s="61"/>
      <c r="O15144" s="59">
        <f t="shared" si="572"/>
        <v>1.6182398402769523E-2</v>
      </c>
    </row>
    <row r="15145" spans="3:15" ht="17">
      <c r="C15145" s="156">
        <v>0.50453333333333328</v>
      </c>
      <c r="D15145" s="158">
        <v>0.2952969918002375</v>
      </c>
      <c r="E15145" s="158">
        <v>0.20197139800945565</v>
      </c>
      <c r="L15145" s="140"/>
      <c r="M15145" s="59">
        <f t="shared" si="571"/>
        <v>7.4460508747110077E-3</v>
      </c>
      <c r="N15145" s="61"/>
      <c r="O15145" s="59">
        <f t="shared" si="572"/>
        <v>4.2915611442378414E-3</v>
      </c>
    </row>
    <row r="15146" spans="3:15" ht="17">
      <c r="C15146" s="156">
        <v>0.50456666666666672</v>
      </c>
      <c r="D15146" s="158">
        <v>0.59739658464035106</v>
      </c>
      <c r="E15146" s="158">
        <v>0.40021852396510854</v>
      </c>
      <c r="L15146" s="140"/>
      <c r="M15146" s="59">
        <f t="shared" si="571"/>
        <v>1.5250478503276498E-2</v>
      </c>
      <c r="N15146" s="61"/>
      <c r="O15146" s="59">
        <f t="shared" si="572"/>
        <v>8.6642451984826549E-3</v>
      </c>
    </row>
    <row r="15147" spans="3:15" ht="17">
      <c r="C15147" s="156">
        <v>0.50460000000000005</v>
      </c>
      <c r="D15147" s="158">
        <v>0.50413348355884025</v>
      </c>
      <c r="E15147" s="158">
        <v>0.33755634606478352</v>
      </c>
      <c r="L15147" s="140"/>
      <c r="M15147" s="59">
        <f t="shared" si="571"/>
        <v>1.2847616486111792E-2</v>
      </c>
      <c r="N15147" s="61"/>
      <c r="O15147" s="59">
        <f t="shared" si="572"/>
        <v>7.2841877831281224E-3</v>
      </c>
    </row>
    <row r="15148" spans="3:15" ht="17">
      <c r="C15148" s="156">
        <v>0.50463333333333338</v>
      </c>
      <c r="D15148" s="158">
        <v>0.76827364597786985</v>
      </c>
      <c r="E15148" s="158">
        <v>0.51984805623652675</v>
      </c>
      <c r="L15148" s="140"/>
      <c r="M15148" s="59">
        <f t="shared" si="571"/>
        <v>1.9638088031911572E-2</v>
      </c>
      <c r="N15148" s="61"/>
      <c r="O15148" s="59">
        <f t="shared" si="572"/>
        <v>1.129366141890885E-2</v>
      </c>
    </row>
    <row r="15149" spans="3:15" ht="17">
      <c r="C15149" s="156">
        <v>0.50466666666666671</v>
      </c>
      <c r="D15149" s="158">
        <v>1.2652025290358506</v>
      </c>
      <c r="E15149" s="158">
        <v>0.92390568184857369</v>
      </c>
      <c r="L15149" s="140"/>
      <c r="M15149" s="59">
        <f t="shared" si="571"/>
        <v>3.2289410899737948E-2</v>
      </c>
      <c r="N15149" s="61"/>
      <c r="O15149" s="59">
        <f t="shared" si="572"/>
        <v>2.0123942193061222E-2</v>
      </c>
    </row>
    <row r="15150" spans="3:15" ht="17">
      <c r="C15150" s="156">
        <v>0.50470000000000004</v>
      </c>
      <c r="D15150" s="158">
        <v>1.4602775419379266</v>
      </c>
      <c r="E15150" s="158">
        <v>1.1175421527981604</v>
      </c>
      <c r="L15150" s="140"/>
      <c r="M15150" s="59">
        <f t="shared" si="571"/>
        <v>3.7212408070617667E-2</v>
      </c>
      <c r="N15150" s="61"/>
      <c r="O15150" s="59">
        <f t="shared" si="572"/>
        <v>2.432819712326276E-2</v>
      </c>
    </row>
    <row r="15151" spans="3:15" ht="17">
      <c r="C15151" s="156">
        <v>0.50473333333333337</v>
      </c>
      <c r="D15151" s="158">
        <v>-2.1627781370665939</v>
      </c>
      <c r="E15151" s="158">
        <v>-2.2167962219627046</v>
      </c>
      <c r="L15151" s="140"/>
      <c r="M15151" s="59">
        <f t="shared" si="571"/>
        <v>-5.842695876656144E-2</v>
      </c>
      <c r="N15151" s="61"/>
      <c r="O15151" s="59">
        <f t="shared" si="572"/>
        <v>-5.0657803213546106E-2</v>
      </c>
    </row>
    <row r="15152" spans="3:15" ht="17">
      <c r="C15152" s="156">
        <v>0.5047666666666667</v>
      </c>
      <c r="D15152" s="158">
        <v>-0.8379410218266371</v>
      </c>
      <c r="E15152" s="158">
        <v>-0.54992387684665434</v>
      </c>
      <c r="L15152" s="140"/>
      <c r="M15152" s="59">
        <f t="shared" si="571"/>
        <v>-2.2385065447581346E-2</v>
      </c>
      <c r="N15152" s="61"/>
      <c r="O15152" s="59">
        <f t="shared" si="572"/>
        <v>-1.2468777711931949E-2</v>
      </c>
    </row>
    <row r="15153" spans="3:15" ht="17">
      <c r="C15153" s="156">
        <v>0.50480000000000003</v>
      </c>
      <c r="D15153" s="158">
        <v>0.36760696741968674</v>
      </c>
      <c r="E15153" s="158">
        <v>0.24832124758415447</v>
      </c>
      <c r="L15153" s="140"/>
      <c r="M15153" s="59">
        <f t="shared" si="571"/>
        <v>9.3196558599902297E-3</v>
      </c>
      <c r="N15153" s="61"/>
      <c r="O15153" s="59">
        <f t="shared" si="572"/>
        <v>5.3156013392444204E-3</v>
      </c>
    </row>
    <row r="15154" spans="3:15" ht="17">
      <c r="C15154" s="156">
        <v>0.50483333333333336</v>
      </c>
      <c r="D15154" s="158">
        <v>1.7114584374840147</v>
      </c>
      <c r="E15154" s="158">
        <v>1.4111285260608617</v>
      </c>
      <c r="L15154" s="140"/>
      <c r="M15154" s="59">
        <f t="shared" si="571"/>
        <v>4.3515831472248488E-2</v>
      </c>
      <c r="N15154" s="61"/>
      <c r="O15154" s="59">
        <f t="shared" si="572"/>
        <v>3.0669047843534414E-2</v>
      </c>
    </row>
    <row r="15155" spans="3:15" ht="17">
      <c r="C15155" s="156">
        <v>0.50486666666666669</v>
      </c>
      <c r="D15155" s="158">
        <v>1.6570111110146775</v>
      </c>
      <c r="E15155" s="158">
        <v>1.3424768520105943</v>
      </c>
      <c r="L15155" s="140"/>
      <c r="M15155" s="59">
        <f t="shared" si="571"/>
        <v>4.2152836293458451E-2</v>
      </c>
      <c r="N15155" s="61"/>
      <c r="O15155" s="59">
        <f t="shared" si="572"/>
        <v>2.9189913072399421E-2</v>
      </c>
    </row>
    <row r="15156" spans="3:15" ht="17">
      <c r="C15156" s="156">
        <v>0.50490000000000002</v>
      </c>
      <c r="D15156" s="158">
        <v>-1.7525212561102121</v>
      </c>
      <c r="E15156" s="158">
        <v>-1.4979862584162678</v>
      </c>
      <c r="L15156" s="140"/>
      <c r="M15156" s="59">
        <f t="shared" si="571"/>
        <v>-4.7126535210247136E-2</v>
      </c>
      <c r="N15156" s="61"/>
      <c r="O15156" s="59">
        <f t="shared" si="572"/>
        <v>-3.401028960827357E-2</v>
      </c>
    </row>
    <row r="15157" spans="3:15" ht="17">
      <c r="C15157" s="156">
        <v>0.50493333333333335</v>
      </c>
      <c r="D15157" s="158">
        <v>-0.4552363672842078</v>
      </c>
      <c r="E15157" s="158">
        <v>-0.27637528391100052</v>
      </c>
      <c r="L15157" s="140"/>
      <c r="M15157" s="59">
        <f t="shared" si="571"/>
        <v>-1.2210993171897309E-2</v>
      </c>
      <c r="N15157" s="61"/>
      <c r="O15157" s="59">
        <f t="shared" si="572"/>
        <v>-6.3386060080292839E-3</v>
      </c>
    </row>
    <row r="15158" spans="3:15" ht="17">
      <c r="C15158" s="156">
        <v>0.50496666666666667</v>
      </c>
      <c r="D15158" s="158">
        <v>0.57452673909428842</v>
      </c>
      <c r="E15158" s="158">
        <v>0.38470264507741642</v>
      </c>
      <c r="L15158" s="140"/>
      <c r="M15158" s="59">
        <f t="shared" si="571"/>
        <v>1.4661786185827011E-2</v>
      </c>
      <c r="N15158" s="61"/>
      <c r="O15158" s="59">
        <f t="shared" si="572"/>
        <v>8.3227044136575373E-3</v>
      </c>
    </row>
    <row r="15159" spans="3:15" ht="17">
      <c r="C15159" s="156">
        <v>0.505</v>
      </c>
      <c r="D15159" s="158">
        <v>1.2589198311533965</v>
      </c>
      <c r="E15159" s="158">
        <v>0.91807465570762692</v>
      </c>
      <c r="L15159" s="140"/>
      <c r="M15159" s="59">
        <f t="shared" si="571"/>
        <v>3.213045447413302E-2</v>
      </c>
      <c r="N15159" s="61"/>
      <c r="O15159" s="59">
        <f t="shared" si="572"/>
        <v>1.9997063795558961E-2</v>
      </c>
    </row>
    <row r="15160" spans="3:15" ht="17">
      <c r="C15160" s="156">
        <v>0.50503333333333333</v>
      </c>
      <c r="D15160" s="158">
        <v>0.67394960522710157</v>
      </c>
      <c r="E15160" s="158">
        <v>0.45295365384136388</v>
      </c>
      <c r="L15160" s="140"/>
      <c r="M15160" s="59">
        <f t="shared" si="571"/>
        <v>1.721851078847526E-2</v>
      </c>
      <c r="N15160" s="61"/>
      <c r="O15160" s="59">
        <f t="shared" si="572"/>
        <v>9.8241975340441438E-3</v>
      </c>
    </row>
    <row r="15161" spans="3:15" ht="17">
      <c r="C15161" s="156">
        <v>0.50506666666666666</v>
      </c>
      <c r="D15161" s="158">
        <v>1.0782004115266202</v>
      </c>
      <c r="E15161" s="158">
        <v>0.75943196861274676</v>
      </c>
      <c r="L15161" s="140"/>
      <c r="M15161" s="59">
        <f t="shared" si="571"/>
        <v>2.7547283110578556E-2</v>
      </c>
      <c r="N15161" s="61"/>
      <c r="O15161" s="59">
        <f t="shared" si="572"/>
        <v>1.6538936213828133E-2</v>
      </c>
    </row>
    <row r="15162" spans="3:15" ht="17">
      <c r="C15162" s="156">
        <v>0.50509999999999999</v>
      </c>
      <c r="D15162" s="158">
        <v>-1.4466340512055746</v>
      </c>
      <c r="E15162" s="158">
        <v>-1.1103570918802308</v>
      </c>
      <c r="L15162" s="140"/>
      <c r="M15162" s="59">
        <f t="shared" si="571"/>
        <v>-3.8783277874289104E-2</v>
      </c>
      <c r="N15162" s="61"/>
      <c r="O15162" s="59">
        <f t="shared" si="572"/>
        <v>-2.5146577564760408E-2</v>
      </c>
    </row>
    <row r="15163" spans="3:15" ht="17">
      <c r="C15163" s="156">
        <v>0.50513333333333332</v>
      </c>
      <c r="D15163" s="158">
        <v>0.13899975204924725</v>
      </c>
      <c r="E15163" s="158">
        <v>0.10316419534123733</v>
      </c>
      <c r="L15163" s="140"/>
      <c r="M15163" s="59">
        <f t="shared" si="571"/>
        <v>3.384239506260022E-3</v>
      </c>
      <c r="N15163" s="61"/>
      <c r="O15163" s="59">
        <f t="shared" si="572"/>
        <v>2.1050365004200251E-3</v>
      </c>
    </row>
    <row r="15164" spans="3:15" ht="17">
      <c r="C15164" s="156">
        <v>0.50516666666666665</v>
      </c>
      <c r="D15164" s="158">
        <v>-1.0539929583404994</v>
      </c>
      <c r="E15164" s="158">
        <v>-0.7258464315423232</v>
      </c>
      <c r="L15164" s="140"/>
      <c r="M15164" s="59">
        <f t="shared" si="571"/>
        <v>-2.8174777913340471E-2</v>
      </c>
      <c r="N15164" s="61"/>
      <c r="O15164" s="59">
        <f t="shared" si="572"/>
        <v>-1.6431116754688162E-2</v>
      </c>
    </row>
    <row r="15165" spans="3:15" ht="17">
      <c r="C15165" s="156">
        <v>0.50519999999999998</v>
      </c>
      <c r="D15165" s="158">
        <v>-0.56778797218916388</v>
      </c>
      <c r="E15165" s="158">
        <v>-0.35301318821039668</v>
      </c>
      <c r="L15165" s="140"/>
      <c r="M15165" s="59">
        <f t="shared" si="571"/>
        <v>-1.5192409414848049E-2</v>
      </c>
      <c r="N15165" s="61"/>
      <c r="O15165" s="59">
        <f t="shared" si="572"/>
        <v>-8.052260905923609E-3</v>
      </c>
    </row>
    <row r="15166" spans="3:15" ht="17">
      <c r="C15166" s="156">
        <v>0.50523333333333331</v>
      </c>
      <c r="D15166" s="158">
        <v>-0.39095615835239245</v>
      </c>
      <c r="E15166" s="158">
        <v>-0.23366179929338099</v>
      </c>
      <c r="L15166" s="140"/>
      <c r="M15166" s="59">
        <f t="shared" si="571"/>
        <v>-1.0512233188427202E-2</v>
      </c>
      <c r="N15166" s="61"/>
      <c r="O15166" s="59">
        <f t="shared" si="572"/>
        <v>-5.3847879250500117E-3</v>
      </c>
    </row>
    <row r="15167" spans="3:15" ht="17">
      <c r="C15167" s="156">
        <v>0.50526666666666664</v>
      </c>
      <c r="D15167" s="158">
        <v>-9.9889243729059773E-2</v>
      </c>
      <c r="E15167" s="158">
        <v>-4.6752102745631186E-2</v>
      </c>
      <c r="L15167" s="140"/>
      <c r="M15167" s="59">
        <f t="shared" si="571"/>
        <v>-2.8559997757023744E-3</v>
      </c>
      <c r="N15167" s="61"/>
      <c r="O15167" s="59">
        <f t="shared" si="572"/>
        <v>-1.2216485493925582E-3</v>
      </c>
    </row>
    <row r="15168" spans="3:15" ht="17">
      <c r="C15168" s="156">
        <v>0.50529999999999997</v>
      </c>
      <c r="D15168" s="158">
        <v>-0.31480494257691605</v>
      </c>
      <c r="E15168" s="158">
        <v>-0.18387472040718775</v>
      </c>
      <c r="L15168" s="140"/>
      <c r="M15168" s="59">
        <f t="shared" si="571"/>
        <v>-8.5034804271327726E-3</v>
      </c>
      <c r="N15168" s="61"/>
      <c r="O15168" s="59">
        <f t="shared" si="572"/>
        <v>-4.2741592048662217E-3</v>
      </c>
    </row>
    <row r="15169" spans="3:15" ht="17">
      <c r="C15169" s="156">
        <v>0.5053333333333333</v>
      </c>
      <c r="D15169" s="158">
        <v>-1.0759069936281114</v>
      </c>
      <c r="E15169" s="158">
        <v>-0.7448639974009772</v>
      </c>
      <c r="L15169" s="140"/>
      <c r="M15169" s="59">
        <f t="shared" si="571"/>
        <v>-2.8763902212796604E-2</v>
      </c>
      <c r="N15169" s="61"/>
      <c r="O15169" s="59">
        <f t="shared" si="572"/>
        <v>-1.6860395067024473E-2</v>
      </c>
    </row>
    <row r="15170" spans="3:15" ht="17">
      <c r="C15170" s="156">
        <v>0.50536666666666663</v>
      </c>
      <c r="D15170" s="158">
        <v>-0.74559699063919704</v>
      </c>
      <c r="E15170" s="158">
        <v>-0.48018575250789008</v>
      </c>
      <c r="L15170" s="140"/>
      <c r="M15170" s="59">
        <f t="shared" si="571"/>
        <v>-1.992063937283043E-2</v>
      </c>
      <c r="N15170" s="61"/>
      <c r="O15170" s="59">
        <f t="shared" si="572"/>
        <v>-1.0902387125410345E-2</v>
      </c>
    </row>
    <row r="15171" spans="3:15" ht="17">
      <c r="C15171" s="156">
        <v>0.50539999999999996</v>
      </c>
      <c r="D15171" s="158">
        <v>-1.3541596024967937</v>
      </c>
      <c r="E15171" s="158">
        <v>-1.0103378194505794</v>
      </c>
      <c r="L15171" s="140"/>
      <c r="M15171" s="59">
        <f t="shared" si="571"/>
        <v>-3.6274623899888475E-2</v>
      </c>
      <c r="N15171" s="61"/>
      <c r="O15171" s="59">
        <f t="shared" si="572"/>
        <v>-2.2872184085945987E-2</v>
      </c>
    </row>
    <row r="15172" spans="3:15" ht="17">
      <c r="C15172" s="156">
        <v>0.50543333333333329</v>
      </c>
      <c r="D15172" s="158">
        <v>1.0177388397704175</v>
      </c>
      <c r="E15172" s="158">
        <v>0.70984847726056077</v>
      </c>
      <c r="L15172" s="140"/>
      <c r="M15172" s="59">
        <f t="shared" si="571"/>
        <v>2.6009233837201697E-2</v>
      </c>
      <c r="N15172" s="61"/>
      <c r="O15172" s="59">
        <f t="shared" si="572"/>
        <v>1.5455647023659858E-2</v>
      </c>
    </row>
    <row r="15173" spans="3:15" ht="17">
      <c r="C15173" s="156">
        <v>0.50546666666666662</v>
      </c>
      <c r="D15173" s="158">
        <v>-0.53541938030906866</v>
      </c>
      <c r="E15173" s="158">
        <v>-0.33070623663851612</v>
      </c>
      <c r="L15173" s="140"/>
      <c r="M15173" s="59">
        <f t="shared" si="571"/>
        <v>-1.4334076242726299E-2</v>
      </c>
      <c r="N15173" s="61"/>
      <c r="O15173" s="59">
        <f t="shared" si="572"/>
        <v>-7.5531652870405126E-3</v>
      </c>
    </row>
    <row r="15174" spans="3:15" ht="17">
      <c r="C15174" s="156">
        <v>0.50549999999999995</v>
      </c>
      <c r="D15174" s="158">
        <v>-0.35028640026273467</v>
      </c>
      <c r="E15174" s="158">
        <v>-0.20697198659071059</v>
      </c>
      <c r="L15174" s="140"/>
      <c r="M15174" s="59">
        <f t="shared" si="571"/>
        <v>-9.4389250660157527E-3</v>
      </c>
      <c r="N15174" s="61"/>
      <c r="O15174" s="59">
        <f t="shared" si="572"/>
        <v>-4.7892496943692624E-3</v>
      </c>
    </row>
    <row r="15175" spans="3:15" ht="17">
      <c r="C15175" s="156">
        <v>0.50553333333333328</v>
      </c>
      <c r="D15175" s="158">
        <v>1.8486883120345359</v>
      </c>
      <c r="E15175" s="158">
        <v>1.5987710141430735</v>
      </c>
      <c r="L15175" s="140"/>
      <c r="M15175" s="59">
        <f t="shared" si="571"/>
        <v>4.694292607369905E-2</v>
      </c>
      <c r="N15175" s="61"/>
      <c r="O15175" s="59">
        <f t="shared" si="572"/>
        <v>3.4700772596777174E-2</v>
      </c>
    </row>
    <row r="15176" spans="3:15" ht="17">
      <c r="C15176" s="156">
        <v>0.50556666666666672</v>
      </c>
      <c r="D15176" s="158">
        <v>-0.39581679376552764</v>
      </c>
      <c r="E15176" s="158">
        <v>-0.23686813381466332</v>
      </c>
      <c r="L15176" s="140"/>
      <c r="M15176" s="59">
        <f t="shared" si="571"/>
        <v>-1.0640586427106866E-2</v>
      </c>
      <c r="N15176" s="61"/>
      <c r="O15176" s="59">
        <f t="shared" si="572"/>
        <v>-5.4563557498555461E-3</v>
      </c>
    </row>
    <row r="15177" spans="3:15" ht="17">
      <c r="C15177" s="156">
        <v>0.50560000000000005</v>
      </c>
      <c r="D15177" s="158">
        <v>-1.3241891993907013</v>
      </c>
      <c r="E15177" s="158">
        <v>-0.97932685920303042</v>
      </c>
      <c r="L15177" s="140"/>
      <c r="M15177" s="59">
        <f t="shared" ref="M15177:M15240" si="573">LN($O$1*(1+(1-$M$4)*$O$2/100+$M$4*D15177/100)/$O$1)</f>
        <v>-3.5462932968937558E-2</v>
      </c>
      <c r="N15177" s="61"/>
      <c r="O15177" s="59">
        <f t="shared" ref="O15177:O15240" si="574">LN($O$1*(1+(1-$O$4)*$O$2/100+$O$4*E15177/100)/$O$1)</f>
        <v>-2.2168058003240711E-2</v>
      </c>
    </row>
    <row r="15178" spans="3:15" ht="17">
      <c r="C15178" s="156">
        <v>0.50563333333333338</v>
      </c>
      <c r="D15178" s="158">
        <v>-0.28337171025478902</v>
      </c>
      <c r="E15178" s="158">
        <v>-0.16354469840528935</v>
      </c>
      <c r="L15178" s="140"/>
      <c r="M15178" s="59">
        <f t="shared" si="573"/>
        <v>-7.6754948752612582E-3</v>
      </c>
      <c r="N15178" s="61"/>
      <c r="O15178" s="59">
        <f t="shared" si="574"/>
        <v>-3.8210002683549166E-3</v>
      </c>
    </row>
    <row r="15179" spans="3:15" ht="17">
      <c r="C15179" s="156">
        <v>0.50566666666666671</v>
      </c>
      <c r="D15179" s="158">
        <v>-1.880554182476027</v>
      </c>
      <c r="E15179" s="158">
        <v>-1.6929781079953909</v>
      </c>
      <c r="L15179" s="140"/>
      <c r="M15179" s="59">
        <f t="shared" si="573"/>
        <v>-5.0639482053673704E-2</v>
      </c>
      <c r="N15179" s="61"/>
      <c r="O15179" s="59">
        <f t="shared" si="574"/>
        <v>-3.8498943677432777E-2</v>
      </c>
    </row>
    <row r="15180" spans="3:15" ht="17">
      <c r="C15180" s="156">
        <v>0.50570000000000004</v>
      </c>
      <c r="D15180" s="158">
        <v>0.5948736903475158</v>
      </c>
      <c r="E15180" s="158">
        <v>0.39850178594614882</v>
      </c>
      <c r="L15180" s="140"/>
      <c r="M15180" s="59">
        <f t="shared" si="573"/>
        <v>1.5185553726891671E-2</v>
      </c>
      <c r="N15180" s="61"/>
      <c r="O15180" s="59">
        <f t="shared" si="574"/>
        <v>8.6264615181457574E-3</v>
      </c>
    </row>
    <row r="15181" spans="3:15" ht="17">
      <c r="C15181" s="156">
        <v>0.50573333333333337</v>
      </c>
      <c r="D15181" s="158">
        <v>-0.56966899575299867</v>
      </c>
      <c r="E15181" s="158">
        <v>-0.35431664560951809</v>
      </c>
      <c r="L15181" s="140"/>
      <c r="M15181" s="59">
        <f t="shared" si="573"/>
        <v>-1.5242312059301965E-2</v>
      </c>
      <c r="N15181" s="61"/>
      <c r="O15181" s="59">
        <f t="shared" si="574"/>
        <v>-8.0814321594052819E-3</v>
      </c>
    </row>
    <row r="15182" spans="3:15" ht="17">
      <c r="C15182" s="156">
        <v>0.5057666666666667</v>
      </c>
      <c r="D15182" s="158">
        <v>-0.80640629329433877</v>
      </c>
      <c r="E15182" s="158">
        <v>-0.52578660461547011</v>
      </c>
      <c r="L15182" s="140"/>
      <c r="M15182" s="59">
        <f t="shared" si="573"/>
        <v>-2.1542801119678601E-2</v>
      </c>
      <c r="N15182" s="61"/>
      <c r="O15182" s="59">
        <f t="shared" si="574"/>
        <v>-1.1926351858676241E-2</v>
      </c>
    </row>
    <row r="15183" spans="3:15" ht="17">
      <c r="C15183" s="156">
        <v>0.50580000000000003</v>
      </c>
      <c r="D15183" s="158">
        <v>0.26468245532328194</v>
      </c>
      <c r="E15183" s="158">
        <v>0.18249251829966498</v>
      </c>
      <c r="L15183" s="140"/>
      <c r="M15183" s="59">
        <f t="shared" si="573"/>
        <v>6.6517466220129499E-3</v>
      </c>
      <c r="N15183" s="61"/>
      <c r="O15183" s="59">
        <f t="shared" si="574"/>
        <v>3.8608872443278647E-3</v>
      </c>
    </row>
    <row r="15184" spans="3:15" ht="17">
      <c r="C15184" s="156">
        <v>0.50583333333333336</v>
      </c>
      <c r="D15184" s="158">
        <v>0.73509808046247394</v>
      </c>
      <c r="E15184" s="158">
        <v>0.49605775664047314</v>
      </c>
      <c r="L15184" s="140"/>
      <c r="M15184" s="59">
        <f t="shared" si="573"/>
        <v>1.8787743806384288E-2</v>
      </c>
      <c r="N15184" s="61"/>
      <c r="O15184" s="59">
        <f t="shared" si="574"/>
        <v>1.0771309227260833E-2</v>
      </c>
    </row>
    <row r="15185" spans="3:15" ht="17">
      <c r="C15185" s="156">
        <v>0.50586666666666669</v>
      </c>
      <c r="D15185" s="158">
        <v>1.0442022938086666</v>
      </c>
      <c r="E15185" s="158">
        <v>0.73135675441362846</v>
      </c>
      <c r="L15185" s="140"/>
      <c r="M15185" s="59">
        <f t="shared" si="573"/>
        <v>2.6682714479487356E-2</v>
      </c>
      <c r="N15185" s="61"/>
      <c r="O15185" s="59">
        <f t="shared" si="574"/>
        <v>1.5925699245432051E-2</v>
      </c>
    </row>
    <row r="15186" spans="3:15" ht="17">
      <c r="C15186" s="156">
        <v>0.50590000000000002</v>
      </c>
      <c r="D15186" s="158">
        <v>1.4143522992354556</v>
      </c>
      <c r="E15186" s="158">
        <v>1.0696020014002643</v>
      </c>
      <c r="L15186" s="140"/>
      <c r="M15186" s="59">
        <f t="shared" si="573"/>
        <v>3.6055598163947961E-2</v>
      </c>
      <c r="N15186" s="61"/>
      <c r="O15186" s="59">
        <f t="shared" si="574"/>
        <v>2.3288960819361462E-2</v>
      </c>
    </row>
    <row r="15187" spans="3:15" ht="17">
      <c r="C15187" s="156">
        <v>0.50593333333333335</v>
      </c>
      <c r="D15187" s="158">
        <v>-0.25646179502000621</v>
      </c>
      <c r="E15187" s="158">
        <v>-0.14622968842849432</v>
      </c>
      <c r="L15187" s="140"/>
      <c r="M15187" s="59">
        <f t="shared" si="573"/>
        <v>-6.9672026890721939E-3</v>
      </c>
      <c r="N15187" s="61"/>
      <c r="O15187" s="59">
        <f t="shared" si="574"/>
        <v>-3.4352082204846183E-3</v>
      </c>
    </row>
    <row r="15188" spans="3:15" ht="17">
      <c r="C15188" s="156">
        <v>0.50596666666666668</v>
      </c>
      <c r="D15188" s="158">
        <v>0.22748457158901866</v>
      </c>
      <c r="E15188" s="158">
        <v>0.15891987655626219</v>
      </c>
      <c r="L15188" s="140"/>
      <c r="M15188" s="59">
        <f t="shared" si="573"/>
        <v>5.6857854641699226E-3</v>
      </c>
      <c r="N15188" s="61"/>
      <c r="O15188" s="59">
        <f t="shared" si="574"/>
        <v>3.3394529639630189E-3</v>
      </c>
    </row>
    <row r="15189" spans="3:15" ht="17">
      <c r="C15189" s="156">
        <v>0.50600000000000001</v>
      </c>
      <c r="D15189" s="158">
        <v>-0.31731679888719105</v>
      </c>
      <c r="E15189" s="158">
        <v>-0.18550448620151375</v>
      </c>
      <c r="L15189" s="140"/>
      <c r="M15189" s="59">
        <f t="shared" si="573"/>
        <v>-8.5696750465170755E-3</v>
      </c>
      <c r="N15189" s="61"/>
      <c r="O15189" s="59">
        <f t="shared" si="574"/>
        <v>-4.3104957970836744E-3</v>
      </c>
    </row>
    <row r="15190" spans="3:15" ht="17">
      <c r="C15190" s="156">
        <v>0.50603333333333333</v>
      </c>
      <c r="D15190" s="158">
        <v>-0.6495247953844957</v>
      </c>
      <c r="E15190" s="158">
        <v>-0.41043101658797204</v>
      </c>
      <c r="L15190" s="140"/>
      <c r="M15190" s="59">
        <f t="shared" si="573"/>
        <v>-1.7363148006108747E-2</v>
      </c>
      <c r="N15190" s="61"/>
      <c r="O15190" s="59">
        <f t="shared" si="574"/>
        <v>-9.3380740430187952E-3</v>
      </c>
    </row>
    <row r="15191" spans="3:15" ht="17">
      <c r="C15191" s="156">
        <v>0.50606666666666666</v>
      </c>
      <c r="D15191" s="158">
        <v>0.47889267358028598</v>
      </c>
      <c r="E15191" s="158">
        <v>0.32085686614743819</v>
      </c>
      <c r="L15191" s="140"/>
      <c r="M15191" s="59">
        <f t="shared" si="573"/>
        <v>1.2196309751546277E-2</v>
      </c>
      <c r="N15191" s="61"/>
      <c r="O15191" s="59">
        <f t="shared" si="574"/>
        <v>6.916080630086789E-3</v>
      </c>
    </row>
    <row r="15192" spans="3:15" ht="17">
      <c r="C15192" s="156">
        <v>0.50609999999999999</v>
      </c>
      <c r="D15192" s="158">
        <v>-1.1629823607350596</v>
      </c>
      <c r="E15192" s="158">
        <v>-0.82291755968946789</v>
      </c>
      <c r="L15192" s="140"/>
      <c r="M15192" s="59">
        <f t="shared" si="573"/>
        <v>-3.1108221657842113E-2</v>
      </c>
      <c r="N15192" s="61"/>
      <c r="O15192" s="59">
        <f t="shared" si="574"/>
        <v>-1.8624209608559577E-2</v>
      </c>
    </row>
    <row r="15193" spans="3:15" ht="17">
      <c r="C15193" s="156">
        <v>0.50613333333333332</v>
      </c>
      <c r="D15193" s="158">
        <v>1.0654807722988666</v>
      </c>
      <c r="E15193" s="158">
        <v>0.74886854580399487</v>
      </c>
      <c r="L15193" s="140"/>
      <c r="M15193" s="59">
        <f t="shared" si="573"/>
        <v>2.7223911502441783E-2</v>
      </c>
      <c r="N15193" s="61"/>
      <c r="O15193" s="59">
        <f t="shared" si="574"/>
        <v>1.6308247233556904E-2</v>
      </c>
    </row>
    <row r="15194" spans="3:15" ht="17">
      <c r="C15194" s="156">
        <v>0.50616666666666665</v>
      </c>
      <c r="D15194" s="158">
        <v>-0.86244569764441936</v>
      </c>
      <c r="E15194" s="158">
        <v>-0.56892546128789179</v>
      </c>
      <c r="L15194" s="140"/>
      <c r="M15194" s="59">
        <f t="shared" si="573"/>
        <v>-2.304005353539032E-2</v>
      </c>
      <c r="N15194" s="61"/>
      <c r="O15194" s="59">
        <f t="shared" si="574"/>
        <v>-1.289599868642812E-2</v>
      </c>
    </row>
    <row r="15195" spans="3:15" ht="17">
      <c r="C15195" s="156">
        <v>0.50619999999999998</v>
      </c>
      <c r="D15195" s="158">
        <v>0.20913947947646372</v>
      </c>
      <c r="E15195" s="158">
        <v>0.14732767500612975</v>
      </c>
      <c r="L15195" s="140"/>
      <c r="M15195" s="59">
        <f t="shared" si="573"/>
        <v>5.2090531207873731E-3</v>
      </c>
      <c r="N15195" s="61"/>
      <c r="O15195" s="59">
        <f t="shared" si="574"/>
        <v>3.0829300397563859E-3</v>
      </c>
    </row>
    <row r="15196" spans="3:15" ht="17">
      <c r="C15196" s="156">
        <v>0.50623333333333331</v>
      </c>
      <c r="D15196" s="158">
        <v>1.6120435321299202</v>
      </c>
      <c r="E15196" s="158">
        <v>1.2880109937700077</v>
      </c>
      <c r="L15196" s="140"/>
      <c r="M15196" s="59">
        <f t="shared" si="573"/>
        <v>4.1025747865471841E-2</v>
      </c>
      <c r="N15196" s="61"/>
      <c r="O15196" s="59">
        <f t="shared" si="574"/>
        <v>2.8014860412033681E-2</v>
      </c>
    </row>
    <row r="15197" spans="3:15" ht="17">
      <c r="C15197" s="156">
        <v>0.50626666666666664</v>
      </c>
      <c r="D15197" s="158">
        <v>5.9920475211762275E-2</v>
      </c>
      <c r="E15197" s="158">
        <v>5.3558689330612586E-2</v>
      </c>
      <c r="L15197" s="140"/>
      <c r="M15197" s="59">
        <f t="shared" si="573"/>
        <v>1.3228455881737304E-3</v>
      </c>
      <c r="N15197" s="61"/>
      <c r="O15197" s="59">
        <f t="shared" si="574"/>
        <v>1.0055009388522951E-3</v>
      </c>
    </row>
    <row r="15198" spans="3:15" ht="17">
      <c r="C15198" s="156">
        <v>0.50629999999999997</v>
      </c>
      <c r="D15198" s="158">
        <v>1.416879775419875</v>
      </c>
      <c r="E15198" s="158">
        <v>1.072200073766697</v>
      </c>
      <c r="L15198" s="140"/>
      <c r="M15198" s="59">
        <f t="shared" si="573"/>
        <v>3.6119297514017414E-2</v>
      </c>
      <c r="N15198" s="61"/>
      <c r="O15198" s="59">
        <f t="shared" si="574"/>
        <v>2.3345308961709332E-2</v>
      </c>
    </row>
    <row r="15199" spans="3:15" ht="17">
      <c r="C15199" s="156">
        <v>0.5063333333333333</v>
      </c>
      <c r="D15199" s="158">
        <v>-1.0391409545786263</v>
      </c>
      <c r="E15199" s="158">
        <v>-0.71309246300666884</v>
      </c>
      <c r="L15199" s="140"/>
      <c r="M15199" s="59">
        <f t="shared" si="573"/>
        <v>-2.7775702429562867E-2</v>
      </c>
      <c r="N15199" s="61"/>
      <c r="O15199" s="59">
        <f t="shared" si="574"/>
        <v>-1.6143328110615574E-2</v>
      </c>
    </row>
    <row r="15200" spans="3:15" ht="17">
      <c r="C15200" s="156">
        <v>0.50636666666666663</v>
      </c>
      <c r="D15200" s="158">
        <v>0.23956507574802649</v>
      </c>
      <c r="E15200" s="158">
        <v>0.16656496570957602</v>
      </c>
      <c r="L15200" s="140"/>
      <c r="M15200" s="59">
        <f t="shared" si="573"/>
        <v>5.9995964315333137E-3</v>
      </c>
      <c r="N15200" s="61"/>
      <c r="O15200" s="59">
        <f t="shared" si="574"/>
        <v>3.50859454336242E-3</v>
      </c>
    </row>
    <row r="15201" spans="3:15" ht="17">
      <c r="C15201" s="156">
        <v>0.50639999999999996</v>
      </c>
      <c r="D15201" s="158">
        <v>1.3414846192717111</v>
      </c>
      <c r="E15201" s="158">
        <v>0.99661261904622311</v>
      </c>
      <c r="L15201" s="140"/>
      <c r="M15201" s="59">
        <f t="shared" si="573"/>
        <v>3.4217385281842178E-2</v>
      </c>
      <c r="N15201" s="61"/>
      <c r="O15201" s="59">
        <f t="shared" si="574"/>
        <v>2.1704635837628918E-2</v>
      </c>
    </row>
    <row r="15202" spans="3:15" ht="17">
      <c r="C15202" s="156">
        <v>0.50643333333333329</v>
      </c>
      <c r="D15202" s="158">
        <v>0.55445642292468023</v>
      </c>
      <c r="E15202" s="158">
        <v>0.37116929539016469</v>
      </c>
      <c r="L15202" s="140"/>
      <c r="M15202" s="59">
        <f t="shared" si="573"/>
        <v>1.4144870832408037E-2</v>
      </c>
      <c r="N15202" s="61"/>
      <c r="O15202" s="59">
        <f t="shared" si="574"/>
        <v>8.0247084587325799E-3</v>
      </c>
    </row>
    <row r="15203" spans="3:15" ht="17">
      <c r="C15203" s="156">
        <v>0.50646666666666662</v>
      </c>
      <c r="D15203" s="158">
        <v>2.021535977694807</v>
      </c>
      <c r="E15203" s="158">
        <v>1.8702161184436024</v>
      </c>
      <c r="L15203" s="140"/>
      <c r="M15203" s="59">
        <f t="shared" si="573"/>
        <v>5.1242871243856902E-2</v>
      </c>
      <c r="N15203" s="61"/>
      <c r="O15203" s="59">
        <f t="shared" si="574"/>
        <v>4.0504481917800067E-2</v>
      </c>
    </row>
    <row r="15204" spans="3:15" ht="17">
      <c r="C15204" s="156">
        <v>0.50649999999999995</v>
      </c>
      <c r="D15204" s="158">
        <v>2.9892825958622611</v>
      </c>
      <c r="E15204" s="158">
        <v>4.7665691405589321</v>
      </c>
      <c r="L15204" s="140"/>
      <c r="M15204" s="59">
        <f t="shared" si="573"/>
        <v>7.4981881963125871E-2</v>
      </c>
      <c r="N15204" s="61"/>
      <c r="O15204" s="59">
        <f t="shared" si="574"/>
        <v>0.10042009599743081</v>
      </c>
    </row>
    <row r="15205" spans="3:15" ht="17">
      <c r="C15205" s="156">
        <v>0.50653333333333328</v>
      </c>
      <c r="D15205" s="158">
        <v>-0.88992846861196262</v>
      </c>
      <c r="E15205" s="158">
        <v>-0.59050264892328763</v>
      </c>
      <c r="L15205" s="140"/>
      <c r="M15205" s="59">
        <f t="shared" si="573"/>
        <v>-2.3775154192045317E-2</v>
      </c>
      <c r="N15205" s="61"/>
      <c r="O15205" s="59">
        <f t="shared" si="574"/>
        <v>-1.3381349486689714E-2</v>
      </c>
    </row>
    <row r="15206" spans="3:15" ht="17">
      <c r="C15206" s="156">
        <v>0.50656666666666672</v>
      </c>
      <c r="D15206" s="158">
        <v>0.35138117257769608</v>
      </c>
      <c r="E15206" s="158">
        <v>0.23787421291571145</v>
      </c>
      <c r="L15206" s="140"/>
      <c r="M15206" s="59">
        <f t="shared" si="573"/>
        <v>8.8995388769072935E-3</v>
      </c>
      <c r="N15206" s="61"/>
      <c r="O15206" s="59">
        <f t="shared" si="574"/>
        <v>5.0848790980334421E-3</v>
      </c>
    </row>
    <row r="15207" spans="3:15" ht="17">
      <c r="C15207" s="156">
        <v>0.50660000000000005</v>
      </c>
      <c r="D15207" s="158">
        <v>-0.70521945048730172</v>
      </c>
      <c r="E15207" s="158">
        <v>-0.45054625807103221</v>
      </c>
      <c r="L15207" s="140"/>
      <c r="M15207" s="59">
        <f t="shared" si="573"/>
        <v>-1.8844971516853298E-2</v>
      </c>
      <c r="N15207" s="61"/>
      <c r="O15207" s="59">
        <f t="shared" si="574"/>
        <v>-1.0237395629436779E-2</v>
      </c>
    </row>
    <row r="15208" spans="3:15" ht="17">
      <c r="C15208" s="156">
        <v>0.50663333333333338</v>
      </c>
      <c r="D15208" s="158">
        <v>0.15727844019196147</v>
      </c>
      <c r="E15208" s="158">
        <v>0.11465311644557745</v>
      </c>
      <c r="L15208" s="140"/>
      <c r="M15208" s="59">
        <f t="shared" si="573"/>
        <v>3.8601140095368513E-3</v>
      </c>
      <c r="N15208" s="61"/>
      <c r="O15208" s="59">
        <f t="shared" si="574"/>
        <v>2.3595229375845536E-3</v>
      </c>
    </row>
    <row r="15209" spans="3:15" ht="17">
      <c r="C15209" s="156">
        <v>0.50666666666666671</v>
      </c>
      <c r="D15209" s="158">
        <v>2.4918069148500335</v>
      </c>
      <c r="E15209" s="158">
        <v>2.8943662161567492</v>
      </c>
      <c r="L15209" s="140"/>
      <c r="M15209" s="59">
        <f t="shared" si="573"/>
        <v>6.2849108722191571E-2</v>
      </c>
      <c r="N15209" s="61"/>
      <c r="O15209" s="59">
        <f t="shared" si="574"/>
        <v>6.2103253168578877E-2</v>
      </c>
    </row>
    <row r="15210" spans="3:15" ht="17">
      <c r="C15210" s="156">
        <v>0.50670000000000004</v>
      </c>
      <c r="D15210" s="158">
        <v>-0.34071723393668291</v>
      </c>
      <c r="E15210" s="158">
        <v>-0.20072633202134935</v>
      </c>
      <c r="L15210" s="140"/>
      <c r="M15210" s="59">
        <f t="shared" si="573"/>
        <v>-9.1865542788645282E-3</v>
      </c>
      <c r="N15210" s="61"/>
      <c r="O15210" s="59">
        <f t="shared" si="574"/>
        <v>-4.6499396223066642E-3</v>
      </c>
    </row>
    <row r="15211" spans="3:15" ht="17">
      <c r="C15211" s="156">
        <v>0.50673333333333337</v>
      </c>
      <c r="D15211" s="158">
        <v>1.073898898848378</v>
      </c>
      <c r="E15211" s="158">
        <v>0.75585153949518047</v>
      </c>
      <c r="L15211" s="140"/>
      <c r="M15211" s="59">
        <f t="shared" si="573"/>
        <v>2.7437937380955471E-2</v>
      </c>
      <c r="N15211" s="61"/>
      <c r="O15211" s="59">
        <f t="shared" si="574"/>
        <v>1.6460751085809047E-2</v>
      </c>
    </row>
    <row r="15212" spans="3:15" ht="17">
      <c r="C15212" s="156">
        <v>0.5067666666666667</v>
      </c>
      <c r="D15212" s="158">
        <v>0.84962968440963993</v>
      </c>
      <c r="E15212" s="158">
        <v>0.57952270073523238</v>
      </c>
      <c r="L15212" s="140"/>
      <c r="M15212" s="59">
        <f t="shared" si="573"/>
        <v>2.1720321192590354E-2</v>
      </c>
      <c r="N15212" s="61"/>
      <c r="O15212" s="59">
        <f t="shared" si="574"/>
        <v>1.2602709627910149E-2</v>
      </c>
    </row>
    <row r="15213" spans="3:15" ht="17">
      <c r="C15213" s="156">
        <v>0.50680000000000003</v>
      </c>
      <c r="D15213" s="158">
        <v>-0.23406078972711047</v>
      </c>
      <c r="E15213" s="158">
        <v>-0.13187345499876585</v>
      </c>
      <c r="L15213" s="140"/>
      <c r="M15213" s="59">
        <f t="shared" si="573"/>
        <v>-6.3779712937779964E-3</v>
      </c>
      <c r="N15213" s="61"/>
      <c r="O15213" s="59">
        <f t="shared" si="574"/>
        <v>-3.1154528629728406E-3</v>
      </c>
    </row>
    <row r="15214" spans="3:15" ht="17">
      <c r="C15214" s="156">
        <v>0.50683333333333336</v>
      </c>
      <c r="D15214" s="158">
        <v>0.83205034201090144</v>
      </c>
      <c r="E15214" s="158">
        <v>0.56645885274998398</v>
      </c>
      <c r="L15214" s="140"/>
      <c r="M15214" s="59">
        <f t="shared" si="573"/>
        <v>2.127076111734643E-2</v>
      </c>
      <c r="N15214" s="61"/>
      <c r="O15214" s="59">
        <f t="shared" si="574"/>
        <v>1.231628201153682E-2</v>
      </c>
    </row>
    <row r="15215" spans="3:15" ht="17">
      <c r="C15215" s="156">
        <v>0.50686666666666669</v>
      </c>
      <c r="D15215" s="158">
        <v>-0.74459076748696984</v>
      </c>
      <c r="E15215" s="158">
        <v>-0.4794411314675876</v>
      </c>
      <c r="L15215" s="140"/>
      <c r="M15215" s="59">
        <f t="shared" si="573"/>
        <v>-1.9893819271502296E-2</v>
      </c>
      <c r="N15215" s="61"/>
      <c r="O15215" s="59">
        <f t="shared" si="574"/>
        <v>-1.0885675396437429E-2</v>
      </c>
    </row>
    <row r="15216" spans="3:15" ht="17">
      <c r="C15216" s="156">
        <v>0.50690000000000002</v>
      </c>
      <c r="D15216" s="158">
        <v>-3.0056063124856465</v>
      </c>
      <c r="E15216" s="158">
        <v>-5.2290394215768101</v>
      </c>
      <c r="L15216" s="140"/>
      <c r="M15216" s="59">
        <f t="shared" si="573"/>
        <v>-8.2050981522407598E-2</v>
      </c>
      <c r="N15216" s="61"/>
      <c r="O15216" s="59">
        <f t="shared" si="574"/>
        <v>-0.12360163483216173</v>
      </c>
    </row>
    <row r="15217" spans="3:15" ht="17">
      <c r="C15217" s="156">
        <v>0.50693333333333335</v>
      </c>
      <c r="D15217" s="158">
        <v>-0.79546860231809546</v>
      </c>
      <c r="E15217" s="158">
        <v>-0.51749481759621585</v>
      </c>
      <c r="L15217" s="140"/>
      <c r="M15217" s="59">
        <f t="shared" si="573"/>
        <v>-2.1250830820226291E-2</v>
      </c>
      <c r="N15217" s="61"/>
      <c r="O15217" s="59">
        <f t="shared" si="574"/>
        <v>-1.1740082207593918E-2</v>
      </c>
    </row>
    <row r="15218" spans="3:15" ht="17">
      <c r="C15218" s="156">
        <v>0.50696666666666668</v>
      </c>
      <c r="D15218" s="158">
        <v>0.68734248184514024</v>
      </c>
      <c r="E15218" s="158">
        <v>0.46231567666780859</v>
      </c>
      <c r="L15218" s="140"/>
      <c r="M15218" s="59">
        <f t="shared" si="573"/>
        <v>1.756241840293048E-2</v>
      </c>
      <c r="N15218" s="61"/>
      <c r="O15218" s="59">
        <f t="shared" si="574"/>
        <v>1.0029982326418012E-2</v>
      </c>
    </row>
    <row r="15219" spans="3:15" ht="17">
      <c r="C15219" s="156">
        <v>0.50700000000000001</v>
      </c>
      <c r="D15219" s="158">
        <v>-0.21326805566198742</v>
      </c>
      <c r="E15219" s="158">
        <v>-0.11859093760425013</v>
      </c>
      <c r="L15219" s="140"/>
      <c r="M15219" s="59">
        <f t="shared" si="573"/>
        <v>-5.8313540554504675E-3</v>
      </c>
      <c r="N15219" s="61"/>
      <c r="O15219" s="59">
        <f t="shared" si="574"/>
        <v>-2.819703337167185E-3</v>
      </c>
    </row>
    <row r="15220" spans="3:15" ht="17">
      <c r="C15220" s="156">
        <v>0.50703333333333334</v>
      </c>
      <c r="D15220" s="158">
        <v>-1.0868059340339722</v>
      </c>
      <c r="E15220" s="158">
        <v>-0.7544127897321522</v>
      </c>
      <c r="L15220" s="140"/>
      <c r="M15220" s="59">
        <f t="shared" si="573"/>
        <v>-2.9057032329861388E-2</v>
      </c>
      <c r="N15220" s="61"/>
      <c r="O15220" s="59">
        <f t="shared" si="574"/>
        <v>-1.7076006857461971E-2</v>
      </c>
    </row>
    <row r="15221" spans="3:15" ht="17">
      <c r="C15221" s="156">
        <v>0.50706666666666667</v>
      </c>
      <c r="D15221" s="158">
        <v>0.76238435786044867</v>
      </c>
      <c r="E15221" s="158">
        <v>0.51560295301431713</v>
      </c>
      <c r="L15221" s="140"/>
      <c r="M15221" s="59">
        <f t="shared" si="573"/>
        <v>1.9487188683704845E-2</v>
      </c>
      <c r="N15221" s="61"/>
      <c r="O15221" s="59">
        <f t="shared" si="574"/>
        <v>1.1200473722160671E-2</v>
      </c>
    </row>
    <row r="15222" spans="3:15" ht="17">
      <c r="C15222" s="156">
        <v>0.5071</v>
      </c>
      <c r="D15222" s="158">
        <v>1.3575709685436097</v>
      </c>
      <c r="E15222" s="158">
        <v>1.0124160886338331</v>
      </c>
      <c r="L15222" s="140"/>
      <c r="M15222" s="59">
        <f t="shared" si="573"/>
        <v>3.4623481921023311E-2</v>
      </c>
      <c r="N15222" s="61"/>
      <c r="O15222" s="59">
        <f t="shared" si="574"/>
        <v>2.204788269257139E-2</v>
      </c>
    </row>
    <row r="15223" spans="3:15" ht="17">
      <c r="C15223" s="156">
        <v>0.50713333333333332</v>
      </c>
      <c r="D15223" s="158">
        <v>0.55505437096849819</v>
      </c>
      <c r="E15223" s="158">
        <v>0.37157139932715183</v>
      </c>
      <c r="L15223" s="140"/>
      <c r="M15223" s="59">
        <f t="shared" si="573"/>
        <v>1.41602749765489E-2</v>
      </c>
      <c r="N15223" s="61"/>
      <c r="O15223" s="59">
        <f t="shared" si="574"/>
        <v>8.0335638178513739E-3</v>
      </c>
    </row>
    <row r="15224" spans="3:15" ht="17">
      <c r="C15224" s="156">
        <v>0.50716666666666665</v>
      </c>
      <c r="D15224" s="158">
        <v>1.035162373820451</v>
      </c>
      <c r="E15224" s="158">
        <v>0.72397627974742507</v>
      </c>
      <c r="L15224" s="140"/>
      <c r="M15224" s="59">
        <f t="shared" si="573"/>
        <v>2.6452704391190785E-2</v>
      </c>
      <c r="N15224" s="61"/>
      <c r="O15224" s="59">
        <f t="shared" si="574"/>
        <v>1.5764427705776504E-2</v>
      </c>
    </row>
    <row r="15225" spans="3:15" ht="17">
      <c r="C15225" s="156">
        <v>0.50719999999999998</v>
      </c>
      <c r="D15225" s="158">
        <v>0.4394733877699834</v>
      </c>
      <c r="E15225" s="158">
        <v>0.29497156178941319</v>
      </c>
      <c r="L15225" s="140"/>
      <c r="M15225" s="59">
        <f t="shared" si="573"/>
        <v>1.1178296314828522E-2</v>
      </c>
      <c r="N15225" s="61"/>
      <c r="O15225" s="59">
        <f t="shared" si="574"/>
        <v>6.3452221235544464E-3</v>
      </c>
    </row>
    <row r="15226" spans="3:15" ht="17">
      <c r="C15226" s="156">
        <v>0.50723333333333331</v>
      </c>
      <c r="D15226" s="158">
        <v>-0.38322031773211251</v>
      </c>
      <c r="E15226" s="158">
        <v>-0.22856630016879304</v>
      </c>
      <c r="L15226" s="140"/>
      <c r="M15226" s="59">
        <f t="shared" si="573"/>
        <v>-1.0307989297531465E-2</v>
      </c>
      <c r="N15226" s="61"/>
      <c r="O15226" s="59">
        <f t="shared" si="574"/>
        <v>-5.271063046383897E-3</v>
      </c>
    </row>
    <row r="15227" spans="3:15" ht="17">
      <c r="C15227" s="156">
        <v>0.50726666666666664</v>
      </c>
      <c r="D15227" s="158">
        <v>-6.6331127693699851E-2</v>
      </c>
      <c r="E15227" s="158">
        <v>-2.5631690977452104E-2</v>
      </c>
      <c r="L15227" s="140"/>
      <c r="M15227" s="59">
        <f t="shared" si="573"/>
        <v>-1.9770429400857901E-3</v>
      </c>
      <c r="N15227" s="61"/>
      <c r="O15227" s="59">
        <f t="shared" si="574"/>
        <v>-7.5231037551881576E-4</v>
      </c>
    </row>
    <row r="15228" spans="3:15" ht="17">
      <c r="C15228" s="156">
        <v>0.50729999999999997</v>
      </c>
      <c r="D15228" s="158">
        <v>0.6853456108808863</v>
      </c>
      <c r="E15228" s="158">
        <v>0.46091708748172699</v>
      </c>
      <c r="L15228" s="140"/>
      <c r="M15228" s="59">
        <f t="shared" si="573"/>
        <v>1.751114945775005E-2</v>
      </c>
      <c r="N15228" s="61"/>
      <c r="O15228" s="59">
        <f t="shared" si="574"/>
        <v>9.9992429015687313E-3</v>
      </c>
    </row>
    <row r="15229" spans="3:15" ht="17">
      <c r="C15229" s="156">
        <v>0.5073333333333333</v>
      </c>
      <c r="D15229" s="158">
        <v>1.2819494826251168</v>
      </c>
      <c r="E15229" s="158">
        <v>0.93956239511963169</v>
      </c>
      <c r="L15229" s="140"/>
      <c r="M15229" s="59">
        <f t="shared" si="573"/>
        <v>3.2712996539854634E-2</v>
      </c>
      <c r="N15229" s="61"/>
      <c r="O15229" s="59">
        <f t="shared" si="574"/>
        <v>2.0464539948513816E-2</v>
      </c>
    </row>
    <row r="15230" spans="3:15" ht="17">
      <c r="C15230" s="156">
        <v>0.50736666666666663</v>
      </c>
      <c r="D15230" s="158">
        <v>-9.5871575939792369E-2</v>
      </c>
      <c r="E15230" s="158">
        <v>-4.4220880060502746E-2</v>
      </c>
      <c r="L15230" s="140"/>
      <c r="M15230" s="59">
        <f t="shared" si="573"/>
        <v>-2.7507279833848476E-3</v>
      </c>
      <c r="N15230" s="61"/>
      <c r="O15230" s="59">
        <f t="shared" si="574"/>
        <v>-1.1653880536282967E-3</v>
      </c>
    </row>
    <row r="15231" spans="3:15" ht="17">
      <c r="C15231" s="156">
        <v>0.50739999999999996</v>
      </c>
      <c r="D15231" s="158">
        <v>0.92127113414056627</v>
      </c>
      <c r="E15231" s="158">
        <v>0.63381138724469133</v>
      </c>
      <c r="L15231" s="140"/>
      <c r="M15231" s="59">
        <f t="shared" si="573"/>
        <v>2.355033520678888E-2</v>
      </c>
      <c r="N15231" s="61"/>
      <c r="O15231" s="59">
        <f t="shared" si="574"/>
        <v>1.3792122422983626E-2</v>
      </c>
    </row>
    <row r="15232" spans="3:15" ht="17">
      <c r="C15232" s="156">
        <v>0.50743333333333329</v>
      </c>
      <c r="D15232" s="158">
        <v>1.2323369813304654</v>
      </c>
      <c r="E15232" s="158">
        <v>0.89365470000296743</v>
      </c>
      <c r="L15232" s="140"/>
      <c r="M15232" s="59">
        <f t="shared" si="573"/>
        <v>3.1457610967886782E-2</v>
      </c>
      <c r="N15232" s="61"/>
      <c r="O15232" s="59">
        <f t="shared" si="574"/>
        <v>1.9465530424689376E-2</v>
      </c>
    </row>
    <row r="15233" spans="3:15" ht="17">
      <c r="C15233" s="156">
        <v>0.50746666666666662</v>
      </c>
      <c r="D15233" s="158">
        <v>0.28077805634794373</v>
      </c>
      <c r="E15233" s="158">
        <v>0.19272401681573162</v>
      </c>
      <c r="L15233" s="140"/>
      <c r="M15233" s="59">
        <f t="shared" si="573"/>
        <v>7.0694309573323868E-3</v>
      </c>
      <c r="N15233" s="61"/>
      <c r="O15233" s="59">
        <f t="shared" si="574"/>
        <v>4.0871266325943085E-3</v>
      </c>
    </row>
    <row r="15234" spans="3:15" ht="17">
      <c r="C15234" s="156">
        <v>0.50749999999999995</v>
      </c>
      <c r="D15234" s="158">
        <v>0.105074120203556</v>
      </c>
      <c r="E15234" s="158">
        <v>8.1867854052035838E-2</v>
      </c>
      <c r="L15234" s="140"/>
      <c r="M15234" s="59">
        <f t="shared" si="573"/>
        <v>2.5004057084546468E-3</v>
      </c>
      <c r="N15234" s="61"/>
      <c r="O15234" s="59">
        <f t="shared" si="574"/>
        <v>1.6331385163261679E-3</v>
      </c>
    </row>
    <row r="15235" spans="3:15" ht="17">
      <c r="C15235" s="156">
        <v>0.50753333333333328</v>
      </c>
      <c r="D15235" s="158">
        <v>-0.23268537422431701</v>
      </c>
      <c r="E15235" s="158">
        <v>-0.13099359043210959</v>
      </c>
      <c r="L15235" s="140"/>
      <c r="M15235" s="59">
        <f t="shared" si="573"/>
        <v>-6.3418039605233215E-3</v>
      </c>
      <c r="N15235" s="61"/>
      <c r="O15235" s="59">
        <f t="shared" si="574"/>
        <v>-3.0958590273612065E-3</v>
      </c>
    </row>
    <row r="15236" spans="3:15" ht="17">
      <c r="C15236" s="156">
        <v>0.50756666666666672</v>
      </c>
      <c r="D15236" s="158">
        <v>-1.0067029999665267</v>
      </c>
      <c r="E15236" s="158">
        <v>-0.6856037819801083</v>
      </c>
      <c r="L15236" s="140"/>
      <c r="M15236" s="59">
        <f t="shared" si="573"/>
        <v>-2.690464328796777E-2</v>
      </c>
      <c r="N15236" s="61"/>
      <c r="O15236" s="59">
        <f t="shared" si="574"/>
        <v>-1.5523337537152043E-2</v>
      </c>
    </row>
    <row r="15237" spans="3:15" ht="17">
      <c r="C15237" s="156">
        <v>0.50760000000000005</v>
      </c>
      <c r="D15237" s="158">
        <v>1.4982954227209826</v>
      </c>
      <c r="E15237" s="158">
        <v>1.1584440855848439</v>
      </c>
      <c r="L15237" s="140"/>
      <c r="M15237" s="59">
        <f t="shared" si="573"/>
        <v>3.8169028223244333E-2</v>
      </c>
      <c r="N15237" s="61"/>
      <c r="O15237" s="59">
        <f t="shared" si="574"/>
        <v>2.5214007423396332E-2</v>
      </c>
    </row>
    <row r="15238" spans="3:15" ht="17">
      <c r="C15238" s="156">
        <v>0.50763333333333338</v>
      </c>
      <c r="D15238" s="158">
        <v>0.2740312939636978</v>
      </c>
      <c r="E15238" s="158">
        <v>0.18843280628787279</v>
      </c>
      <c r="L15238" s="140"/>
      <c r="M15238" s="59">
        <f t="shared" si="573"/>
        <v>6.8943722482006581E-3</v>
      </c>
      <c r="N15238" s="61"/>
      <c r="O15238" s="59">
        <f t="shared" si="574"/>
        <v>3.9922454103485955E-3</v>
      </c>
    </row>
    <row r="15239" spans="3:15" ht="17">
      <c r="C15239" s="156">
        <v>0.50766666666666671</v>
      </c>
      <c r="D15239" s="158">
        <v>0.11916921354669438</v>
      </c>
      <c r="E15239" s="158">
        <v>9.0712142201204993E-2</v>
      </c>
      <c r="L15239" s="140"/>
      <c r="M15239" s="59">
        <f t="shared" si="573"/>
        <v>2.867707284280117E-3</v>
      </c>
      <c r="N15239" s="61"/>
      <c r="O15239" s="59">
        <f t="shared" si="574"/>
        <v>1.8291429613287778E-3</v>
      </c>
    </row>
    <row r="15240" spans="3:15" ht="17">
      <c r="C15240" s="156">
        <v>0.50770000000000004</v>
      </c>
      <c r="D15240" s="158">
        <v>0.27716173815397005</v>
      </c>
      <c r="E15240" s="158">
        <v>0.190423438207453</v>
      </c>
      <c r="L15240" s="140"/>
      <c r="M15240" s="59">
        <f t="shared" si="573"/>
        <v>6.9756019104590646E-3</v>
      </c>
      <c r="N15240" s="61"/>
      <c r="O15240" s="59">
        <f t="shared" si="574"/>
        <v>4.0362605879046025E-3</v>
      </c>
    </row>
    <row r="15241" spans="3:15" ht="17">
      <c r="C15241" s="156">
        <v>0.50773333333333337</v>
      </c>
      <c r="D15241" s="158">
        <v>-0.36152154535809944</v>
      </c>
      <c r="E15241" s="158">
        <v>-0.21432118303724979</v>
      </c>
      <c r="L15241" s="140"/>
      <c r="M15241" s="59">
        <f t="shared" ref="M15241:M15304" si="575">LN($O$1*(1+(1-$M$4)*$O$2/100+$M$4*D15241/100)/$O$1)</f>
        <v>-9.735314573977338E-3</v>
      </c>
      <c r="N15241" s="61"/>
      <c r="O15241" s="59">
        <f t="shared" ref="O15241:O15304" si="576">LN($O$1*(1+(1-$O$4)*$O$2/100+$O$4*E15241/100)/$O$1)</f>
        <v>-4.9531992576770977E-3</v>
      </c>
    </row>
    <row r="15242" spans="3:15" ht="17">
      <c r="C15242" s="156">
        <v>0.5077666666666667</v>
      </c>
      <c r="D15242" s="158">
        <v>0.4144316031184575</v>
      </c>
      <c r="E15242" s="158">
        <v>0.27864158088916546</v>
      </c>
      <c r="L15242" s="140"/>
      <c r="M15242" s="59">
        <f t="shared" si="575"/>
        <v>1.0531046919184935E-2</v>
      </c>
      <c r="N15242" s="61"/>
      <c r="O15242" s="59">
        <f t="shared" si="576"/>
        <v>5.9849231043941674E-3</v>
      </c>
    </row>
    <row r="15243" spans="3:15" ht="17">
      <c r="C15243" s="156">
        <v>0.50780000000000003</v>
      </c>
      <c r="D15243" s="158">
        <v>-0.47397120699877804</v>
      </c>
      <c r="E15243" s="158">
        <v>-0.28895894890930079</v>
      </c>
      <c r="L15243" s="140"/>
      <c r="M15243" s="59">
        <f t="shared" si="575"/>
        <v>-1.270665021713825E-2</v>
      </c>
      <c r="N15243" s="61"/>
      <c r="O15243" s="59">
        <f t="shared" si="576"/>
        <v>-6.6197804791216716E-3</v>
      </c>
    </row>
    <row r="15244" spans="3:15" ht="17">
      <c r="C15244" s="156">
        <v>0.50783333333333336</v>
      </c>
      <c r="D15244" s="158">
        <v>0.37600703828610238</v>
      </c>
      <c r="E15244" s="158">
        <v>0.25374123730554943</v>
      </c>
      <c r="L15244" s="140"/>
      <c r="M15244" s="59">
        <f t="shared" si="575"/>
        <v>9.537080504917984E-3</v>
      </c>
      <c r="N15244" s="61"/>
      <c r="O15244" s="59">
        <f t="shared" si="576"/>
        <v>5.4352805732191126E-3</v>
      </c>
    </row>
    <row r="15245" spans="3:15" ht="17">
      <c r="C15245" s="156">
        <v>0.50786666666666669</v>
      </c>
      <c r="D15245" s="158">
        <v>0.36984495438642107</v>
      </c>
      <c r="E15245" s="158">
        <v>0.24976447997677578</v>
      </c>
      <c r="L15245" s="140"/>
      <c r="M15245" s="59">
        <f t="shared" si="575"/>
        <v>9.3775877912599358E-3</v>
      </c>
      <c r="N15245" s="61"/>
      <c r="O15245" s="59">
        <f t="shared" si="576"/>
        <v>5.3474708703323106E-3</v>
      </c>
    </row>
    <row r="15246" spans="3:15" ht="17">
      <c r="C15246" s="156">
        <v>0.50790000000000002</v>
      </c>
      <c r="D15246" s="158">
        <v>-0.28536403540940325</v>
      </c>
      <c r="E15246" s="158">
        <v>-0.16482982537529287</v>
      </c>
      <c r="L15246" s="140"/>
      <c r="M15246" s="59">
        <f t="shared" si="575"/>
        <v>-7.7279545439501232E-3</v>
      </c>
      <c r="N15246" s="61"/>
      <c r="O15246" s="59">
        <f t="shared" si="576"/>
        <v>-3.8496398426775269E-3</v>
      </c>
    </row>
    <row r="15247" spans="3:15" ht="17">
      <c r="C15247" s="156">
        <v>0.50793333333333335</v>
      </c>
      <c r="D15247" s="158">
        <v>0.62085798755282462</v>
      </c>
      <c r="E15247" s="158">
        <v>0.41624567653854455</v>
      </c>
      <c r="L15247" s="140"/>
      <c r="M15247" s="59">
        <f t="shared" si="575"/>
        <v>1.585403818382251E-2</v>
      </c>
      <c r="N15247" s="61"/>
      <c r="O15247" s="59">
        <f t="shared" si="576"/>
        <v>9.016917876540631E-3</v>
      </c>
    </row>
    <row r="15248" spans="3:15" ht="17">
      <c r="C15248" s="156">
        <v>0.50796666666666668</v>
      </c>
      <c r="D15248" s="158">
        <v>0.17916566502263251</v>
      </c>
      <c r="E15248" s="158">
        <v>0.12842743201769652</v>
      </c>
      <c r="L15248" s="140"/>
      <c r="M15248" s="59">
        <f t="shared" si="575"/>
        <v>4.4296367968258282E-3</v>
      </c>
      <c r="N15248" s="61"/>
      <c r="O15248" s="59">
        <f t="shared" si="576"/>
        <v>2.6645468774539522E-3</v>
      </c>
    </row>
    <row r="15249" spans="3:15" ht="17">
      <c r="C15249" s="156">
        <v>0.50800000000000001</v>
      </c>
      <c r="D15249" s="158">
        <v>1.0578819207020356</v>
      </c>
      <c r="E15249" s="158">
        <v>0.7425921265163079</v>
      </c>
      <c r="L15249" s="140"/>
      <c r="M15249" s="59">
        <f t="shared" si="575"/>
        <v>2.7030675859272928E-2</v>
      </c>
      <c r="N15249" s="61"/>
      <c r="O15249" s="59">
        <f t="shared" si="576"/>
        <v>1.6171154638323151E-2</v>
      </c>
    </row>
    <row r="15250" spans="3:15" ht="17">
      <c r="C15250" s="156">
        <v>0.50803333333333334</v>
      </c>
      <c r="D15250" s="158">
        <v>0.34824064442989588</v>
      </c>
      <c r="E15250" s="158">
        <v>0.23585547367911142</v>
      </c>
      <c r="L15250" s="140"/>
      <c r="M15250" s="59">
        <f t="shared" si="575"/>
        <v>8.8182041824054133E-3</v>
      </c>
      <c r="N15250" s="61"/>
      <c r="O15250" s="59">
        <f t="shared" si="576"/>
        <v>5.0402892046256071E-3</v>
      </c>
    </row>
    <row r="15251" spans="3:15" ht="17">
      <c r="C15251" s="156">
        <v>0.50806666666666667</v>
      </c>
      <c r="D15251" s="158">
        <v>-0.21200095317669898</v>
      </c>
      <c r="E15251" s="158">
        <v>-0.11778277011290472</v>
      </c>
      <c r="L15251" s="140"/>
      <c r="M15251" s="59">
        <f t="shared" si="575"/>
        <v>-5.7980530347569769E-3</v>
      </c>
      <c r="N15251" s="61"/>
      <c r="O15251" s="59">
        <f t="shared" si="576"/>
        <v>-2.8017114419133285E-3</v>
      </c>
    </row>
    <row r="15252" spans="3:15" ht="17">
      <c r="C15252" s="156">
        <v>0.5081</v>
      </c>
      <c r="D15252" s="158">
        <v>9.7452224927672387E-2</v>
      </c>
      <c r="E15252" s="158">
        <v>7.7087128743696637E-2</v>
      </c>
      <c r="L15252" s="140"/>
      <c r="M15252" s="59">
        <f t="shared" si="575"/>
        <v>2.3017318554727664E-3</v>
      </c>
      <c r="N15252" s="61"/>
      <c r="O15252" s="59">
        <f t="shared" si="576"/>
        <v>1.5271735267258742E-3</v>
      </c>
    </row>
    <row r="15253" spans="3:15" ht="17">
      <c r="C15253" s="156">
        <v>0.50813333333333333</v>
      </c>
      <c r="D15253" s="158">
        <v>0.95471811345545687</v>
      </c>
      <c r="E15253" s="158">
        <v>0.65977246696934511</v>
      </c>
      <c r="L15253" s="140"/>
      <c r="M15253" s="59">
        <f t="shared" si="575"/>
        <v>2.4403561716869821E-2</v>
      </c>
      <c r="N15253" s="61"/>
      <c r="O15253" s="59">
        <f t="shared" si="576"/>
        <v>1.4360405029553602E-2</v>
      </c>
    </row>
    <row r="15254" spans="3:15" ht="17">
      <c r="C15254" s="156">
        <v>0.50816666666666666</v>
      </c>
      <c r="D15254" s="158">
        <v>-1.3902483149774993</v>
      </c>
      <c r="E15254" s="158">
        <v>-1.0485689187236027</v>
      </c>
      <c r="L15254" s="140"/>
      <c r="M15254" s="59">
        <f t="shared" si="575"/>
        <v>-3.7252892641716821E-2</v>
      </c>
      <c r="N15254" s="61"/>
      <c r="O15254" s="59">
        <f t="shared" si="576"/>
        <v>-2.3740931537989559E-2</v>
      </c>
    </row>
    <row r="15255" spans="3:15" ht="17">
      <c r="C15255" s="156">
        <v>0.50819999999999999</v>
      </c>
      <c r="D15255" s="158">
        <v>0.11223377885124429</v>
      </c>
      <c r="E15255" s="158">
        <v>8.6359761705202182E-2</v>
      </c>
      <c r="L15255" s="140"/>
      <c r="M15255" s="59">
        <f t="shared" si="575"/>
        <v>2.6869948622790909E-3</v>
      </c>
      <c r="N15255" s="61"/>
      <c r="O15255" s="59">
        <f t="shared" si="576"/>
        <v>1.7326916192209126E-3</v>
      </c>
    </row>
    <row r="15256" spans="3:15" ht="17">
      <c r="C15256" s="156">
        <v>0.50823333333333331</v>
      </c>
      <c r="D15256" s="158">
        <v>0.82410594313553642</v>
      </c>
      <c r="E15256" s="158">
        <v>0.56058666437381532</v>
      </c>
      <c r="L15256" s="140"/>
      <c r="M15256" s="59">
        <f t="shared" si="575"/>
        <v>2.1067531075843565E-2</v>
      </c>
      <c r="N15256" s="61"/>
      <c r="O15256" s="59">
        <f t="shared" si="576"/>
        <v>1.218750631395837E-2</v>
      </c>
    </row>
    <row r="15257" spans="3:15" ht="17">
      <c r="C15257" s="156">
        <v>0.50826666666666664</v>
      </c>
      <c r="D15257" s="158">
        <v>-0.59719280267631014</v>
      </c>
      <c r="E15257" s="158">
        <v>-0.37348264879430659</v>
      </c>
      <c r="L15257" s="140"/>
      <c r="M15257" s="59">
        <f t="shared" si="575"/>
        <v>-1.5972790285227093E-2</v>
      </c>
      <c r="N15257" s="61"/>
      <c r="O15257" s="59">
        <f t="shared" si="576"/>
        <v>-8.5104637776893238E-3</v>
      </c>
    </row>
    <row r="15258" spans="3:15" ht="17">
      <c r="C15258" s="156">
        <v>0.50829999999999997</v>
      </c>
      <c r="D15258" s="158">
        <v>-0.71545573711081756</v>
      </c>
      <c r="E15258" s="158">
        <v>-0.45801436149056074</v>
      </c>
      <c r="L15258" s="140"/>
      <c r="M15258" s="59">
        <f t="shared" si="575"/>
        <v>-1.9117559310298311E-2</v>
      </c>
      <c r="N15258" s="61"/>
      <c r="O15258" s="59">
        <f t="shared" si="576"/>
        <v>-1.0404908277768292E-2</v>
      </c>
    </row>
    <row r="15259" spans="3:15" ht="17">
      <c r="C15259" s="156">
        <v>0.5083333333333333</v>
      </c>
      <c r="D15259" s="158">
        <v>1.1482634311360698</v>
      </c>
      <c r="E15259" s="158">
        <v>0.81896344109452679</v>
      </c>
      <c r="L15259" s="140"/>
      <c r="M15259" s="59">
        <f t="shared" si="575"/>
        <v>2.9326624537036463E-2</v>
      </c>
      <c r="N15259" s="61"/>
      <c r="O15259" s="59">
        <f t="shared" si="576"/>
        <v>1.7838018305233055E-2</v>
      </c>
    </row>
    <row r="15260" spans="3:15" ht="17">
      <c r="C15260" s="156">
        <v>0.50836666666666663</v>
      </c>
      <c r="D15260" s="158">
        <v>1.4966356830109533</v>
      </c>
      <c r="E15260" s="158">
        <v>1.156634585629722</v>
      </c>
      <c r="L15260" s="140"/>
      <c r="M15260" s="59">
        <f t="shared" si="575"/>
        <v>3.812728432917363E-2</v>
      </c>
      <c r="N15260" s="61"/>
      <c r="O15260" s="59">
        <f t="shared" si="576"/>
        <v>2.5174835793655863E-2</v>
      </c>
    </row>
    <row r="15261" spans="3:15" ht="17">
      <c r="C15261" s="156">
        <v>0.50839999999999996</v>
      </c>
      <c r="D15261" s="158">
        <v>-0.66757336944373213</v>
      </c>
      <c r="E15261" s="158">
        <v>-0.42333763189100354</v>
      </c>
      <c r="L15261" s="140"/>
      <c r="M15261" s="59">
        <f t="shared" si="575"/>
        <v>-1.7843111650727553E-2</v>
      </c>
      <c r="N15261" s="61"/>
      <c r="O15261" s="59">
        <f t="shared" si="576"/>
        <v>-9.6273321316483699E-3</v>
      </c>
    </row>
    <row r="15262" spans="3:15" ht="17">
      <c r="C15262" s="156">
        <v>0.50843333333333329</v>
      </c>
      <c r="D15262" s="158">
        <v>0.32740134372938817</v>
      </c>
      <c r="E15262" s="158">
        <v>0.22248582799532721</v>
      </c>
      <c r="L15262" s="140"/>
      <c r="M15262" s="59">
        <f t="shared" si="575"/>
        <v>8.2783317157270799E-3</v>
      </c>
      <c r="N15262" s="61"/>
      <c r="O15262" s="59">
        <f t="shared" si="576"/>
        <v>4.7449303974966082E-3</v>
      </c>
    </row>
    <row r="15263" spans="3:15" ht="17">
      <c r="C15263" s="156">
        <v>0.50846666666666662</v>
      </c>
      <c r="D15263" s="158">
        <v>4.9929170262140471E-2</v>
      </c>
      <c r="E15263" s="158">
        <v>4.7297307714643688E-2</v>
      </c>
      <c r="L15263" s="140"/>
      <c r="M15263" s="59">
        <f t="shared" si="575"/>
        <v>1.0620952750574329E-3</v>
      </c>
      <c r="N15263" s="61"/>
      <c r="O15263" s="59">
        <f t="shared" si="576"/>
        <v>8.6662771793906586E-4</v>
      </c>
    </row>
    <row r="15264" spans="3:15" ht="17">
      <c r="C15264" s="156">
        <v>0.50849999999999995</v>
      </c>
      <c r="D15264" s="158">
        <v>0.6832345913984107</v>
      </c>
      <c r="E15264" s="158">
        <v>0.45943959091060699</v>
      </c>
      <c r="L15264" s="140"/>
      <c r="M15264" s="59">
        <f t="shared" si="575"/>
        <v>1.7456946932006685E-2</v>
      </c>
      <c r="N15264" s="61"/>
      <c r="O15264" s="59">
        <f t="shared" si="576"/>
        <v>9.9667681543026843E-3</v>
      </c>
    </row>
    <row r="15265" spans="3:15" ht="17">
      <c r="C15265" s="156">
        <v>0.50853333333333328</v>
      </c>
      <c r="D15265" s="158">
        <v>0.76769697303303508</v>
      </c>
      <c r="E15265" s="158">
        <v>0.51943195518779861</v>
      </c>
      <c r="L15265" s="140"/>
      <c r="M15265" s="59">
        <f t="shared" si="575"/>
        <v>1.9623313130886517E-2</v>
      </c>
      <c r="N15265" s="61"/>
      <c r="O15265" s="59">
        <f t="shared" si="576"/>
        <v>1.1284527631873006E-2</v>
      </c>
    </row>
    <row r="15266" spans="3:15" ht="17">
      <c r="C15266" s="156">
        <v>0.50856666666666661</v>
      </c>
      <c r="D15266" s="158">
        <v>-1.1380956950482894</v>
      </c>
      <c r="E15266" s="158">
        <v>-0.80018765180559304</v>
      </c>
      <c r="L15266" s="140"/>
      <c r="M15266" s="59">
        <f t="shared" si="575"/>
        <v>-3.0437639910175316E-2</v>
      </c>
      <c r="N15266" s="61"/>
      <c r="O15266" s="59">
        <f t="shared" si="576"/>
        <v>-1.8110249609311832E-2</v>
      </c>
    </row>
    <row r="15267" spans="3:15" ht="17">
      <c r="C15267" s="156">
        <v>0.50860000000000005</v>
      </c>
      <c r="D15267" s="158">
        <v>-0.91742835975198955</v>
      </c>
      <c r="E15267" s="158">
        <v>-0.61238664945210586</v>
      </c>
      <c r="L15267" s="140"/>
      <c r="M15267" s="59">
        <f t="shared" si="575"/>
        <v>-2.4511254049872064E-2</v>
      </c>
      <c r="N15267" s="61"/>
      <c r="O15267" s="59">
        <f t="shared" si="576"/>
        <v>-1.3873842375876118E-2</v>
      </c>
    </row>
    <row r="15268" spans="3:15" ht="17">
      <c r="C15268" s="156">
        <v>0.50863333333333338</v>
      </c>
      <c r="D15268" s="158">
        <v>0.58086327350805</v>
      </c>
      <c r="E15268" s="158">
        <v>0.38899131561144967</v>
      </c>
      <c r="L15268" s="140"/>
      <c r="M15268" s="59">
        <f t="shared" si="575"/>
        <v>1.4824929525007661E-2</v>
      </c>
      <c r="N15268" s="61"/>
      <c r="O15268" s="59">
        <f t="shared" si="576"/>
        <v>8.417119748917911E-3</v>
      </c>
    </row>
    <row r="15269" spans="3:15" ht="17">
      <c r="C15269" s="156">
        <v>0.50866666666666671</v>
      </c>
      <c r="D15269" s="158">
        <v>2.3987762642216355</v>
      </c>
      <c r="E15269" s="158">
        <v>2.6494837556181983</v>
      </c>
      <c r="L15269" s="140"/>
      <c r="M15269" s="59">
        <f t="shared" si="575"/>
        <v>6.0563785129813953E-2</v>
      </c>
      <c r="N15269" s="61"/>
      <c r="O15269" s="59">
        <f t="shared" si="576"/>
        <v>5.6981092099343156E-2</v>
      </c>
    </row>
    <row r="15270" spans="3:15" ht="17">
      <c r="C15270" s="156">
        <v>0.50870000000000004</v>
      </c>
      <c r="D15270" s="158">
        <v>-1.5850114820463914</v>
      </c>
      <c r="E15270" s="158">
        <v>-1.273779924125849</v>
      </c>
      <c r="L15270" s="140"/>
      <c r="M15270" s="59">
        <f t="shared" si="575"/>
        <v>-4.2548985447345457E-2</v>
      </c>
      <c r="N15270" s="61"/>
      <c r="O15270" s="59">
        <f t="shared" si="576"/>
        <v>-2.8873906691208859E-2</v>
      </c>
    </row>
    <row r="15271" spans="3:15" ht="17">
      <c r="C15271" s="156">
        <v>0.50873333333333337</v>
      </c>
      <c r="D15271" s="158">
        <v>-0.75705035182012304</v>
      </c>
      <c r="E15271" s="158">
        <v>-0.48868363236521961</v>
      </c>
      <c r="L15271" s="140"/>
      <c r="M15271" s="59">
        <f t="shared" si="575"/>
        <v>-2.0225970575915946E-2</v>
      </c>
      <c r="N15271" s="61"/>
      <c r="O15271" s="59">
        <f t="shared" si="576"/>
        <v>-1.1093127097065383E-2</v>
      </c>
    </row>
    <row r="15272" spans="3:15" ht="17">
      <c r="C15272" s="156">
        <v>0.5087666666666667</v>
      </c>
      <c r="D15272" s="158">
        <v>-0.30312274790067417</v>
      </c>
      <c r="E15272" s="158">
        <v>-0.17630523918516913</v>
      </c>
      <c r="L15272" s="140"/>
      <c r="M15272" s="59">
        <f t="shared" si="575"/>
        <v>-8.1956786503352141E-3</v>
      </c>
      <c r="N15272" s="61"/>
      <c r="O15272" s="59">
        <f t="shared" si="576"/>
        <v>-4.1054104495062433E-3</v>
      </c>
    </row>
    <row r="15273" spans="3:15" ht="17">
      <c r="C15273" s="156">
        <v>0.50880000000000003</v>
      </c>
      <c r="D15273" s="158">
        <v>0.18150285681823689</v>
      </c>
      <c r="E15273" s="158">
        <v>0.12989955007392237</v>
      </c>
      <c r="L15273" s="140"/>
      <c r="M15273" s="59">
        <f t="shared" si="575"/>
        <v>4.4904332009448322E-3</v>
      </c>
      <c r="N15273" s="61"/>
      <c r="O15273" s="59">
        <f t="shared" si="576"/>
        <v>2.697140544616596E-3</v>
      </c>
    </row>
    <row r="15274" spans="3:15" ht="17">
      <c r="C15274" s="156">
        <v>0.50883333333333336</v>
      </c>
      <c r="D15274" s="158">
        <v>1.9784323661955292</v>
      </c>
      <c r="E15274" s="158">
        <v>1.7984079516808471</v>
      </c>
      <c r="L15274" s="140"/>
      <c r="M15274" s="59">
        <f t="shared" si="575"/>
        <v>5.0172308511060693E-2</v>
      </c>
      <c r="N15274" s="61"/>
      <c r="O15274" s="59">
        <f t="shared" si="576"/>
        <v>3.8972440645875232E-2</v>
      </c>
    </row>
    <row r="15275" spans="3:15" ht="17">
      <c r="C15275" s="156">
        <v>0.50886666666666669</v>
      </c>
      <c r="D15275" s="158">
        <v>-1.5032308254472937</v>
      </c>
      <c r="E15275" s="158">
        <v>-1.1750704806085055</v>
      </c>
      <c r="L15275" s="140"/>
      <c r="M15275" s="59">
        <f t="shared" si="575"/>
        <v>-4.0321749827864857E-2</v>
      </c>
      <c r="N15275" s="61"/>
      <c r="O15275" s="59">
        <f t="shared" si="576"/>
        <v>-2.6620892036730136E-2</v>
      </c>
    </row>
    <row r="15276" spans="3:15" ht="17">
      <c r="C15276" s="156">
        <v>0.50890000000000002</v>
      </c>
      <c r="D15276" s="158">
        <v>1.2420029548829723</v>
      </c>
      <c r="E15276" s="158">
        <v>0.90248757848061245</v>
      </c>
      <c r="L15276" s="140"/>
      <c r="M15276" s="59">
        <f t="shared" si="575"/>
        <v>3.1702320623156227E-2</v>
      </c>
      <c r="N15276" s="61"/>
      <c r="O15276" s="59">
        <f t="shared" si="576"/>
        <v>1.9657822589657568E-2</v>
      </c>
    </row>
    <row r="15277" spans="3:15" ht="17">
      <c r="C15277" s="156">
        <v>0.50893333333333335</v>
      </c>
      <c r="D15277" s="158">
        <v>1.024536550551554</v>
      </c>
      <c r="E15277" s="158">
        <v>0.71534527485128518</v>
      </c>
      <c r="L15277" s="140"/>
      <c r="M15277" s="59">
        <f t="shared" si="575"/>
        <v>2.6182275208810436E-2</v>
      </c>
      <c r="N15277" s="61"/>
      <c r="O15277" s="59">
        <f t="shared" si="576"/>
        <v>1.5575797698592408E-2</v>
      </c>
    </row>
    <row r="15278" spans="3:15" ht="17">
      <c r="C15278" s="156">
        <v>0.50896666666666668</v>
      </c>
      <c r="D15278" s="158">
        <v>0.96258554749891356</v>
      </c>
      <c r="E15278" s="158">
        <v>0.66593936524227948</v>
      </c>
      <c r="L15278" s="140"/>
      <c r="M15278" s="59">
        <f t="shared" si="575"/>
        <v>2.4604152848594379E-2</v>
      </c>
      <c r="N15278" s="61"/>
      <c r="O15278" s="59">
        <f t="shared" si="576"/>
        <v>1.4495349688205884E-2</v>
      </c>
    </row>
    <row r="15279" spans="3:15" ht="17">
      <c r="C15279" s="156">
        <v>0.50900000000000001</v>
      </c>
      <c r="D15279" s="158">
        <v>0.41635556242098032</v>
      </c>
      <c r="E15279" s="158">
        <v>0.27989324369307078</v>
      </c>
      <c r="L15279" s="140"/>
      <c r="M15279" s="59">
        <f t="shared" si="575"/>
        <v>1.05807899236135E-2</v>
      </c>
      <c r="N15279" s="61"/>
      <c r="O15279" s="59">
        <f t="shared" si="576"/>
        <v>6.0125439513751934E-3</v>
      </c>
    </row>
    <row r="15280" spans="3:15" ht="17">
      <c r="C15280" s="156">
        <v>0.50903333333333334</v>
      </c>
      <c r="D15280" s="158">
        <v>-0.59341819666278262</v>
      </c>
      <c r="E15280" s="158">
        <v>-0.37084372098701412</v>
      </c>
      <c r="L15280" s="140"/>
      <c r="M15280" s="59">
        <f t="shared" si="575"/>
        <v>-1.5872581160109835E-2</v>
      </c>
      <c r="N15280" s="61"/>
      <c r="O15280" s="59">
        <f t="shared" si="576"/>
        <v>-8.4513803626813117E-3</v>
      </c>
    </row>
    <row r="15281" spans="3:15" ht="17">
      <c r="C15281" s="156">
        <v>0.50906666666666667</v>
      </c>
      <c r="D15281" s="158">
        <v>1.0716431332614034</v>
      </c>
      <c r="E15281" s="158">
        <v>0.75397723879796441</v>
      </c>
      <c r="L15281" s="140"/>
      <c r="M15281" s="59">
        <f t="shared" si="575"/>
        <v>2.7380590370394142E-2</v>
      </c>
      <c r="N15281" s="61"/>
      <c r="O15281" s="59">
        <f t="shared" si="576"/>
        <v>1.6419819911575411E-2</v>
      </c>
    </row>
    <row r="15282" spans="3:15" ht="17">
      <c r="C15282" s="156">
        <v>0.5091</v>
      </c>
      <c r="D15282" s="158">
        <v>-0.84490662992361576</v>
      </c>
      <c r="E15282" s="158">
        <v>-0.55530294380687595</v>
      </c>
      <c r="L15282" s="140"/>
      <c r="M15282" s="59">
        <f t="shared" si="575"/>
        <v>-2.2571206289844086E-2</v>
      </c>
      <c r="N15282" s="61"/>
      <c r="O15282" s="59">
        <f t="shared" si="576"/>
        <v>-1.2589699118926085E-2</v>
      </c>
    </row>
    <row r="15283" spans="3:15" ht="17">
      <c r="C15283" s="156">
        <v>0.50913333333333333</v>
      </c>
      <c r="D15283" s="158">
        <v>0.45775277687298438</v>
      </c>
      <c r="E15283" s="158">
        <v>0.30694663922106452</v>
      </c>
      <c r="L15283" s="140"/>
      <c r="M15283" s="59">
        <f t="shared" si="575"/>
        <v>1.1650495217032304E-2</v>
      </c>
      <c r="N15283" s="61"/>
      <c r="O15283" s="59">
        <f t="shared" si="576"/>
        <v>6.6093535890971054E-3</v>
      </c>
    </row>
    <row r="15284" spans="3:15" ht="17">
      <c r="C15284" s="156">
        <v>0.50916666666666666</v>
      </c>
      <c r="D15284" s="158">
        <v>-0.10487046264506378</v>
      </c>
      <c r="E15284" s="158">
        <v>-4.9891476975395532E-2</v>
      </c>
      <c r="L15284" s="140"/>
      <c r="M15284" s="59">
        <f t="shared" si="575"/>
        <v>-2.9865341305736651E-3</v>
      </c>
      <c r="N15284" s="61"/>
      <c r="O15284" s="59">
        <f t="shared" si="576"/>
        <v>-1.2914305890846674E-3</v>
      </c>
    </row>
    <row r="15285" spans="3:15" ht="17">
      <c r="C15285" s="156">
        <v>0.50919999999999999</v>
      </c>
      <c r="D15285" s="158">
        <v>0.37304861933983807</v>
      </c>
      <c r="E15285" s="158">
        <v>0.25183145041110178</v>
      </c>
      <c r="L15285" s="140"/>
      <c r="M15285" s="59">
        <f t="shared" si="575"/>
        <v>9.4605111639600292E-3</v>
      </c>
      <c r="N15285" s="61"/>
      <c r="O15285" s="59">
        <f t="shared" si="576"/>
        <v>5.3931120477001488E-3</v>
      </c>
    </row>
    <row r="15286" spans="3:15" ht="17">
      <c r="C15286" s="156">
        <v>0.50923333333333332</v>
      </c>
      <c r="D15286" s="158">
        <v>-4.2758686724068309E-2</v>
      </c>
      <c r="E15286" s="158">
        <v>-1.0821709477817298E-2</v>
      </c>
      <c r="L15286" s="140"/>
      <c r="M15286" s="59">
        <f t="shared" si="575"/>
        <v>-1.3600933094371455E-3</v>
      </c>
      <c r="N15286" s="61"/>
      <c r="O15286" s="59">
        <f t="shared" si="576"/>
        <v>-4.2333403564204892E-4</v>
      </c>
    </row>
    <row r="15287" spans="3:15" ht="17">
      <c r="C15287" s="156">
        <v>0.50926666666666665</v>
      </c>
      <c r="D15287" s="158">
        <v>0.20561639806144275</v>
      </c>
      <c r="E15287" s="158">
        <v>0.14510370271525785</v>
      </c>
      <c r="L15287" s="140"/>
      <c r="M15287" s="59">
        <f t="shared" si="575"/>
        <v>5.1174730844997102E-3</v>
      </c>
      <c r="N15287" s="61"/>
      <c r="O15287" s="59">
        <f t="shared" si="576"/>
        <v>3.0337084061666246E-3</v>
      </c>
    </row>
    <row r="15288" spans="3:15" ht="17">
      <c r="C15288" s="156">
        <v>0.50929999999999997</v>
      </c>
      <c r="D15288" s="158">
        <v>-0.77333647773086545</v>
      </c>
      <c r="E15288" s="158">
        <v>-0.50083862998338124</v>
      </c>
      <c r="L15288" s="140"/>
      <c r="M15288" s="59">
        <f t="shared" si="575"/>
        <v>-2.0660297381337494E-2</v>
      </c>
      <c r="N15288" s="61"/>
      <c r="O15288" s="59">
        <f t="shared" si="576"/>
        <v>-1.1366016505725515E-2</v>
      </c>
    </row>
    <row r="15289" spans="3:15" ht="17">
      <c r="C15289" s="156">
        <v>0.5093333333333333</v>
      </c>
      <c r="D15289" s="158">
        <v>0.18728919525566579</v>
      </c>
      <c r="E15289" s="158">
        <v>0.13354528752637015</v>
      </c>
      <c r="L15289" s="140"/>
      <c r="M15289" s="59">
        <f t="shared" si="575"/>
        <v>4.6409349296537023E-3</v>
      </c>
      <c r="N15289" s="61"/>
      <c r="O15289" s="59">
        <f t="shared" si="576"/>
        <v>2.7778550095079123E-3</v>
      </c>
    </row>
    <row r="15290" spans="3:15" ht="17">
      <c r="C15290" s="156">
        <v>0.50936666666666663</v>
      </c>
      <c r="D15290" s="158">
        <v>1.4622188735459589</v>
      </c>
      <c r="E15290" s="158">
        <v>1.1196034946693521</v>
      </c>
      <c r="L15290" s="140"/>
      <c r="M15290" s="59">
        <f t="shared" si="575"/>
        <v>3.7261278761495979E-2</v>
      </c>
      <c r="N15290" s="61"/>
      <c r="O15290" s="59">
        <f t="shared" si="576"/>
        <v>2.4372858240958251E-2</v>
      </c>
    </row>
    <row r="15291" spans="3:15" ht="17">
      <c r="C15291" s="156">
        <v>0.50939999999999996</v>
      </c>
      <c r="D15291" s="158">
        <v>-2.7158016969648138</v>
      </c>
      <c r="E15291" s="158">
        <v>-3.8400870670771576</v>
      </c>
      <c r="L15291" s="140"/>
      <c r="M15291" s="59">
        <f t="shared" si="575"/>
        <v>-7.3864801780767833E-2</v>
      </c>
      <c r="N15291" s="61"/>
      <c r="O15291" s="59">
        <f t="shared" si="576"/>
        <v>-8.9304883181016342E-2</v>
      </c>
    </row>
    <row r="15292" spans="3:15" ht="17">
      <c r="C15292" s="156">
        <v>0.50943333333333329</v>
      </c>
      <c r="D15292" s="158">
        <v>2.0091166598825918</v>
      </c>
      <c r="E15292" s="158">
        <v>1.8492250928499641</v>
      </c>
      <c r="L15292" s="140"/>
      <c r="M15292" s="59">
        <f t="shared" si="575"/>
        <v>5.0934530648278922E-2</v>
      </c>
      <c r="N15292" s="61"/>
      <c r="O15292" s="59">
        <f t="shared" si="576"/>
        <v>4.005687700958626E-2</v>
      </c>
    </row>
    <row r="15293" spans="3:15" ht="17">
      <c r="C15293" s="156">
        <v>0.50946666666666662</v>
      </c>
      <c r="D15293" s="158">
        <v>-1.1485147181996294</v>
      </c>
      <c r="E15293" s="158">
        <v>-0.80966126273290429</v>
      </c>
      <c r="L15293" s="140"/>
      <c r="M15293" s="59">
        <f t="shared" si="575"/>
        <v>-3.0718330181593444E-2</v>
      </c>
      <c r="N15293" s="61"/>
      <c r="O15293" s="59">
        <f t="shared" si="576"/>
        <v>-1.8324431178800629E-2</v>
      </c>
    </row>
    <row r="15294" spans="3:15" ht="17">
      <c r="C15294" s="156">
        <v>0.50949999999999995</v>
      </c>
      <c r="D15294" s="158">
        <v>-0.30086947156529481</v>
      </c>
      <c r="E15294" s="158">
        <v>-0.17484714080681293</v>
      </c>
      <c r="L15294" s="140"/>
      <c r="M15294" s="59">
        <f t="shared" si="575"/>
        <v>-8.1363203560280255E-3</v>
      </c>
      <c r="N15294" s="61"/>
      <c r="O15294" s="59">
        <f t="shared" si="576"/>
        <v>-4.0729078880125929E-3</v>
      </c>
    </row>
    <row r="15295" spans="3:15" ht="17">
      <c r="C15295" s="156">
        <v>0.50953333333333328</v>
      </c>
      <c r="D15295" s="158">
        <v>1.2118867630797323</v>
      </c>
      <c r="E15295" s="158">
        <v>0.87513891900378493</v>
      </c>
      <c r="L15295" s="140"/>
      <c r="M15295" s="59">
        <f t="shared" si="575"/>
        <v>3.0939683372756831E-2</v>
      </c>
      <c r="N15295" s="61"/>
      <c r="O15295" s="59">
        <f t="shared" si="576"/>
        <v>1.9062320996827375E-2</v>
      </c>
    </row>
    <row r="15296" spans="3:15" ht="17">
      <c r="C15296" s="156">
        <v>0.50956666666666661</v>
      </c>
      <c r="D15296" s="158">
        <v>-0.49915901733825097</v>
      </c>
      <c r="E15296" s="158">
        <v>-0.30598063365984263</v>
      </c>
      <c r="L15296" s="140"/>
      <c r="M15296" s="59">
        <f t="shared" si="575"/>
        <v>-1.3373417266962589E-2</v>
      </c>
      <c r="N15296" s="61"/>
      <c r="O15296" s="59">
        <f t="shared" si="576"/>
        <v>-7.00024569183801E-3</v>
      </c>
    </row>
    <row r="15297" spans="3:15" ht="17">
      <c r="C15297" s="156">
        <v>0.50960000000000005</v>
      </c>
      <c r="D15297" s="158">
        <v>1.0753223554019153</v>
      </c>
      <c r="E15297" s="158">
        <v>0.75703545395280236</v>
      </c>
      <c r="L15297" s="140"/>
      <c r="M15297" s="59">
        <f t="shared" si="575"/>
        <v>2.7474123392915533E-2</v>
      </c>
      <c r="N15297" s="61"/>
      <c r="O15297" s="59">
        <f t="shared" si="576"/>
        <v>1.6486604669965411E-2</v>
      </c>
    </row>
    <row r="15298" spans="3:15" ht="17">
      <c r="C15298" s="156">
        <v>0.50963333333333338</v>
      </c>
      <c r="D15298" s="158">
        <v>1.0286063709655688</v>
      </c>
      <c r="E15298" s="158">
        <v>0.71864544821854559</v>
      </c>
      <c r="L15298" s="140"/>
      <c r="M15298" s="59">
        <f t="shared" si="575"/>
        <v>2.6285861538011209E-2</v>
      </c>
      <c r="N15298" s="61"/>
      <c r="O15298" s="59">
        <f t="shared" si="576"/>
        <v>1.5647926957798285E-2</v>
      </c>
    </row>
    <row r="15299" spans="3:15" ht="17">
      <c r="C15299" s="156">
        <v>0.50966666666666671</v>
      </c>
      <c r="D15299" s="158">
        <v>-1.923205622712844</v>
      </c>
      <c r="E15299" s="158">
        <v>-1.7632108788037049</v>
      </c>
      <c r="L15299" s="140"/>
      <c r="M15299" s="59">
        <f t="shared" si="575"/>
        <v>-5.1812491063449706E-2</v>
      </c>
      <c r="N15299" s="61"/>
      <c r="O15299" s="59">
        <f t="shared" si="576"/>
        <v>-4.0120629203808975E-2</v>
      </c>
    </row>
    <row r="15300" spans="3:15" ht="17">
      <c r="C15300" s="156">
        <v>0.50970000000000004</v>
      </c>
      <c r="D15300" s="158">
        <v>-1.48694369376031</v>
      </c>
      <c r="E15300" s="158">
        <v>-1.1561589287927312</v>
      </c>
      <c r="L15300" s="140"/>
      <c r="M15300" s="59">
        <f t="shared" si="575"/>
        <v>-3.9878773585005606E-2</v>
      </c>
      <c r="N15300" s="61"/>
      <c r="O15300" s="59">
        <f t="shared" si="576"/>
        <v>-2.6189820124032353E-2</v>
      </c>
    </row>
    <row r="15301" spans="3:15" ht="17">
      <c r="C15301" s="156">
        <v>0.50973333333333337</v>
      </c>
      <c r="D15301" s="158">
        <v>-1.438410793498536</v>
      </c>
      <c r="E15301" s="158">
        <v>-1.1011838951906456</v>
      </c>
      <c r="L15301" s="140"/>
      <c r="M15301" s="59">
        <f t="shared" si="575"/>
        <v>-3.8559941595733116E-2</v>
      </c>
      <c r="N15301" s="61"/>
      <c r="O15301" s="59">
        <f t="shared" si="576"/>
        <v>-2.4937767588184011E-2</v>
      </c>
    </row>
    <row r="15302" spans="3:15" ht="17">
      <c r="C15302" s="156">
        <v>0.5097666666666667</v>
      </c>
      <c r="D15302" s="158">
        <v>8.7103943159232977E-3</v>
      </c>
      <c r="E15302" s="158">
        <v>2.1464996908540663E-2</v>
      </c>
      <c r="L15302" s="140"/>
      <c r="M15302" s="59">
        <f t="shared" si="575"/>
        <v>-1.434034689426944E-5</v>
      </c>
      <c r="N15302" s="61"/>
      <c r="O15302" s="59">
        <f t="shared" si="576"/>
        <v>2.9348048568821294E-4</v>
      </c>
    </row>
    <row r="15303" spans="3:15" ht="17">
      <c r="C15303" s="156">
        <v>0.50980000000000003</v>
      </c>
      <c r="D15303" s="158">
        <v>-0.96697520307697049</v>
      </c>
      <c r="E15303" s="158">
        <v>-0.65259560160461338</v>
      </c>
      <c r="L15303" s="140"/>
      <c r="M15303" s="59">
        <f t="shared" si="575"/>
        <v>-2.5838862035275058E-2</v>
      </c>
      <c r="N15303" s="61"/>
      <c r="O15303" s="59">
        <f t="shared" si="576"/>
        <v>-1.47793655477214E-2</v>
      </c>
    </row>
    <row r="15304" spans="3:15" ht="17">
      <c r="C15304" s="156">
        <v>0.50983333333333336</v>
      </c>
      <c r="D15304" s="158">
        <v>-1.3231474536492371</v>
      </c>
      <c r="E15304" s="158">
        <v>-0.97826063886634262</v>
      </c>
      <c r="L15304" s="140"/>
      <c r="M15304" s="59">
        <f t="shared" si="575"/>
        <v>-3.5434731126972728E-2</v>
      </c>
      <c r="N15304" s="61"/>
      <c r="O15304" s="59">
        <f t="shared" si="576"/>
        <v>-2.2143857520206072E-2</v>
      </c>
    </row>
    <row r="15305" spans="3:15" ht="17">
      <c r="C15305" s="156">
        <v>0.50986666666666669</v>
      </c>
      <c r="D15305" s="158">
        <v>-1.3725511432467634</v>
      </c>
      <c r="E15305" s="158">
        <v>-1.0296970921951476</v>
      </c>
      <c r="L15305" s="140"/>
      <c r="M15305" s="59">
        <f t="shared" ref="M15305:M15368" si="577">LN($O$1*(1+(1-$M$4)*$O$2/100+$M$4*D15305/100)/$O$1)</f>
        <v>-3.6773049934193697E-2</v>
      </c>
      <c r="N15305" s="61"/>
      <c r="O15305" s="59">
        <f t="shared" ref="O15305:O15368" si="578">LN($O$1*(1+(1-$O$4)*$O$2/100+$O$4*E15305/100)/$O$1)</f>
        <v>-2.3312001748294262E-2</v>
      </c>
    </row>
    <row r="15306" spans="3:15" ht="17">
      <c r="C15306" s="156">
        <v>0.50990000000000002</v>
      </c>
      <c r="D15306" s="158">
        <v>-0.48559816800061528</v>
      </c>
      <c r="E15306" s="158">
        <v>-0.29680122886586308</v>
      </c>
      <c r="L15306" s="140"/>
      <c r="M15306" s="59">
        <f t="shared" si="577"/>
        <v>-1.3014381731396286E-2</v>
      </c>
      <c r="N15306" s="61"/>
      <c r="O15306" s="59">
        <f t="shared" si="578"/>
        <v>-6.7950515327828585E-3</v>
      </c>
    </row>
    <row r="15307" spans="3:15" ht="17">
      <c r="C15307" s="156">
        <v>0.50993333333333335</v>
      </c>
      <c r="D15307" s="158">
        <v>0.65587121829697614</v>
      </c>
      <c r="E15307" s="158">
        <v>0.44038299619895344</v>
      </c>
      <c r="L15307" s="140"/>
      <c r="M15307" s="59">
        <f t="shared" si="577"/>
        <v>1.6754099119345525E-2</v>
      </c>
      <c r="N15307" s="61"/>
      <c r="O15307" s="59">
        <f t="shared" si="578"/>
        <v>9.5478177455960295E-3</v>
      </c>
    </row>
    <row r="15308" spans="3:15" ht="17">
      <c r="C15308" s="156">
        <v>0.50996666666666668</v>
      </c>
      <c r="D15308" s="158">
        <v>-0.37454241080317779</v>
      </c>
      <c r="E15308" s="158">
        <v>-0.22286100480718773</v>
      </c>
      <c r="L15308" s="140"/>
      <c r="M15308" s="59">
        <f t="shared" si="577"/>
        <v>-1.0078922334851324E-2</v>
      </c>
      <c r="N15308" s="61"/>
      <c r="O15308" s="59">
        <f t="shared" si="578"/>
        <v>-5.1437436586943318E-3</v>
      </c>
    </row>
    <row r="15309" spans="3:15" ht="17">
      <c r="C15309" s="156">
        <v>0.51</v>
      </c>
      <c r="D15309" s="158">
        <v>0.75096046394761529</v>
      </c>
      <c r="E15309" s="158">
        <v>0.50739558072148894</v>
      </c>
      <c r="L15309" s="140"/>
      <c r="M15309" s="59">
        <f t="shared" si="577"/>
        <v>1.9194412958456818E-2</v>
      </c>
      <c r="N15309" s="61"/>
      <c r="O15309" s="59">
        <f t="shared" si="578"/>
        <v>1.102028242165078E-2</v>
      </c>
    </row>
    <row r="15310" spans="3:15" ht="17">
      <c r="C15310" s="156">
        <v>0.51003333333333334</v>
      </c>
      <c r="D15310" s="158">
        <v>-0.21195928153392757</v>
      </c>
      <c r="E15310" s="158">
        <v>-0.11775619402226789</v>
      </c>
      <c r="L15310" s="140"/>
      <c r="M15310" s="59">
        <f t="shared" si="577"/>
        <v>-5.7969578712727225E-3</v>
      </c>
      <c r="N15310" s="61"/>
      <c r="O15310" s="59">
        <f t="shared" si="578"/>
        <v>-2.8011197950070016E-3</v>
      </c>
    </row>
    <row r="15311" spans="3:15" ht="17">
      <c r="C15311" s="156">
        <v>0.51006666666666667</v>
      </c>
      <c r="D15311" s="158">
        <v>-1.8550337052843289</v>
      </c>
      <c r="E15311" s="158">
        <v>-1.6522730464271531</v>
      </c>
      <c r="L15311" s="140"/>
      <c r="M15311" s="59">
        <f t="shared" si="577"/>
        <v>-4.9938269840272685E-2</v>
      </c>
      <c r="N15311" s="61"/>
      <c r="O15311" s="59">
        <f t="shared" si="578"/>
        <v>-3.7560259907955557E-2</v>
      </c>
    </row>
    <row r="15312" spans="3:15" ht="17">
      <c r="C15312" s="156">
        <v>0.5101</v>
      </c>
      <c r="D15312" s="158">
        <v>-0.85574638783543167</v>
      </c>
      <c r="E15312" s="158">
        <v>-0.56370878843879324</v>
      </c>
      <c r="L15312" s="140"/>
      <c r="M15312" s="59">
        <f t="shared" si="577"/>
        <v>-2.2860944355509068E-2</v>
      </c>
      <c r="N15312" s="61"/>
      <c r="O15312" s="59">
        <f t="shared" si="578"/>
        <v>-1.2778691761001158E-2</v>
      </c>
    </row>
    <row r="15313" spans="3:15" ht="17">
      <c r="C15313" s="156">
        <v>0.51013333333333333</v>
      </c>
      <c r="D15313" s="158">
        <v>-0.5184035206637877</v>
      </c>
      <c r="E15313" s="158">
        <v>-0.31906976377189394</v>
      </c>
      <c r="L15313" s="140"/>
      <c r="M15313" s="59">
        <f t="shared" si="577"/>
        <v>-1.3883153963690538E-2</v>
      </c>
      <c r="N15313" s="61"/>
      <c r="O15313" s="59">
        <f t="shared" si="578"/>
        <v>-7.2929097328918819E-3</v>
      </c>
    </row>
    <row r="15314" spans="3:15" ht="17">
      <c r="C15314" s="156">
        <v>0.51016666666666666</v>
      </c>
      <c r="D15314" s="158">
        <v>-2.6675289335317309</v>
      </c>
      <c r="E15314" s="158">
        <v>-3.6535172639872231</v>
      </c>
      <c r="L15314" s="140"/>
      <c r="M15314" s="59">
        <f t="shared" si="577"/>
        <v>-7.250771685904224E-2</v>
      </c>
      <c r="N15314" s="61"/>
      <c r="O15314" s="59">
        <f t="shared" si="578"/>
        <v>-8.4786331300857429E-2</v>
      </c>
    </row>
    <row r="15315" spans="3:15" ht="17">
      <c r="C15315" s="156">
        <v>0.51019999999999999</v>
      </c>
      <c r="D15315" s="158">
        <v>1.1680696857997657</v>
      </c>
      <c r="E15315" s="158">
        <v>0.83622607437931129</v>
      </c>
      <c r="L15315" s="140"/>
      <c r="M15315" s="59">
        <f t="shared" si="577"/>
        <v>2.982905662731631E-2</v>
      </c>
      <c r="N15315" s="61"/>
      <c r="O15315" s="59">
        <f t="shared" si="578"/>
        <v>1.8214404096802393E-2</v>
      </c>
    </row>
    <row r="15316" spans="3:15" ht="17">
      <c r="C15316" s="156">
        <v>0.51023333333333332</v>
      </c>
      <c r="D15316" s="158">
        <v>0.22460935487531222</v>
      </c>
      <c r="E15316" s="158">
        <v>0.15710168858041168</v>
      </c>
      <c r="L15316" s="140"/>
      <c r="M15316" s="59">
        <f t="shared" si="577"/>
        <v>5.6110824699838972E-3</v>
      </c>
      <c r="N15316" s="61"/>
      <c r="O15316" s="59">
        <f t="shared" si="578"/>
        <v>3.2992227748940756E-3</v>
      </c>
    </row>
    <row r="15317" spans="3:15" ht="17">
      <c r="C15317" s="156">
        <v>0.51026666666666665</v>
      </c>
      <c r="D15317" s="158">
        <v>-1.5149986576066248</v>
      </c>
      <c r="E15317" s="158">
        <v>-1.1888841434350068</v>
      </c>
      <c r="L15317" s="140"/>
      <c r="M15317" s="59">
        <f t="shared" si="577"/>
        <v>-4.064193263851399E-2</v>
      </c>
      <c r="N15317" s="61"/>
      <c r="O15317" s="59">
        <f t="shared" si="578"/>
        <v>-2.6935879607468332E-2</v>
      </c>
    </row>
    <row r="15318" spans="3:15" ht="17">
      <c r="C15318" s="156">
        <v>0.51029999999999998</v>
      </c>
      <c r="D15318" s="158">
        <v>-0.13105054620278941</v>
      </c>
      <c r="E15318" s="158">
        <v>-6.6412796406322014E-2</v>
      </c>
      <c r="L15318" s="140"/>
      <c r="M15318" s="59">
        <f t="shared" si="577"/>
        <v>-3.6728714276222209E-3</v>
      </c>
      <c r="N15318" s="61"/>
      <c r="O15318" s="59">
        <f t="shared" si="578"/>
        <v>-1.6587468975724272E-3</v>
      </c>
    </row>
    <row r="15319" spans="3:15" ht="17">
      <c r="C15319" s="156">
        <v>0.51033333333333331</v>
      </c>
      <c r="D15319" s="158">
        <v>0.67904255507327327</v>
      </c>
      <c r="E15319" s="158">
        <v>0.45650875252624579</v>
      </c>
      <c r="L15319" s="140"/>
      <c r="M15319" s="59">
        <f t="shared" si="577"/>
        <v>1.7349303517717348E-2</v>
      </c>
      <c r="N15319" s="61"/>
      <c r="O15319" s="59">
        <f t="shared" si="578"/>
        <v>9.9023464500591369E-3</v>
      </c>
    </row>
    <row r="15320" spans="3:15" ht="17">
      <c r="C15320" s="156">
        <v>0.51036666666666664</v>
      </c>
      <c r="D15320" s="158">
        <v>-0.61022029419030599</v>
      </c>
      <c r="E15320" s="158">
        <v>-0.38261683142810071</v>
      </c>
      <c r="L15320" s="140"/>
      <c r="M15320" s="59">
        <f t="shared" si="577"/>
        <v>-1.631872434112145E-2</v>
      </c>
      <c r="N15320" s="61"/>
      <c r="O15320" s="59">
        <f t="shared" si="578"/>
        <v>-8.7149975432332608E-3</v>
      </c>
    </row>
    <row r="15321" spans="3:15" ht="17">
      <c r="C15321" s="156">
        <v>0.51039999999999996</v>
      </c>
      <c r="D15321" s="158">
        <v>-0.10312789994451518</v>
      </c>
      <c r="E15321" s="158">
        <v>-4.8793100607660109E-2</v>
      </c>
      <c r="L15321" s="140"/>
      <c r="M15321" s="59">
        <f t="shared" si="577"/>
        <v>-2.9408678078632644E-3</v>
      </c>
      <c r="N15321" s="61"/>
      <c r="O15321" s="59">
        <f t="shared" si="578"/>
        <v>-1.2670153151077761E-3</v>
      </c>
    </row>
    <row r="15322" spans="3:15" ht="17">
      <c r="C15322" s="156">
        <v>0.51043333333333329</v>
      </c>
      <c r="D15322" s="158">
        <v>1.1096500564843772</v>
      </c>
      <c r="E15322" s="158">
        <v>0.78586657780772962</v>
      </c>
      <c r="L15322" s="140"/>
      <c r="M15322" s="59">
        <f t="shared" si="577"/>
        <v>2.8346379354831749E-2</v>
      </c>
      <c r="N15322" s="61"/>
      <c r="O15322" s="59">
        <f t="shared" si="578"/>
        <v>1.7115994491658178E-2</v>
      </c>
    </row>
    <row r="15323" spans="3:15" ht="17">
      <c r="C15323" s="156">
        <v>0.51046666666666662</v>
      </c>
      <c r="D15323" s="158">
        <v>-1.1738107807515472</v>
      </c>
      <c r="E15323" s="158">
        <v>-0.83291778664041016</v>
      </c>
      <c r="L15323" s="140"/>
      <c r="M15323" s="59">
        <f t="shared" si="577"/>
        <v>-3.1400138476951195E-2</v>
      </c>
      <c r="N15323" s="61"/>
      <c r="O15323" s="59">
        <f t="shared" si="578"/>
        <v>-1.8850414623525661E-2</v>
      </c>
    </row>
    <row r="15324" spans="3:15" ht="17">
      <c r="C15324" s="156">
        <v>0.51049999999999995</v>
      </c>
      <c r="D15324" s="158">
        <v>-0.65909473425109177</v>
      </c>
      <c r="E15324" s="158">
        <v>-0.41726368217201654</v>
      </c>
      <c r="L15324" s="140"/>
      <c r="M15324" s="59">
        <f t="shared" si="577"/>
        <v>-1.7617611594036051E-2</v>
      </c>
      <c r="N15324" s="61"/>
      <c r="O15324" s="59">
        <f t="shared" si="578"/>
        <v>-9.4911946884352408E-3</v>
      </c>
    </row>
    <row r="15325" spans="3:15" ht="17">
      <c r="C15325" s="156">
        <v>0.51053333333333328</v>
      </c>
      <c r="D15325" s="158">
        <v>0.48218516282475143</v>
      </c>
      <c r="E15325" s="158">
        <v>0.32302947796008691</v>
      </c>
      <c r="L15325" s="140"/>
      <c r="M15325" s="59">
        <f t="shared" si="577"/>
        <v>1.2281292276357282E-2</v>
      </c>
      <c r="N15325" s="61"/>
      <c r="O15325" s="59">
        <f t="shared" si="578"/>
        <v>6.9639792479892389E-3</v>
      </c>
    </row>
    <row r="15326" spans="3:15" ht="17">
      <c r="C15326" s="156">
        <v>0.51056666666666661</v>
      </c>
      <c r="D15326" s="158">
        <v>3.4338398572684399E-2</v>
      </c>
      <c r="E15326" s="158">
        <v>3.7527185441816963E-2</v>
      </c>
      <c r="L15326" s="140"/>
      <c r="M15326" s="59">
        <f t="shared" si="577"/>
        <v>6.5507575436319731E-4</v>
      </c>
      <c r="N15326" s="61"/>
      <c r="O15326" s="59">
        <f t="shared" si="578"/>
        <v>6.4989446371912303E-4</v>
      </c>
    </row>
    <row r="15327" spans="3:15" ht="17">
      <c r="C15327" s="156">
        <v>0.51060000000000005</v>
      </c>
      <c r="D15327" s="158">
        <v>-0.19821023265335255</v>
      </c>
      <c r="E15327" s="158">
        <v>-0.10899590063526859</v>
      </c>
      <c r="L15327" s="140"/>
      <c r="M15327" s="59">
        <f t="shared" si="577"/>
        <v>-5.4356875375657487E-3</v>
      </c>
      <c r="N15327" s="61"/>
      <c r="O15327" s="59">
        <f t="shared" si="578"/>
        <v>-2.6061139275862667E-3</v>
      </c>
    </row>
    <row r="15328" spans="3:15" ht="17">
      <c r="C15328" s="156">
        <v>0.51063333333333338</v>
      </c>
      <c r="D15328" s="158">
        <v>1.0239956351625159</v>
      </c>
      <c r="E15328" s="158">
        <v>0.714907173666264</v>
      </c>
      <c r="L15328" s="140"/>
      <c r="M15328" s="59">
        <f t="shared" si="577"/>
        <v>2.6168506854987592E-2</v>
      </c>
      <c r="N15328" s="61"/>
      <c r="O15328" s="59">
        <f t="shared" si="578"/>
        <v>1.5566222078955982E-2</v>
      </c>
    </row>
    <row r="15329" spans="3:15" ht="17">
      <c r="C15329" s="156">
        <v>0.51066666666666671</v>
      </c>
      <c r="D15329" s="158">
        <v>0.3397348396445703</v>
      </c>
      <c r="E15329" s="158">
        <v>0.23039313073937986</v>
      </c>
      <c r="L15329" s="140"/>
      <c r="M15329" s="59">
        <f t="shared" si="577"/>
        <v>8.5978841111446023E-3</v>
      </c>
      <c r="N15329" s="61"/>
      <c r="O15329" s="59">
        <f t="shared" si="578"/>
        <v>4.919627055419787E-3</v>
      </c>
    </row>
    <row r="15330" spans="3:15" ht="17">
      <c r="C15330" s="156">
        <v>0.51070000000000004</v>
      </c>
      <c r="D15330" s="158">
        <v>-1.3400665791898798</v>
      </c>
      <c r="E15330" s="158">
        <v>-0.99567388133584589</v>
      </c>
      <c r="L15330" s="140"/>
      <c r="M15330" s="59">
        <f t="shared" si="577"/>
        <v>-3.5892859307715901E-2</v>
      </c>
      <c r="N15330" s="61"/>
      <c r="O15330" s="59">
        <f t="shared" si="578"/>
        <v>-2.2539167066745851E-2</v>
      </c>
    </row>
    <row r="15331" spans="3:15" ht="17">
      <c r="C15331" s="156">
        <v>0.51073333333333337</v>
      </c>
      <c r="D15331" s="158">
        <v>0.27416808881010568</v>
      </c>
      <c r="E15331" s="158">
        <v>0.18851977703852549</v>
      </c>
      <c r="L15331" s="140"/>
      <c r="M15331" s="59">
        <f t="shared" si="577"/>
        <v>6.8979219779163889E-3</v>
      </c>
      <c r="N15331" s="61"/>
      <c r="O15331" s="59">
        <f t="shared" si="578"/>
        <v>3.9941684748592719E-3</v>
      </c>
    </row>
    <row r="15332" spans="3:15" ht="17">
      <c r="C15332" s="156">
        <v>0.5107666666666667</v>
      </c>
      <c r="D15332" s="158">
        <v>-0.44863540656566092</v>
      </c>
      <c r="E15332" s="158">
        <v>-0.27195671552709189</v>
      </c>
      <c r="L15332" s="140"/>
      <c r="M15332" s="59">
        <f t="shared" si="577"/>
        <v>-1.2036413805093757E-2</v>
      </c>
      <c r="N15332" s="61"/>
      <c r="O15332" s="59">
        <f t="shared" si="578"/>
        <v>-6.239894490241699E-3</v>
      </c>
    </row>
    <row r="15333" spans="3:15" ht="17">
      <c r="C15333" s="156">
        <v>0.51080000000000003</v>
      </c>
      <c r="D15333" s="158">
        <v>-0.71575768247574645</v>
      </c>
      <c r="E15333" s="158">
        <v>-0.45823511812805939</v>
      </c>
      <c r="L15333" s="140"/>
      <c r="M15333" s="59">
        <f t="shared" si="577"/>
        <v>-1.9125601110386237E-2</v>
      </c>
      <c r="N15333" s="61"/>
      <c r="O15333" s="59">
        <f t="shared" si="578"/>
        <v>-1.0409860367464814E-2</v>
      </c>
    </row>
    <row r="15334" spans="3:15" ht="17">
      <c r="C15334" s="156">
        <v>0.51083333333333336</v>
      </c>
      <c r="D15334" s="158">
        <v>1.9704926799533153</v>
      </c>
      <c r="E15334" s="158">
        <v>1.7854956457450786</v>
      </c>
      <c r="L15334" s="140"/>
      <c r="M15334" s="59">
        <f t="shared" si="577"/>
        <v>4.9974985769968443E-2</v>
      </c>
      <c r="N15334" s="61"/>
      <c r="O15334" s="59">
        <f t="shared" si="578"/>
        <v>3.8696704927374183E-2</v>
      </c>
    </row>
    <row r="15335" spans="3:15" ht="17">
      <c r="C15335" s="156">
        <v>0.51086666666666669</v>
      </c>
      <c r="D15335" s="158">
        <v>0.28696231248049087</v>
      </c>
      <c r="E15335" s="158">
        <v>0.19666071600607582</v>
      </c>
      <c r="L15335" s="140"/>
      <c r="M15335" s="59">
        <f t="shared" si="577"/>
        <v>7.2298673628968264E-3</v>
      </c>
      <c r="N15335" s="61"/>
      <c r="O15335" s="59">
        <f t="shared" si="578"/>
        <v>4.1741614810120896E-3</v>
      </c>
    </row>
    <row r="15336" spans="3:15" ht="17">
      <c r="C15336" s="156">
        <v>0.51090000000000002</v>
      </c>
      <c r="D15336" s="158">
        <v>1.6041890765980917</v>
      </c>
      <c r="E15336" s="158">
        <v>1.2786950217590549</v>
      </c>
      <c r="L15336" s="140"/>
      <c r="M15336" s="59">
        <f t="shared" si="577"/>
        <v>4.0828749730352561E-2</v>
      </c>
      <c r="N15336" s="61"/>
      <c r="O15336" s="59">
        <f t="shared" si="578"/>
        <v>2.7813738212193583E-2</v>
      </c>
    </row>
    <row r="15337" spans="3:15" ht="17">
      <c r="C15337" s="156">
        <v>0.51093333333333335</v>
      </c>
      <c r="D15337" s="158">
        <v>-1.170005758197042</v>
      </c>
      <c r="E15337" s="158">
        <v>-0.82939605520747084</v>
      </c>
      <c r="L15337" s="140"/>
      <c r="M15337" s="59">
        <f t="shared" si="577"/>
        <v>-3.1297551466423192E-2</v>
      </c>
      <c r="N15337" s="61"/>
      <c r="O15337" s="59">
        <f t="shared" si="578"/>
        <v>-1.877074726323302E-2</v>
      </c>
    </row>
    <row r="15338" spans="3:15" ht="17">
      <c r="C15338" s="156">
        <v>0.51096666666666668</v>
      </c>
      <c r="D15338" s="158">
        <v>-0.35017856648241774</v>
      </c>
      <c r="E15338" s="158">
        <v>-0.20690153515863915</v>
      </c>
      <c r="L15338" s="140"/>
      <c r="M15338" s="59">
        <f t="shared" si="577"/>
        <v>-9.4360807752284434E-3</v>
      </c>
      <c r="N15338" s="61"/>
      <c r="O15338" s="59">
        <f t="shared" si="578"/>
        <v>-4.7876781585238165E-3</v>
      </c>
    </row>
    <row r="15339" spans="3:15" ht="17">
      <c r="C15339" s="156">
        <v>0.51100000000000001</v>
      </c>
      <c r="D15339" s="158">
        <v>0.95501912246349374</v>
      </c>
      <c r="E15339" s="158">
        <v>0.66000798342713551</v>
      </c>
      <c r="L15339" s="140"/>
      <c r="M15339" s="59">
        <f t="shared" si="577"/>
        <v>2.4411237098923247E-2</v>
      </c>
      <c r="N15339" s="61"/>
      <c r="O15339" s="59">
        <f t="shared" si="578"/>
        <v>1.4365558957699113E-2</v>
      </c>
    </row>
    <row r="15340" spans="3:15" ht="17">
      <c r="C15340" s="156">
        <v>0.51103333333333334</v>
      </c>
      <c r="D15340" s="158">
        <v>-0.45484936333618831</v>
      </c>
      <c r="E15340" s="158">
        <v>-0.27611601598717395</v>
      </c>
      <c r="L15340" s="140"/>
      <c r="M15340" s="59">
        <f t="shared" si="577"/>
        <v>-1.2200757017018721E-2</v>
      </c>
      <c r="N15340" s="61"/>
      <c r="O15340" s="59">
        <f t="shared" si="578"/>
        <v>-6.3328136524253217E-3</v>
      </c>
    </row>
    <row r="15341" spans="3:15" ht="17">
      <c r="C15341" s="156">
        <v>0.51106666666666667</v>
      </c>
      <c r="D15341" s="158">
        <v>0.89418470879434597</v>
      </c>
      <c r="E15341" s="158">
        <v>0.61308103279419235</v>
      </c>
      <c r="L15341" s="140"/>
      <c r="M15341" s="59">
        <f t="shared" si="577"/>
        <v>2.2858831405896233E-2</v>
      </c>
      <c r="N15341" s="61"/>
      <c r="O15341" s="59">
        <f t="shared" si="578"/>
        <v>1.3338107286659587E-2</v>
      </c>
    </row>
    <row r="15342" spans="3:15" ht="17">
      <c r="C15342" s="156">
        <v>0.5111</v>
      </c>
      <c r="D15342" s="158">
        <v>-0.71334196999025101</v>
      </c>
      <c r="E15342" s="158">
        <v>-0.45646970671451226</v>
      </c>
      <c r="L15342" s="140"/>
      <c r="M15342" s="59">
        <f t="shared" si="577"/>
        <v>-1.9061264537188812E-2</v>
      </c>
      <c r="N15342" s="61"/>
      <c r="O15342" s="59">
        <f t="shared" si="578"/>
        <v>-1.0370258730523094E-2</v>
      </c>
    </row>
    <row r="15343" spans="3:15" ht="17">
      <c r="C15343" s="156">
        <v>0.51113333333333333</v>
      </c>
      <c r="D15343" s="158">
        <v>-1.454275904134698</v>
      </c>
      <c r="E15343" s="158">
        <v>-1.1189327572239727</v>
      </c>
      <c r="L15343" s="140"/>
      <c r="M15343" s="59">
        <f t="shared" si="577"/>
        <v>-3.899086844574539E-2</v>
      </c>
      <c r="N15343" s="61"/>
      <c r="O15343" s="59">
        <f t="shared" si="578"/>
        <v>-2.5341825344470274E-2</v>
      </c>
    </row>
    <row r="15344" spans="3:15" ht="17">
      <c r="C15344" s="156">
        <v>0.51116666666666666</v>
      </c>
      <c r="D15344" s="158">
        <v>-0.66794075891603211</v>
      </c>
      <c r="E15344" s="158">
        <v>-0.42360126231665557</v>
      </c>
      <c r="L15344" s="140"/>
      <c r="M15344" s="59">
        <f t="shared" si="577"/>
        <v>-1.7852883989249901E-2</v>
      </c>
      <c r="N15344" s="61"/>
      <c r="O15344" s="59">
        <f t="shared" si="578"/>
        <v>-9.6332413872243002E-3</v>
      </c>
    </row>
    <row r="15345" spans="3:15" ht="17">
      <c r="C15345" s="156">
        <v>0.51119999999999999</v>
      </c>
      <c r="D15345" s="158">
        <v>-6.1092947436013775E-2</v>
      </c>
      <c r="E15345" s="158">
        <v>-2.2339046934993473E-2</v>
      </c>
      <c r="L15345" s="140"/>
      <c r="M15345" s="59">
        <f t="shared" si="577"/>
        <v>-1.8399137884002059E-3</v>
      </c>
      <c r="N15345" s="61"/>
      <c r="O15345" s="59">
        <f t="shared" si="578"/>
        <v>-6.7916102315210042E-4</v>
      </c>
    </row>
    <row r="15346" spans="3:15" ht="17">
      <c r="C15346" s="156">
        <v>0.51123333333333332</v>
      </c>
      <c r="D15346" s="158">
        <v>0.90332990165321092</v>
      </c>
      <c r="E15346" s="158">
        <v>0.62005160376700552</v>
      </c>
      <c r="L15346" s="140"/>
      <c r="M15346" s="59">
        <f t="shared" si="577"/>
        <v>2.3092357385406177E-2</v>
      </c>
      <c r="N15346" s="61"/>
      <c r="O15346" s="59">
        <f t="shared" si="578"/>
        <v>1.3490792645416061E-2</v>
      </c>
    </row>
    <row r="15347" spans="3:15" ht="17">
      <c r="C15347" s="156">
        <v>0.51126666666666665</v>
      </c>
      <c r="D15347" s="158">
        <v>1.3833163554506001</v>
      </c>
      <c r="E15347" s="158">
        <v>1.0380688237205553</v>
      </c>
      <c r="L15347" s="140"/>
      <c r="M15347" s="59">
        <f t="shared" si="577"/>
        <v>3.527307603220995E-2</v>
      </c>
      <c r="N15347" s="61"/>
      <c r="O15347" s="59">
        <f t="shared" si="578"/>
        <v>2.260480206590661E-2</v>
      </c>
    </row>
    <row r="15348" spans="3:15" ht="17">
      <c r="C15348" s="156">
        <v>0.51129999999999998</v>
      </c>
      <c r="D15348" s="158">
        <v>0.19911798832162592</v>
      </c>
      <c r="E15348" s="158">
        <v>0.14100332770568735</v>
      </c>
      <c r="L15348" s="140"/>
      <c r="M15348" s="59">
        <f t="shared" si="577"/>
        <v>4.9485294649133284E-3</v>
      </c>
      <c r="N15348" s="61"/>
      <c r="O15348" s="59">
        <f t="shared" si="578"/>
        <v>2.9429513030632204E-3</v>
      </c>
    </row>
    <row r="15349" spans="3:15" ht="17">
      <c r="C15349" s="156">
        <v>0.51133333333333331</v>
      </c>
      <c r="D15349" s="158">
        <v>-0.47773337365838431</v>
      </c>
      <c r="E15349" s="158">
        <v>-0.29149370387751061</v>
      </c>
      <c r="L15349" s="140"/>
      <c r="M15349" s="59">
        <f t="shared" si="577"/>
        <v>-1.2806213357591762E-2</v>
      </c>
      <c r="N15349" s="61"/>
      <c r="O15349" s="59">
        <f t="shared" si="578"/>
        <v>-6.6764276311401831E-3</v>
      </c>
    </row>
    <row r="15350" spans="3:15" ht="17">
      <c r="C15350" s="156">
        <v>0.51136666666666664</v>
      </c>
      <c r="D15350" s="158">
        <v>-0.45824195149764402</v>
      </c>
      <c r="E15350" s="158">
        <v>-0.27838974815524464</v>
      </c>
      <c r="L15350" s="140"/>
      <c r="M15350" s="59">
        <f t="shared" si="577"/>
        <v>-1.229049366818815E-2</v>
      </c>
      <c r="N15350" s="61"/>
      <c r="O15350" s="59">
        <f t="shared" si="578"/>
        <v>-6.383612692461519E-3</v>
      </c>
    </row>
    <row r="15351" spans="3:15" ht="17">
      <c r="C15351" s="156">
        <v>0.51139999999999997</v>
      </c>
      <c r="D15351" s="158">
        <v>2.1501742840810723</v>
      </c>
      <c r="E15351" s="158">
        <v>2.1031480672317162</v>
      </c>
      <c r="L15351" s="140"/>
      <c r="M15351" s="59">
        <f t="shared" si="577"/>
        <v>5.4431058607206248E-2</v>
      </c>
      <c r="N15351" s="61"/>
      <c r="O15351" s="59">
        <f t="shared" si="578"/>
        <v>4.5458036523987173E-2</v>
      </c>
    </row>
    <row r="15352" spans="3:15" ht="17">
      <c r="C15352" s="156">
        <v>0.5114333333333333</v>
      </c>
      <c r="D15352" s="158">
        <v>-0.66338544274833755</v>
      </c>
      <c r="E15352" s="158">
        <v>-0.42033505247375702</v>
      </c>
      <c r="L15352" s="140"/>
      <c r="M15352" s="59">
        <f t="shared" si="577"/>
        <v>-1.7731722073216726E-2</v>
      </c>
      <c r="N15352" s="61"/>
      <c r="O15352" s="59">
        <f t="shared" si="578"/>
        <v>-9.5600320100812028E-3</v>
      </c>
    </row>
    <row r="15353" spans="3:15" ht="17">
      <c r="C15353" s="156">
        <v>0.51146666666666663</v>
      </c>
      <c r="D15353" s="158">
        <v>-1.1749993435181272</v>
      </c>
      <c r="E15353" s="158">
        <v>-0.83401958479821214</v>
      </c>
      <c r="L15353" s="140"/>
      <c r="M15353" s="59">
        <f t="shared" si="577"/>
        <v>-3.1432185411669492E-2</v>
      </c>
      <c r="N15353" s="61"/>
      <c r="O15353" s="59">
        <f t="shared" si="578"/>
        <v>-1.8875340414454017E-2</v>
      </c>
    </row>
    <row r="15354" spans="3:15" ht="17">
      <c r="C15354" s="156">
        <v>0.51149999999999995</v>
      </c>
      <c r="D15354" s="158">
        <v>-0.93589568750242014</v>
      </c>
      <c r="E15354" s="158">
        <v>-0.62725352184677308</v>
      </c>
      <c r="L15354" s="140"/>
      <c r="M15354" s="59">
        <f t="shared" si="577"/>
        <v>-2.5005880196752685E-2</v>
      </c>
      <c r="N15354" s="61"/>
      <c r="O15354" s="59">
        <f t="shared" si="578"/>
        <v>-1.4208555305767628E-2</v>
      </c>
    </row>
    <row r="15355" spans="3:15" ht="17">
      <c r="C15355" s="156">
        <v>0.51153333333333328</v>
      </c>
      <c r="D15355" s="158">
        <v>-0.33637052506161469</v>
      </c>
      <c r="E15355" s="158">
        <v>-0.19789339096166328</v>
      </c>
      <c r="L15355" s="140"/>
      <c r="M15355" s="59">
        <f t="shared" si="577"/>
        <v>-9.0719381216544919E-3</v>
      </c>
      <c r="N15355" s="61"/>
      <c r="O15355" s="59">
        <f t="shared" si="578"/>
        <v>-4.586756930492329E-3</v>
      </c>
    </row>
    <row r="15356" spans="3:15" ht="17">
      <c r="C15356" s="156">
        <v>0.51156666666666661</v>
      </c>
      <c r="D15356" s="158">
        <v>0.88059520630558608</v>
      </c>
      <c r="E15356" s="158">
        <v>0.60277571766434035</v>
      </c>
      <c r="L15356" s="140"/>
      <c r="M15356" s="59">
        <f t="shared" si="577"/>
        <v>2.2511717530377683E-2</v>
      </c>
      <c r="N15356" s="61"/>
      <c r="O15356" s="59">
        <f t="shared" si="578"/>
        <v>1.3112334029780567E-2</v>
      </c>
    </row>
    <row r="15357" spans="3:15" ht="17">
      <c r="C15357" s="156">
        <v>0.51160000000000005</v>
      </c>
      <c r="D15357" s="158">
        <v>1.2245813775323131</v>
      </c>
      <c r="E15357" s="158">
        <v>0.88660546468094459</v>
      </c>
      <c r="L15357" s="140"/>
      <c r="M15357" s="59">
        <f t="shared" si="577"/>
        <v>3.1261222084399763E-2</v>
      </c>
      <c r="N15357" s="61"/>
      <c r="O15357" s="59">
        <f t="shared" si="578"/>
        <v>1.9312041717573333E-2</v>
      </c>
    </row>
    <row r="15358" spans="3:15" ht="17">
      <c r="C15358" s="156">
        <v>0.51163333333333338</v>
      </c>
      <c r="D15358" s="158">
        <v>3.6770883553098523E-2</v>
      </c>
      <c r="E15358" s="158">
        <v>3.9051541670508221E-2</v>
      </c>
      <c r="L15358" s="140"/>
      <c r="M15358" s="59">
        <f t="shared" si="577"/>
        <v>7.185901819148782E-4</v>
      </c>
      <c r="N15358" s="61"/>
      <c r="O15358" s="59">
        <f t="shared" si="578"/>
        <v>6.8371276142531337E-4</v>
      </c>
    </row>
    <row r="15359" spans="3:15" ht="17">
      <c r="C15359" s="156">
        <v>0.51166666666666671</v>
      </c>
      <c r="D15359" s="158">
        <v>-4.286224565930101E-2</v>
      </c>
      <c r="E15359" s="158">
        <v>-1.0886734391563499E-2</v>
      </c>
      <c r="L15359" s="140"/>
      <c r="M15359" s="59">
        <f t="shared" si="577"/>
        <v>-1.3628028730692258E-3</v>
      </c>
      <c r="N15359" s="61"/>
      <c r="O15359" s="59">
        <f t="shared" si="578"/>
        <v>-4.2477820728275807E-4</v>
      </c>
    </row>
    <row r="15360" spans="3:15" ht="17">
      <c r="C15360" s="156">
        <v>0.51170000000000004</v>
      </c>
      <c r="D15360" s="158">
        <v>2.2196889501662698</v>
      </c>
      <c r="E15360" s="158">
        <v>2.2419821112972809</v>
      </c>
      <c r="L15360" s="140"/>
      <c r="M15360" s="59">
        <f t="shared" si="577"/>
        <v>5.614969731989642E-2</v>
      </c>
      <c r="N15360" s="61"/>
      <c r="O15360" s="59">
        <f t="shared" si="578"/>
        <v>4.8398866474270427E-2</v>
      </c>
    </row>
    <row r="15361" spans="3:15" ht="17">
      <c r="C15361" s="156">
        <v>0.51173333333333337</v>
      </c>
      <c r="D15361" s="158">
        <v>-1.8857341604915023</v>
      </c>
      <c r="E15361" s="158">
        <v>-1.7013586622476802</v>
      </c>
      <c r="L15361" s="140"/>
      <c r="M15361" s="59">
        <f t="shared" si="577"/>
        <v>-5.078186952962762E-2</v>
      </c>
      <c r="N15361" s="61"/>
      <c r="O15361" s="59">
        <f t="shared" si="578"/>
        <v>-3.8692313844399126E-2</v>
      </c>
    </row>
    <row r="15362" spans="3:15" ht="17">
      <c r="C15362" s="156">
        <v>0.5117666666666667</v>
      </c>
      <c r="D15362" s="158">
        <v>-1.331878867047134</v>
      </c>
      <c r="E15362" s="158">
        <v>-0.98722124737886352</v>
      </c>
      <c r="L15362" s="140"/>
      <c r="M15362" s="59">
        <f t="shared" si="577"/>
        <v>-3.5671130053478141E-2</v>
      </c>
      <c r="N15362" s="61"/>
      <c r="O15362" s="59">
        <f t="shared" si="578"/>
        <v>-2.2347258709676108E-2</v>
      </c>
    </row>
    <row r="15363" spans="3:15" ht="17">
      <c r="C15363" s="156">
        <v>0.51180000000000003</v>
      </c>
      <c r="D15363" s="158">
        <v>-1.9425163490399366</v>
      </c>
      <c r="E15363" s="158">
        <v>-1.7959525290133203</v>
      </c>
      <c r="L15363" s="140"/>
      <c r="M15363" s="59">
        <f t="shared" si="577"/>
        <v>-5.2344031628982067E-2</v>
      </c>
      <c r="N15363" s="61"/>
      <c r="O15363" s="59">
        <f t="shared" si="578"/>
        <v>-4.0877538684810845E-2</v>
      </c>
    </row>
    <row r="15364" spans="3:15" ht="17">
      <c r="C15364" s="156">
        <v>0.51183333333333336</v>
      </c>
      <c r="D15364" s="158">
        <v>1.1015606672079152</v>
      </c>
      <c r="E15364" s="158">
        <v>0.77902336907786141</v>
      </c>
      <c r="L15364" s="140"/>
      <c r="M15364" s="59">
        <f t="shared" si="577"/>
        <v>2.8140899057143072E-2</v>
      </c>
      <c r="N15364" s="61"/>
      <c r="O15364" s="59">
        <f t="shared" si="578"/>
        <v>1.6966641578307129E-2</v>
      </c>
    </row>
    <row r="15365" spans="3:15" ht="17">
      <c r="C15365" s="156">
        <v>0.51186666666666669</v>
      </c>
      <c r="D15365" s="158">
        <v>1.1802650542910011</v>
      </c>
      <c r="E15365" s="158">
        <v>0.84695496589945651</v>
      </c>
      <c r="L15365" s="140"/>
      <c r="M15365" s="59">
        <f t="shared" si="577"/>
        <v>3.0138295220800294E-2</v>
      </c>
      <c r="N15365" s="61"/>
      <c r="O15365" s="59">
        <f t="shared" si="578"/>
        <v>1.8448260098001653E-2</v>
      </c>
    </row>
    <row r="15366" spans="3:15" ht="17">
      <c r="C15366" s="156">
        <v>0.51190000000000002</v>
      </c>
      <c r="D15366" s="158">
        <v>-1.0467784216927307</v>
      </c>
      <c r="E15366" s="158">
        <v>-0.7196376059897851</v>
      </c>
      <c r="L15366" s="140"/>
      <c r="M15366" s="59">
        <f t="shared" si="577"/>
        <v>-2.798090238118749E-2</v>
      </c>
      <c r="N15366" s="61"/>
      <c r="O15366" s="59">
        <f t="shared" si="578"/>
        <v>-1.6291006527059494E-2</v>
      </c>
    </row>
    <row r="15367" spans="3:15" ht="17">
      <c r="C15367" s="156">
        <v>0.51193333333333335</v>
      </c>
      <c r="D15367" s="158">
        <v>1.6184627457614493</v>
      </c>
      <c r="E15367" s="158">
        <v>1.2956675416040293</v>
      </c>
      <c r="L15367" s="140"/>
      <c r="M15367" s="59">
        <f t="shared" si="577"/>
        <v>4.1186719786504213E-2</v>
      </c>
      <c r="N15367" s="61"/>
      <c r="O15367" s="59">
        <f t="shared" si="578"/>
        <v>2.8180127081684554E-2</v>
      </c>
    </row>
    <row r="15368" spans="3:15" ht="17">
      <c r="C15368" s="156">
        <v>0.51196666666666668</v>
      </c>
      <c r="D15368" s="158">
        <v>-1.1977535577437379</v>
      </c>
      <c r="E15368" s="158">
        <v>-0.85527322745705225</v>
      </c>
      <c r="L15368" s="140"/>
      <c r="M15368" s="59">
        <f t="shared" si="577"/>
        <v>-3.2045899984022498E-2</v>
      </c>
      <c r="N15368" s="61"/>
      <c r="O15368" s="59">
        <f t="shared" si="578"/>
        <v>-1.9356279555583885E-2</v>
      </c>
    </row>
    <row r="15369" spans="3:15" ht="17">
      <c r="C15369" s="156">
        <v>0.51200000000000001</v>
      </c>
      <c r="D15369" s="158">
        <v>-1.4061637606969517</v>
      </c>
      <c r="E15369" s="158">
        <v>-1.0657494786235029</v>
      </c>
      <c r="L15369" s="140"/>
      <c r="M15369" s="59">
        <f t="shared" ref="M15369:M15432" si="579">LN($O$1*(1+(1-$M$4)*$O$2/100+$M$4*D15369/100)/$O$1)</f>
        <v>-3.7684622202065948E-2</v>
      </c>
      <c r="N15369" s="61"/>
      <c r="O15369" s="59">
        <f t="shared" ref="O15369:O15432" si="580">LN($O$1*(1+(1-$O$4)*$O$2/100+$O$4*E15369/100)/$O$1)</f>
        <v>-2.4131581293431549E-2</v>
      </c>
    </row>
    <row r="15370" spans="3:15" ht="17">
      <c r="C15370" s="156">
        <v>0.51203333333333334</v>
      </c>
      <c r="D15370" s="158">
        <v>1.0969349966999034</v>
      </c>
      <c r="E15370" s="158">
        <v>0.77512403498827342</v>
      </c>
      <c r="L15370" s="140"/>
      <c r="M15370" s="59">
        <f t="shared" si="579"/>
        <v>2.8023382439293251E-2</v>
      </c>
      <c r="N15370" s="61"/>
      <c r="O15370" s="59">
        <f t="shared" si="580"/>
        <v>1.6881528701073831E-2</v>
      </c>
    </row>
    <row r="15371" spans="3:15" ht="17">
      <c r="C15371" s="156">
        <v>0.51206666666666667</v>
      </c>
      <c r="D15371" s="158">
        <v>0.15733058980491371</v>
      </c>
      <c r="E15371" s="158">
        <v>0.1146859122591793</v>
      </c>
      <c r="L15371" s="140"/>
      <c r="M15371" s="59">
        <f t="shared" si="579"/>
        <v>3.8614713690066369E-3</v>
      </c>
      <c r="N15371" s="61"/>
      <c r="O15371" s="59">
        <f t="shared" si="580"/>
        <v>2.3602492916744711E-3</v>
      </c>
    </row>
    <row r="15372" spans="3:15" ht="17">
      <c r="C15372" s="156">
        <v>0.5121</v>
      </c>
      <c r="D15372" s="158">
        <v>2.1541501717371929</v>
      </c>
      <c r="E15372" s="158">
        <v>2.1108286032842107</v>
      </c>
      <c r="L15372" s="140"/>
      <c r="M15372" s="59">
        <f t="shared" si="579"/>
        <v>5.4529435735753078E-2</v>
      </c>
      <c r="N15372" s="61"/>
      <c r="O15372" s="59">
        <f t="shared" si="580"/>
        <v>4.5620954438620444E-2</v>
      </c>
    </row>
    <row r="15373" spans="3:15" ht="17">
      <c r="C15373" s="156">
        <v>0.51213333333333333</v>
      </c>
      <c r="D15373" s="158">
        <v>-0.66945328095602019</v>
      </c>
      <c r="E15373" s="158">
        <v>-0.4246870004172088</v>
      </c>
      <c r="L15373" s="140"/>
      <c r="M15373" s="59">
        <f t="shared" si="579"/>
        <v>-1.789311716977908E-2</v>
      </c>
      <c r="N15373" s="61"/>
      <c r="O15373" s="59">
        <f t="shared" si="580"/>
        <v>-9.6575784907222701E-3</v>
      </c>
    </row>
    <row r="15374" spans="3:15" ht="17">
      <c r="C15374" s="156">
        <v>0.51216666666666666</v>
      </c>
      <c r="D15374" s="158">
        <v>-7.8558146567723877E-2</v>
      </c>
      <c r="E15374" s="158">
        <v>-3.3321465996688726E-2</v>
      </c>
      <c r="L15374" s="140"/>
      <c r="M15374" s="59">
        <f t="shared" si="579"/>
        <v>-2.2972045318233165E-3</v>
      </c>
      <c r="N15374" s="61"/>
      <c r="O15374" s="59">
        <f t="shared" si="580"/>
        <v>-9.2316719631806317E-4</v>
      </c>
    </row>
    <row r="15375" spans="3:15" ht="17">
      <c r="C15375" s="156">
        <v>0.51219999999999999</v>
      </c>
      <c r="D15375" s="158">
        <v>-0.49585754659427517</v>
      </c>
      <c r="E15375" s="158">
        <v>-0.30374255522868154</v>
      </c>
      <c r="L15375" s="140"/>
      <c r="M15375" s="59">
        <f t="shared" si="579"/>
        <v>-1.3285996023463123E-2</v>
      </c>
      <c r="N15375" s="61"/>
      <c r="O15375" s="59">
        <f t="shared" si="580"/>
        <v>-6.9502123550252088E-3</v>
      </c>
    </row>
    <row r="15376" spans="3:15" ht="17">
      <c r="C15376" s="156">
        <v>0.51223333333333332</v>
      </c>
      <c r="D15376" s="158">
        <v>0.69650953845908881</v>
      </c>
      <c r="E15376" s="158">
        <v>0.46874858306412626</v>
      </c>
      <c r="L15376" s="140"/>
      <c r="M15376" s="59">
        <f t="shared" si="579"/>
        <v>1.7797745565891011E-2</v>
      </c>
      <c r="N15376" s="61"/>
      <c r="O15376" s="59">
        <f t="shared" si="580"/>
        <v>1.0171358241447694E-2</v>
      </c>
    </row>
    <row r="15377" spans="3:15" ht="17">
      <c r="C15377" s="156">
        <v>0.51226666666666665</v>
      </c>
      <c r="D15377" s="158">
        <v>-0.18578990214608704</v>
      </c>
      <c r="E15377" s="158">
        <v>-0.10109569908439328</v>
      </c>
      <c r="L15377" s="140"/>
      <c r="M15377" s="59">
        <f t="shared" si="579"/>
        <v>-5.1094428073091913E-3</v>
      </c>
      <c r="N15377" s="61"/>
      <c r="O15377" s="59">
        <f t="shared" si="580"/>
        <v>-2.4302864792494945E-3</v>
      </c>
    </row>
    <row r="15378" spans="3:15" ht="17">
      <c r="C15378" s="156">
        <v>0.51229999999999998</v>
      </c>
      <c r="D15378" s="158">
        <v>0.26367878011746815</v>
      </c>
      <c r="E15378" s="158">
        <v>0.18185517945785043</v>
      </c>
      <c r="L15378" s="140"/>
      <c r="M15378" s="59">
        <f t="shared" si="579"/>
        <v>6.6256952533662438E-3</v>
      </c>
      <c r="N15378" s="61"/>
      <c r="O15378" s="59">
        <f t="shared" si="580"/>
        <v>3.8467926835138392E-3</v>
      </c>
    </row>
    <row r="15379" spans="3:15" ht="17">
      <c r="C15379" s="156">
        <v>0.51233333333333331</v>
      </c>
      <c r="D15379" s="158">
        <v>-0.29135557638905324</v>
      </c>
      <c r="E15379" s="158">
        <v>-0.16869734333848668</v>
      </c>
      <c r="L15379" s="140"/>
      <c r="M15379" s="59">
        <f t="shared" si="579"/>
        <v>-7.885733657450017E-3</v>
      </c>
      <c r="N15379" s="61"/>
      <c r="O15379" s="59">
        <f t="shared" si="580"/>
        <v>-3.935833993616627E-3</v>
      </c>
    </row>
    <row r="15380" spans="3:15" ht="17">
      <c r="C15380" s="156">
        <v>0.51236666666666664</v>
      </c>
      <c r="D15380" s="158">
        <v>-1.9523352647223116</v>
      </c>
      <c r="E15380" s="158">
        <v>-1.8128335262943673</v>
      </c>
      <c r="L15380" s="140"/>
      <c r="M15380" s="59">
        <f t="shared" si="579"/>
        <v>-5.2614412196009035E-2</v>
      </c>
      <c r="N15380" s="61"/>
      <c r="O15380" s="59">
        <f t="shared" si="580"/>
        <v>-4.1268011352155881E-2</v>
      </c>
    </row>
    <row r="15381" spans="3:15" ht="17">
      <c r="C15381" s="156">
        <v>0.51239999999999997</v>
      </c>
      <c r="D15381" s="158">
        <v>-0.42815649068653949</v>
      </c>
      <c r="E15381" s="158">
        <v>-0.25829689673307971</v>
      </c>
      <c r="L15381" s="140"/>
      <c r="M15381" s="59">
        <f t="shared" si="579"/>
        <v>-1.1494990126983795E-2</v>
      </c>
      <c r="N15381" s="61"/>
      <c r="O15381" s="59">
        <f t="shared" si="580"/>
        <v>-5.9347935831289243E-3</v>
      </c>
    </row>
    <row r="15382" spans="3:15" ht="17">
      <c r="C15382" s="156">
        <v>0.5124333333333333</v>
      </c>
      <c r="D15382" s="158">
        <v>-0.5425348882775145</v>
      </c>
      <c r="E15382" s="158">
        <v>-0.33559034877012101</v>
      </c>
      <c r="L15382" s="140"/>
      <c r="M15382" s="59">
        <f t="shared" si="579"/>
        <v>-1.4522698347353558E-2</v>
      </c>
      <c r="N15382" s="61"/>
      <c r="O15382" s="59">
        <f t="shared" si="580"/>
        <v>-7.6624210894386318E-3</v>
      </c>
    </row>
    <row r="15383" spans="3:15" ht="17">
      <c r="C15383" s="156">
        <v>0.51246666666666663</v>
      </c>
      <c r="D15383" s="158">
        <v>-6.6377093439058246E-2</v>
      </c>
      <c r="E15383" s="158">
        <v>-2.5660588813673113E-2</v>
      </c>
      <c r="L15383" s="140"/>
      <c r="M15383" s="59">
        <f t="shared" si="579"/>
        <v>-1.9782463503063554E-3</v>
      </c>
      <c r="N15383" s="61"/>
      <c r="O15383" s="59">
        <f t="shared" si="580"/>
        <v>-7.529523932927382E-4</v>
      </c>
    </row>
    <row r="15384" spans="3:15" ht="17">
      <c r="C15384" s="156">
        <v>0.51249999999999996</v>
      </c>
      <c r="D15384" s="158">
        <v>1.5231946781497472</v>
      </c>
      <c r="E15384" s="158">
        <v>1.1858588463514526</v>
      </c>
      <c r="L15384" s="140"/>
      <c r="M15384" s="59">
        <f t="shared" si="579"/>
        <v>3.8795057037911362E-2</v>
      </c>
      <c r="N15384" s="61"/>
      <c r="O15384" s="59">
        <f t="shared" si="580"/>
        <v>2.5807288071979028E-2</v>
      </c>
    </row>
    <row r="15385" spans="3:15" ht="17">
      <c r="C15385" s="156">
        <v>0.51253333333333329</v>
      </c>
      <c r="D15385" s="158">
        <v>0.55788975807104957</v>
      </c>
      <c r="E15385" s="158">
        <v>0.37347902146474471</v>
      </c>
      <c r="L15385" s="140"/>
      <c r="M15385" s="59">
        <f t="shared" si="579"/>
        <v>1.4233316072025128E-2</v>
      </c>
      <c r="N15385" s="61"/>
      <c r="O15385" s="59">
        <f t="shared" si="580"/>
        <v>8.0755734773420643E-3</v>
      </c>
    </row>
    <row r="15386" spans="3:15" ht="17">
      <c r="C15386" s="156">
        <v>0.51256666666666661</v>
      </c>
      <c r="D15386" s="158">
        <v>0.92499040255411458</v>
      </c>
      <c r="E15386" s="158">
        <v>0.63667810853119355</v>
      </c>
      <c r="L15386" s="140"/>
      <c r="M15386" s="59">
        <f t="shared" si="579"/>
        <v>2.3645249067571029E-2</v>
      </c>
      <c r="N15386" s="61"/>
      <c r="O15386" s="59">
        <f t="shared" si="580"/>
        <v>1.3854890216352193E-2</v>
      </c>
    </row>
    <row r="15387" spans="3:15" ht="17">
      <c r="C15387" s="156">
        <v>0.51259999999999994</v>
      </c>
      <c r="D15387" s="158">
        <v>1.5547584245497106</v>
      </c>
      <c r="E15387" s="158">
        <v>1.2213549263690151</v>
      </c>
      <c r="L15387" s="140"/>
      <c r="M15387" s="59">
        <f t="shared" si="579"/>
        <v>3.9588084742391928E-2</v>
      </c>
      <c r="N15387" s="61"/>
      <c r="O15387" s="59">
        <f t="shared" si="580"/>
        <v>2.6574933365595327E-2</v>
      </c>
    </row>
    <row r="15388" spans="3:15" ht="17">
      <c r="C15388" s="156">
        <v>0.51263333333333339</v>
      </c>
      <c r="D15388" s="158">
        <v>0.11940039537994253</v>
      </c>
      <c r="E15388" s="158">
        <v>9.0857242795049309E-2</v>
      </c>
      <c r="L15388" s="140"/>
      <c r="M15388" s="59">
        <f t="shared" si="579"/>
        <v>2.8737304869222136E-3</v>
      </c>
      <c r="N15388" s="61"/>
      <c r="O15388" s="59">
        <f t="shared" si="580"/>
        <v>1.8323583166103717E-3</v>
      </c>
    </row>
    <row r="15389" spans="3:15" ht="17">
      <c r="C15389" s="156">
        <v>0.51266666666666671</v>
      </c>
      <c r="D15389" s="158">
        <v>-0.9989536825745764</v>
      </c>
      <c r="E15389" s="158">
        <v>-0.67910940694905386</v>
      </c>
      <c r="L15389" s="140"/>
      <c r="M15389" s="59">
        <f t="shared" si="579"/>
        <v>-2.6696662445830788E-2</v>
      </c>
      <c r="N15389" s="61"/>
      <c r="O15389" s="59">
        <f t="shared" si="580"/>
        <v>-1.5376916954303196E-2</v>
      </c>
    </row>
    <row r="15390" spans="3:15" ht="17">
      <c r="C15390" s="156">
        <v>0.51270000000000004</v>
      </c>
      <c r="D15390" s="158">
        <v>0.11171745630283657</v>
      </c>
      <c r="E15390" s="158">
        <v>8.6035786554572308E-2</v>
      </c>
      <c r="L15390" s="140"/>
      <c r="M15390" s="59">
        <f t="shared" si="579"/>
        <v>2.673540052105833E-3</v>
      </c>
      <c r="N15390" s="61"/>
      <c r="O15390" s="59">
        <f t="shared" si="580"/>
        <v>1.7255117650479303E-3</v>
      </c>
    </row>
    <row r="15391" spans="3:15" ht="17">
      <c r="C15391" s="156">
        <v>0.51273333333333337</v>
      </c>
      <c r="D15391" s="158">
        <v>-0.88005609411722074</v>
      </c>
      <c r="E15391" s="158">
        <v>-0.58271857907329794</v>
      </c>
      <c r="L15391" s="140"/>
      <c r="M15391" s="59">
        <f t="shared" si="579"/>
        <v>-2.3511028776739076E-2</v>
      </c>
      <c r="N15391" s="61"/>
      <c r="O15391" s="59">
        <f t="shared" si="580"/>
        <v>-1.3206229786207996E-2</v>
      </c>
    </row>
    <row r="15392" spans="3:15" ht="17">
      <c r="C15392" s="156">
        <v>0.5127666666666667</v>
      </c>
      <c r="D15392" s="158">
        <v>1.1344721672802287</v>
      </c>
      <c r="E15392" s="158">
        <v>0.80705919166941897</v>
      </c>
      <c r="L15392" s="140"/>
      <c r="M15392" s="59">
        <f t="shared" si="579"/>
        <v>2.8976627648399738E-2</v>
      </c>
      <c r="N15392" s="61"/>
      <c r="O15392" s="59">
        <f t="shared" si="580"/>
        <v>1.7578381470698887E-2</v>
      </c>
    </row>
    <row r="15393" spans="3:15" ht="17">
      <c r="C15393" s="156">
        <v>0.51280000000000003</v>
      </c>
      <c r="D15393" s="158">
        <v>-1.8232369387783673</v>
      </c>
      <c r="E15393" s="158">
        <v>-1.6028780526170103</v>
      </c>
      <c r="L15393" s="140"/>
      <c r="M15393" s="59">
        <f t="shared" si="579"/>
        <v>-4.9065294846632683E-2</v>
      </c>
      <c r="N15393" s="61"/>
      <c r="O15393" s="59">
        <f t="shared" si="580"/>
        <v>-3.6422363053713325E-2</v>
      </c>
    </row>
    <row r="15394" spans="3:15" ht="17">
      <c r="C15394" s="156">
        <v>0.51283333333333336</v>
      </c>
      <c r="D15394" s="158">
        <v>1.3895050085536689</v>
      </c>
      <c r="E15394" s="158">
        <v>1.0443027278166328</v>
      </c>
      <c r="L15394" s="140"/>
      <c r="M15394" s="59">
        <f t="shared" si="579"/>
        <v>3.5429161996536562E-2</v>
      </c>
      <c r="N15394" s="61"/>
      <c r="O15394" s="59">
        <f t="shared" si="580"/>
        <v>2.2740092926686252E-2</v>
      </c>
    </row>
    <row r="15395" spans="3:15" ht="17">
      <c r="C15395" s="156">
        <v>0.51286666666666669</v>
      </c>
      <c r="D15395" s="158">
        <v>-1.6706299504486346</v>
      </c>
      <c r="E15395" s="158">
        <v>-1.3843997504959831</v>
      </c>
      <c r="L15395" s="140"/>
      <c r="M15395" s="59">
        <f t="shared" si="579"/>
        <v>-4.488606849492513E-2</v>
      </c>
      <c r="N15395" s="61"/>
      <c r="O15395" s="59">
        <f t="shared" si="580"/>
        <v>-3.1404818883283239E-2</v>
      </c>
    </row>
    <row r="15396" spans="3:15" ht="17">
      <c r="C15396" s="156">
        <v>0.51290000000000002</v>
      </c>
      <c r="D15396" s="158">
        <v>5.7306051217585557E-2</v>
      </c>
      <c r="E15396" s="158">
        <v>5.1920232123567452E-2</v>
      </c>
      <c r="L15396" s="140"/>
      <c r="M15396" s="59">
        <f t="shared" si="579"/>
        <v>1.2546216414780218E-3</v>
      </c>
      <c r="N15396" s="61"/>
      <c r="O15396" s="59">
        <f t="shared" si="580"/>
        <v>9.6916292612987361E-4</v>
      </c>
    </row>
    <row r="15397" spans="3:15" ht="17">
      <c r="C15397" s="156">
        <v>0.51293333333333335</v>
      </c>
      <c r="D15397" s="158">
        <v>-1.1145600205061352</v>
      </c>
      <c r="E15397" s="158">
        <v>-0.77900774512587256</v>
      </c>
      <c r="L15397" s="140"/>
      <c r="M15397" s="59">
        <f t="shared" si="579"/>
        <v>-2.9803874649562811E-2</v>
      </c>
      <c r="N15397" s="61"/>
      <c r="O15397" s="59">
        <f t="shared" si="580"/>
        <v>-1.7631575278087029E-2</v>
      </c>
    </row>
    <row r="15398" spans="3:15" ht="17">
      <c r="C15398" s="156">
        <v>0.51296666666666668</v>
      </c>
      <c r="D15398" s="158">
        <v>-0.28917866282863813</v>
      </c>
      <c r="E15398" s="158">
        <v>-0.16729167463765632</v>
      </c>
      <c r="L15398" s="140"/>
      <c r="M15398" s="59">
        <f t="shared" si="579"/>
        <v>-7.8284047091007978E-3</v>
      </c>
      <c r="N15398" s="61"/>
      <c r="O15398" s="59">
        <f t="shared" si="580"/>
        <v>-3.9045054399627723E-3</v>
      </c>
    </row>
    <row r="15399" spans="3:15" ht="17">
      <c r="C15399" s="156">
        <v>0.51300000000000001</v>
      </c>
      <c r="D15399" s="158">
        <v>0.63433455228775282</v>
      </c>
      <c r="E15399" s="158">
        <v>0.42550433394580883</v>
      </c>
      <c r="L15399" s="140"/>
      <c r="M15399" s="59">
        <f t="shared" si="579"/>
        <v>1.6200566827909487E-2</v>
      </c>
      <c r="N15399" s="61"/>
      <c r="O15399" s="59">
        <f t="shared" si="580"/>
        <v>9.220595186511308E-3</v>
      </c>
    </row>
    <row r="15400" spans="3:15" ht="17">
      <c r="C15400" s="156">
        <v>0.51303333333333334</v>
      </c>
      <c r="D15400" s="158">
        <v>-1.0257844159178025</v>
      </c>
      <c r="E15400" s="158">
        <v>-0.70171366073187913</v>
      </c>
      <c r="L15400" s="140"/>
      <c r="M15400" s="59">
        <f t="shared" si="579"/>
        <v>-2.7416946272485247E-2</v>
      </c>
      <c r="N15400" s="61"/>
      <c r="O15400" s="59">
        <f t="shared" si="580"/>
        <v>-1.5886639481098683E-2</v>
      </c>
    </row>
    <row r="15401" spans="3:15" ht="17">
      <c r="C15401" s="156">
        <v>0.51306666666666667</v>
      </c>
      <c r="D15401" s="158">
        <v>-0.40603622707408549</v>
      </c>
      <c r="E15401" s="158">
        <v>-0.24362146464732959</v>
      </c>
      <c r="L15401" s="140"/>
      <c r="M15401" s="59">
        <f t="shared" si="579"/>
        <v>-1.091050146449693E-2</v>
      </c>
      <c r="N15401" s="61"/>
      <c r="O15401" s="59">
        <f t="shared" si="580"/>
        <v>-5.6071119870089638E-3</v>
      </c>
    </row>
    <row r="15402" spans="3:15" ht="17">
      <c r="C15402" s="156">
        <v>0.5131</v>
      </c>
      <c r="D15402" s="158">
        <v>3.1695229940847273E-2</v>
      </c>
      <c r="E15402" s="158">
        <v>3.5870781301924795E-2</v>
      </c>
      <c r="L15402" s="140"/>
      <c r="M15402" s="59">
        <f t="shared" si="579"/>
        <v>5.8605560862824506E-4</v>
      </c>
      <c r="N15402" s="61"/>
      <c r="O15402" s="59">
        <f t="shared" si="580"/>
        <v>6.1314534708613094E-4</v>
      </c>
    </row>
    <row r="15403" spans="3:15" ht="17">
      <c r="C15403" s="156">
        <v>0.51313333333333333</v>
      </c>
      <c r="D15403" s="158">
        <v>-1.1652452712011416</v>
      </c>
      <c r="E15403" s="158">
        <v>-0.82500180141724233</v>
      </c>
      <c r="L15403" s="140"/>
      <c r="M15403" s="59">
        <f t="shared" si="579"/>
        <v>-3.1169219048067312E-2</v>
      </c>
      <c r="N15403" s="61"/>
      <c r="O15403" s="59">
        <f t="shared" si="580"/>
        <v>-1.867135091096879E-2</v>
      </c>
    </row>
    <row r="15404" spans="3:15" ht="17">
      <c r="C15404" s="156">
        <v>0.51316666666666666</v>
      </c>
      <c r="D15404" s="158">
        <v>0.96322844589701007</v>
      </c>
      <c r="E15404" s="158">
        <v>0.66644433885686583</v>
      </c>
      <c r="L15404" s="140"/>
      <c r="M15404" s="59">
        <f t="shared" si="579"/>
        <v>2.462054265581989E-2</v>
      </c>
      <c r="N15404" s="61"/>
      <c r="O15404" s="59">
        <f t="shared" si="580"/>
        <v>1.4506398762636043E-2</v>
      </c>
    </row>
    <row r="15405" spans="3:15" ht="17">
      <c r="C15405" s="156">
        <v>0.51319999999999999</v>
      </c>
      <c r="D15405" s="158">
        <v>1.416824206534909</v>
      </c>
      <c r="E15405" s="158">
        <v>1.0721429032791763</v>
      </c>
      <c r="L15405" s="140"/>
      <c r="M15405" s="59">
        <f t="shared" si="579"/>
        <v>3.6117897068932869E-2</v>
      </c>
      <c r="N15405" s="61"/>
      <c r="O15405" s="59">
        <f t="shared" si="580"/>
        <v>2.3344069057060081E-2</v>
      </c>
    </row>
    <row r="15406" spans="3:15" ht="17">
      <c r="C15406" s="156">
        <v>0.51323333333333332</v>
      </c>
      <c r="D15406" s="158">
        <v>-1.8188632660640127</v>
      </c>
      <c r="E15406" s="158">
        <v>-1.5961952380368161</v>
      </c>
      <c r="L15406" s="140"/>
      <c r="M15406" s="59">
        <f t="shared" si="579"/>
        <v>-4.8945275981810643E-2</v>
      </c>
      <c r="N15406" s="61"/>
      <c r="O15406" s="59">
        <f t="shared" si="580"/>
        <v>-3.6268512559190044E-2</v>
      </c>
    </row>
    <row r="15407" spans="3:15" ht="17">
      <c r="C15407" s="156">
        <v>0.51326666666666665</v>
      </c>
      <c r="D15407" s="158">
        <v>0.50326826378831524</v>
      </c>
      <c r="E15407" s="158">
        <v>0.33698221295145414</v>
      </c>
      <c r="L15407" s="140"/>
      <c r="M15407" s="59">
        <f t="shared" si="579"/>
        <v>1.2825297619284689E-2</v>
      </c>
      <c r="N15407" s="61"/>
      <c r="O15407" s="59">
        <f t="shared" si="580"/>
        <v>7.2715343981037414E-3</v>
      </c>
    </row>
    <row r="15408" spans="3:15" ht="17">
      <c r="C15408" s="156">
        <v>0.51329999999999998</v>
      </c>
      <c r="D15408" s="158">
        <v>0.60445610217706591</v>
      </c>
      <c r="E15408" s="158">
        <v>0.40502912929763601</v>
      </c>
      <c r="L15408" s="140"/>
      <c r="M15408" s="59">
        <f t="shared" si="579"/>
        <v>1.5432127450950545E-2</v>
      </c>
      <c r="N15408" s="61"/>
      <c r="O15408" s="59">
        <f t="shared" si="580"/>
        <v>8.7701141879116644E-3</v>
      </c>
    </row>
    <row r="15409" spans="3:15" ht="17">
      <c r="C15409" s="156">
        <v>0.51333333333333331</v>
      </c>
      <c r="D15409" s="158">
        <v>-1.6603709738128085</v>
      </c>
      <c r="E15409" s="158">
        <v>-1.3707243775775828</v>
      </c>
      <c r="L15409" s="140"/>
      <c r="M15409" s="59">
        <f t="shared" si="579"/>
        <v>-4.4605746323469878E-2</v>
      </c>
      <c r="N15409" s="61"/>
      <c r="O15409" s="59">
        <f t="shared" si="580"/>
        <v>-3.1091587721704891E-2</v>
      </c>
    </row>
    <row r="15410" spans="3:15" ht="17">
      <c r="C15410" s="156">
        <v>0.51336666666666664</v>
      </c>
      <c r="D15410" s="158">
        <v>0.77256757633382867</v>
      </c>
      <c r="E15410" s="158">
        <v>0.52294927974959116</v>
      </c>
      <c r="L15410" s="140"/>
      <c r="M15410" s="59">
        <f t="shared" si="579"/>
        <v>1.9748095686033435E-2</v>
      </c>
      <c r="N15410" s="61"/>
      <c r="O15410" s="59">
        <f t="shared" si="580"/>
        <v>1.1361733397481659E-2</v>
      </c>
    </row>
    <row r="15411" spans="3:15" ht="17">
      <c r="C15411" s="156">
        <v>0.51339999999999997</v>
      </c>
      <c r="D15411" s="158">
        <v>0.64531658224333532</v>
      </c>
      <c r="E15411" s="158">
        <v>0.43307840381699497</v>
      </c>
      <c r="L15411" s="140"/>
      <c r="M15411" s="59">
        <f t="shared" si="579"/>
        <v>1.6482863666444064E-2</v>
      </c>
      <c r="N15411" s="61"/>
      <c r="O15411" s="59">
        <f t="shared" si="580"/>
        <v>9.3871831202181448E-3</v>
      </c>
    </row>
    <row r="15412" spans="3:15" ht="17">
      <c r="C15412" s="156">
        <v>0.5134333333333333</v>
      </c>
      <c r="D15412" s="158">
        <v>-2.8013210363856483E-2</v>
      </c>
      <c r="E15412" s="158">
        <v>-1.5659893004037195E-3</v>
      </c>
      <c r="L15412" s="140"/>
      <c r="M15412" s="59">
        <f t="shared" si="579"/>
        <v>-9.7436080813509613E-4</v>
      </c>
      <c r="N15412" s="61"/>
      <c r="O15412" s="59">
        <f t="shared" si="580"/>
        <v>-2.1779027581488725E-4</v>
      </c>
    </row>
    <row r="15413" spans="3:15" ht="17">
      <c r="C15413" s="156">
        <v>0.51346666666666663</v>
      </c>
      <c r="D15413" s="158">
        <v>-3.5227751825633091E-2</v>
      </c>
      <c r="E15413" s="158">
        <v>-6.0938282857768838E-3</v>
      </c>
      <c r="L15413" s="140"/>
      <c r="M15413" s="59">
        <f t="shared" si="579"/>
        <v>-1.1630701408295169E-3</v>
      </c>
      <c r="N15413" s="61"/>
      <c r="O15413" s="59">
        <f t="shared" si="580"/>
        <v>-3.1833568711507035E-4</v>
      </c>
    </row>
    <row r="15414" spans="3:15" ht="17">
      <c r="C15414" s="156">
        <v>0.51349999999999996</v>
      </c>
      <c r="D15414" s="158">
        <v>7.3405112530978978E-4</v>
      </c>
      <c r="E15414" s="158">
        <v>1.6464589492069318E-2</v>
      </c>
      <c r="L15414" s="140"/>
      <c r="M15414" s="59">
        <f t="shared" si="579"/>
        <v>-2.2277783419451933E-4</v>
      </c>
      <c r="N15414" s="61"/>
      <c r="O15414" s="59">
        <f t="shared" si="580"/>
        <v>1.824973744108902E-4</v>
      </c>
    </row>
    <row r="15415" spans="3:15" ht="17">
      <c r="C15415" s="156">
        <v>0.51353333333333329</v>
      </c>
      <c r="D15415" s="158">
        <v>-3.7226192472578523E-2</v>
      </c>
      <c r="E15415" s="158">
        <v>-7.3482862411893418E-3</v>
      </c>
      <c r="L15415" s="140"/>
      <c r="M15415" s="59">
        <f t="shared" si="579"/>
        <v>-1.215349256207884E-3</v>
      </c>
      <c r="N15415" s="61"/>
      <c r="O15415" s="59">
        <f t="shared" si="580"/>
        <v>-3.4619402960128217E-4</v>
      </c>
    </row>
    <row r="15416" spans="3:15" ht="17">
      <c r="C15416" s="156">
        <v>0.51356666666666662</v>
      </c>
      <c r="D15416" s="158">
        <v>-0.27464433193721299</v>
      </c>
      <c r="E15416" s="158">
        <v>-0.1579204679923599</v>
      </c>
      <c r="L15416" s="140"/>
      <c r="M15416" s="59">
        <f t="shared" si="579"/>
        <v>-7.4457277757955069E-3</v>
      </c>
      <c r="N15416" s="61"/>
      <c r="O15416" s="59">
        <f t="shared" si="580"/>
        <v>-3.6956716675240219E-3</v>
      </c>
    </row>
    <row r="15417" spans="3:15" ht="17">
      <c r="C15417" s="156">
        <v>0.51359999999999995</v>
      </c>
      <c r="D15417" s="158">
        <v>0.5143130155894502</v>
      </c>
      <c r="E15417" s="158">
        <v>0.34432048206299926</v>
      </c>
      <c r="L15417" s="140"/>
      <c r="M15417" s="59">
        <f t="shared" si="579"/>
        <v>1.3110166266751787E-2</v>
      </c>
      <c r="N15417" s="61"/>
      <c r="O15417" s="59">
        <f t="shared" si="580"/>
        <v>7.4332512925211446E-3</v>
      </c>
    </row>
    <row r="15418" spans="3:15" ht="17">
      <c r="C15418" s="156">
        <v>0.51363333333333339</v>
      </c>
      <c r="D15418" s="158">
        <v>0.90894247137042228</v>
      </c>
      <c r="E15418" s="158">
        <v>0.62434392454958343</v>
      </c>
      <c r="L15418" s="140"/>
      <c r="M15418" s="59">
        <f t="shared" si="579"/>
        <v>2.3235649488919111E-2</v>
      </c>
      <c r="N15418" s="61"/>
      <c r="O15418" s="59">
        <f t="shared" si="580"/>
        <v>1.3584801257916865E-2</v>
      </c>
    </row>
    <row r="15419" spans="3:15" ht="17">
      <c r="C15419" s="156">
        <v>0.51366666666666672</v>
      </c>
      <c r="D15419" s="158">
        <v>-1.6885116323628493</v>
      </c>
      <c r="E15419" s="158">
        <v>-1.4085229307327862</v>
      </c>
      <c r="L15419" s="140"/>
      <c r="M15419" s="59">
        <f t="shared" si="579"/>
        <v>-4.5374865777053915E-2</v>
      </c>
      <c r="N15419" s="61"/>
      <c r="O15419" s="59">
        <f t="shared" si="580"/>
        <v>-3.1957593881309872E-2</v>
      </c>
    </row>
    <row r="15420" spans="3:15" ht="17">
      <c r="C15420" s="156">
        <v>0.51370000000000005</v>
      </c>
      <c r="D15420" s="158">
        <v>1.6423722908327043</v>
      </c>
      <c r="E15420" s="158">
        <v>1.3245309468963493</v>
      </c>
      <c r="L15420" s="140"/>
      <c r="M15420" s="59">
        <f t="shared" si="579"/>
        <v>4.178606149909015E-2</v>
      </c>
      <c r="N15420" s="61"/>
      <c r="O15420" s="59">
        <f t="shared" si="580"/>
        <v>2.8802898562492112E-2</v>
      </c>
    </row>
    <row r="15421" spans="3:15" ht="17">
      <c r="C15421" s="156">
        <v>0.51373333333333338</v>
      </c>
      <c r="D15421" s="158">
        <v>-0.15940023414049739</v>
      </c>
      <c r="E15421" s="158">
        <v>-8.4349368860518942E-2</v>
      </c>
      <c r="L15421" s="140"/>
      <c r="M15421" s="59">
        <f t="shared" si="579"/>
        <v>-4.416618709995785E-3</v>
      </c>
      <c r="N15421" s="61"/>
      <c r="O15421" s="59">
        <f t="shared" si="580"/>
        <v>-2.0576811513537733E-3</v>
      </c>
    </row>
    <row r="15422" spans="3:15" ht="17">
      <c r="C15422" s="156">
        <v>0.5137666666666667</v>
      </c>
      <c r="D15422" s="158">
        <v>0.11539133263584855</v>
      </c>
      <c r="E15422" s="158">
        <v>8.8341159455819371E-2</v>
      </c>
      <c r="L15422" s="140"/>
      <c r="M15422" s="59">
        <f t="shared" si="579"/>
        <v>2.7692733786265251E-3</v>
      </c>
      <c r="N15422" s="61"/>
      <c r="O15422" s="59">
        <f t="shared" si="580"/>
        <v>1.7766017261462148E-3</v>
      </c>
    </row>
    <row r="15423" spans="3:15" ht="17">
      <c r="C15423" s="156">
        <v>0.51380000000000003</v>
      </c>
      <c r="D15423" s="158">
        <v>-0.70215722276529569</v>
      </c>
      <c r="E15423" s="158">
        <v>-0.44831806112126038</v>
      </c>
      <c r="L15423" s="140"/>
      <c r="M15423" s="59">
        <f t="shared" si="579"/>
        <v>-1.8763440181546315E-2</v>
      </c>
      <c r="N15423" s="61"/>
      <c r="O15423" s="59">
        <f t="shared" si="580"/>
        <v>-1.0187421684897445E-2</v>
      </c>
    </row>
    <row r="15424" spans="3:15" ht="17">
      <c r="C15424" s="156">
        <v>0.51383333333333336</v>
      </c>
      <c r="D15424" s="158">
        <v>0.65609819110027845</v>
      </c>
      <c r="E15424" s="158">
        <v>0.44054035431851635</v>
      </c>
      <c r="L15424" s="140"/>
      <c r="M15424" s="59">
        <f t="shared" si="579"/>
        <v>1.6759931110425494E-2</v>
      </c>
      <c r="N15424" s="61"/>
      <c r="O15424" s="59">
        <f t="shared" si="580"/>
        <v>9.5512779097572855E-3</v>
      </c>
    </row>
    <row r="15425" spans="3:15" ht="17">
      <c r="C15425" s="156">
        <v>0.51386666666666669</v>
      </c>
      <c r="D15425" s="158">
        <v>0.62839952161563872</v>
      </c>
      <c r="E15425" s="158">
        <v>0.42142204187839349</v>
      </c>
      <c r="L15425" s="140"/>
      <c r="M15425" s="59">
        <f t="shared" si="579"/>
        <v>1.6047971655296346E-2</v>
      </c>
      <c r="N15425" s="61"/>
      <c r="O15425" s="59">
        <f t="shared" si="580"/>
        <v>9.130795673499989E-3</v>
      </c>
    </row>
    <row r="15426" spans="3:15" ht="17">
      <c r="C15426" s="156">
        <v>0.51390000000000002</v>
      </c>
      <c r="D15426" s="158">
        <v>-0.73050730412589215</v>
      </c>
      <c r="E15426" s="158">
        <v>-0.46905174741388433</v>
      </c>
      <c r="L15426" s="140"/>
      <c r="M15426" s="59">
        <f t="shared" si="579"/>
        <v>-1.9518510898780074E-2</v>
      </c>
      <c r="N15426" s="61"/>
      <c r="O15426" s="59">
        <f t="shared" si="580"/>
        <v>-1.0652532802226363E-2</v>
      </c>
    </row>
    <row r="15427" spans="3:15" ht="17">
      <c r="C15427" s="156">
        <v>0.51393333333333335</v>
      </c>
      <c r="D15427" s="158">
        <v>-0.45785797720185484</v>
      </c>
      <c r="E15427" s="158">
        <v>-0.27813230251954174</v>
      </c>
      <c r="L15427" s="140"/>
      <c r="M15427" s="59">
        <f t="shared" si="579"/>
        <v>-1.2280336838988258E-2</v>
      </c>
      <c r="N15427" s="61"/>
      <c r="O15427" s="59">
        <f t="shared" si="580"/>
        <v>-6.3778607899698855E-3</v>
      </c>
    </row>
    <row r="15428" spans="3:15" ht="17">
      <c r="C15428" s="156">
        <v>0.51396666666666668</v>
      </c>
      <c r="D15428" s="158">
        <v>0.61298651130683035</v>
      </c>
      <c r="E15428" s="158">
        <v>0.41085570631711554</v>
      </c>
      <c r="L15428" s="140"/>
      <c r="M15428" s="59">
        <f t="shared" si="579"/>
        <v>1.5651579998861978E-2</v>
      </c>
      <c r="N15428" s="61"/>
      <c r="O15428" s="59">
        <f t="shared" si="580"/>
        <v>8.8983270811311636E-3</v>
      </c>
    </row>
    <row r="15429" spans="3:15" ht="17">
      <c r="C15429" s="156">
        <v>0.51400000000000001</v>
      </c>
      <c r="D15429" s="158">
        <v>-1.9715387482884281</v>
      </c>
      <c r="E15429" s="158">
        <v>-1.8463125318784031</v>
      </c>
      <c r="L15429" s="140"/>
      <c r="M15429" s="59">
        <f t="shared" si="579"/>
        <v>-5.314342422098102E-2</v>
      </c>
      <c r="N15429" s="61"/>
      <c r="O15429" s="59">
        <f t="shared" si="580"/>
        <v>-4.2042862226997137E-2</v>
      </c>
    </row>
    <row r="15430" spans="3:15" ht="17">
      <c r="C15430" s="156">
        <v>0.51403333333333334</v>
      </c>
      <c r="D15430" s="158">
        <v>1.9892848801766263</v>
      </c>
      <c r="E15430" s="158">
        <v>1.8162134871697708</v>
      </c>
      <c r="L15430" s="140"/>
      <c r="M15430" s="59">
        <f t="shared" si="579"/>
        <v>5.0441959955224852E-2</v>
      </c>
      <c r="N15430" s="61"/>
      <c r="O15430" s="59">
        <f t="shared" si="580"/>
        <v>3.9352544125019678E-2</v>
      </c>
    </row>
    <row r="15431" spans="3:15" ht="17">
      <c r="C15431" s="156">
        <v>0.51406666666666667</v>
      </c>
      <c r="D15431" s="158">
        <v>0.21658843579681819</v>
      </c>
      <c r="E15431" s="158">
        <v>0.15203222255964033</v>
      </c>
      <c r="L15431" s="140"/>
      <c r="M15431" s="59">
        <f t="shared" si="579"/>
        <v>5.4026559200083058E-3</v>
      </c>
      <c r="N15431" s="61"/>
      <c r="O15431" s="59">
        <f t="shared" si="580"/>
        <v>3.1870445396328037E-3</v>
      </c>
    </row>
    <row r="15432" spans="3:15" ht="17">
      <c r="C15432" s="156">
        <v>0.5141</v>
      </c>
      <c r="D15432" s="158">
        <v>-1.4860305520173773</v>
      </c>
      <c r="E15432" s="158">
        <v>-1.1551056753914586</v>
      </c>
      <c r="L15432" s="140"/>
      <c r="M15432" s="59">
        <f t="shared" si="579"/>
        <v>-3.9853943829415296E-2</v>
      </c>
      <c r="N15432" s="61"/>
      <c r="O15432" s="59">
        <f t="shared" si="580"/>
        <v>-2.6165817616482304E-2</v>
      </c>
    </row>
    <row r="15433" spans="3:15" ht="17">
      <c r="C15433" s="156">
        <v>0.51413333333333333</v>
      </c>
      <c r="D15433" s="158">
        <v>0.36005358338685073</v>
      </c>
      <c r="E15433" s="158">
        <v>0.24345437298196634</v>
      </c>
      <c r="L15433" s="140"/>
      <c r="M15433" s="59">
        <f t="shared" ref="M15433:M15496" si="581">LN($O$1*(1+(1-$M$4)*$O$2/100+$M$4*D15433/100)/$O$1)</f>
        <v>9.1241062015096162E-3</v>
      </c>
      <c r="N15433" s="61"/>
      <c r="O15433" s="59">
        <f t="shared" ref="O15433:O15496" si="582">LN($O$1*(1+(1-$O$4)*$O$2/100+$O$4*E15433/100)/$O$1)</f>
        <v>5.208123278683194E-3</v>
      </c>
    </row>
    <row r="15434" spans="3:15" ht="17">
      <c r="C15434" s="156">
        <v>0.51416666666666666</v>
      </c>
      <c r="D15434" s="158">
        <v>-0.670858755150879</v>
      </c>
      <c r="E15434" s="158">
        <v>-0.42569645427520458</v>
      </c>
      <c r="L15434" s="140"/>
      <c r="M15434" s="59">
        <f t="shared" si="581"/>
        <v>-1.7930504321929962E-2</v>
      </c>
      <c r="N15434" s="61"/>
      <c r="O15434" s="59">
        <f t="shared" si="582"/>
        <v>-9.6802061943177288E-3</v>
      </c>
    </row>
    <row r="15435" spans="3:15" ht="17">
      <c r="C15435" s="156">
        <v>0.51419999999999999</v>
      </c>
      <c r="D15435" s="158">
        <v>0.49706005050589736</v>
      </c>
      <c r="E15435" s="158">
        <v>0.33286622230224683</v>
      </c>
      <c r="L15435" s="140"/>
      <c r="M15435" s="59">
        <f t="shared" si="581"/>
        <v>1.2665138394142584E-2</v>
      </c>
      <c r="N15435" s="61"/>
      <c r="O15435" s="59">
        <f t="shared" si="582"/>
        <v>7.1808169231430512E-3</v>
      </c>
    </row>
    <row r="15436" spans="3:15" ht="17">
      <c r="C15436" s="156">
        <v>0.51423333333333332</v>
      </c>
      <c r="D15436" s="158">
        <v>-0.23268591029038643</v>
      </c>
      <c r="E15436" s="158">
        <v>-0.13099393332286011</v>
      </c>
      <c r="L15436" s="140"/>
      <c r="M15436" s="59">
        <f t="shared" si="581"/>
        <v>-6.3418180564308764E-3</v>
      </c>
      <c r="N15436" s="61"/>
      <c r="O15436" s="59">
        <f t="shared" si="582"/>
        <v>-3.0958666631718274E-3</v>
      </c>
    </row>
    <row r="15437" spans="3:15" ht="17">
      <c r="C15437" s="156">
        <v>0.51426666666666665</v>
      </c>
      <c r="D15437" s="158">
        <v>0.70883621553470189</v>
      </c>
      <c r="E15437" s="158">
        <v>0.47743126524300034</v>
      </c>
      <c r="L15437" s="140"/>
      <c r="M15437" s="59">
        <f t="shared" si="581"/>
        <v>1.811409595166432E-2</v>
      </c>
      <c r="N15437" s="61"/>
      <c r="O15437" s="59">
        <f t="shared" si="582"/>
        <v>1.0362145765692308E-2</v>
      </c>
    </row>
    <row r="15438" spans="3:15" ht="17">
      <c r="C15438" s="156">
        <v>0.51429999999999998</v>
      </c>
      <c r="D15438" s="158">
        <v>-7.8172457042536267E-2</v>
      </c>
      <c r="E15438" s="158">
        <v>-3.3078808423891284E-2</v>
      </c>
      <c r="L15438" s="140"/>
      <c r="M15438" s="59">
        <f t="shared" si="581"/>
        <v>-2.2871037771586568E-3</v>
      </c>
      <c r="N15438" s="61"/>
      <c r="O15438" s="59">
        <f t="shared" si="582"/>
        <v>-9.1777521390230008E-4</v>
      </c>
    </row>
    <row r="15439" spans="3:15" ht="17">
      <c r="C15439" s="156">
        <v>0.51433333333333331</v>
      </c>
      <c r="D15439" s="158">
        <v>0.49152671812837007</v>
      </c>
      <c r="E15439" s="158">
        <v>0.32920292665313539</v>
      </c>
      <c r="L15439" s="140"/>
      <c r="M15439" s="59">
        <f t="shared" si="581"/>
        <v>1.2522368095136202E-2</v>
      </c>
      <c r="N15439" s="61"/>
      <c r="O15439" s="59">
        <f t="shared" si="582"/>
        <v>7.1000700381686948E-3</v>
      </c>
    </row>
    <row r="15440" spans="3:15" ht="17">
      <c r="C15440" s="156">
        <v>0.51436666666666664</v>
      </c>
      <c r="D15440" s="158">
        <v>-0.27430183028816213</v>
      </c>
      <c r="E15440" s="158">
        <v>-0.15769992064865906</v>
      </c>
      <c r="L15440" s="140"/>
      <c r="M15440" s="59">
        <f t="shared" si="581"/>
        <v>-7.4367117560076726E-3</v>
      </c>
      <c r="N15440" s="61"/>
      <c r="O15440" s="59">
        <f t="shared" si="582"/>
        <v>-3.6907573791617751E-3</v>
      </c>
    </row>
    <row r="15441" spans="3:15" ht="17">
      <c r="C15441" s="156">
        <v>0.51439999999999997</v>
      </c>
      <c r="D15441" s="158">
        <v>-0.2241698555024263</v>
      </c>
      <c r="E15441" s="158">
        <v>-0.125550112590878</v>
      </c>
      <c r="L15441" s="140"/>
      <c r="M15441" s="59">
        <f t="shared" si="581"/>
        <v>-6.1179126651972433E-3</v>
      </c>
      <c r="N15441" s="61"/>
      <c r="O15441" s="59">
        <f t="shared" si="582"/>
        <v>-2.974645939478555E-3</v>
      </c>
    </row>
    <row r="15442" spans="3:15" ht="17">
      <c r="C15442" s="156">
        <v>0.5144333333333333</v>
      </c>
      <c r="D15442" s="158">
        <v>0.1495833469789612</v>
      </c>
      <c r="E15442" s="158">
        <v>0.10981496476661488</v>
      </c>
      <c r="L15442" s="140"/>
      <c r="M15442" s="59">
        <f t="shared" si="581"/>
        <v>3.6598045480823994E-3</v>
      </c>
      <c r="N15442" s="61"/>
      <c r="O15442" s="59">
        <f t="shared" si="582"/>
        <v>2.2523628935066892E-3</v>
      </c>
    </row>
    <row r="15443" spans="3:15" ht="17">
      <c r="C15443" s="156">
        <v>0.51446666666666663</v>
      </c>
      <c r="D15443" s="158">
        <v>6.7755351678116804E-2</v>
      </c>
      <c r="E15443" s="158">
        <v>5.8469060075004964E-2</v>
      </c>
      <c r="L15443" s="140"/>
      <c r="M15443" s="59">
        <f t="shared" si="581"/>
        <v>1.527270475171921E-3</v>
      </c>
      <c r="N15443" s="61"/>
      <c r="O15443" s="59">
        <f t="shared" si="582"/>
        <v>1.1143961586951106E-3</v>
      </c>
    </row>
    <row r="15444" spans="3:15" ht="17">
      <c r="C15444" s="156">
        <v>0.51449999999999996</v>
      </c>
      <c r="D15444" s="158">
        <v>-0.58889695075699744</v>
      </c>
      <c r="E15444" s="158">
        <v>-0.36768724718752488</v>
      </c>
      <c r="L15444" s="140"/>
      <c r="M15444" s="59">
        <f t="shared" si="581"/>
        <v>-1.5752563280478631E-2</v>
      </c>
      <c r="N15444" s="61"/>
      <c r="O15444" s="59">
        <f t="shared" si="582"/>
        <v>-8.3807141047895512E-3</v>
      </c>
    </row>
    <row r="15445" spans="3:15" ht="17">
      <c r="C15445" s="156">
        <v>0.51453333333333329</v>
      </c>
      <c r="D15445" s="158">
        <v>-0.19939223988828478</v>
      </c>
      <c r="E15445" s="158">
        <v>-0.10974839558726496</v>
      </c>
      <c r="L15445" s="140"/>
      <c r="M15445" s="59">
        <f t="shared" si="581"/>
        <v>-5.466740860215335E-3</v>
      </c>
      <c r="N15445" s="61"/>
      <c r="O15445" s="59">
        <f t="shared" si="582"/>
        <v>-2.6228631215230577E-3</v>
      </c>
    </row>
    <row r="15446" spans="3:15" ht="17">
      <c r="C15446" s="156">
        <v>0.51456666666666662</v>
      </c>
      <c r="D15446" s="158">
        <v>-6.6330330516452166E-2</v>
      </c>
      <c r="E15446" s="158">
        <v>-2.563118980716636E-2</v>
      </c>
      <c r="L15446" s="140"/>
      <c r="M15446" s="59">
        <f t="shared" si="581"/>
        <v>-1.9770220695298603E-3</v>
      </c>
      <c r="N15446" s="61"/>
      <c r="O15446" s="59">
        <f t="shared" si="582"/>
        <v>-7.5229924111673671E-4</v>
      </c>
    </row>
    <row r="15447" spans="3:15" ht="17">
      <c r="C15447" s="156">
        <v>0.51459999999999995</v>
      </c>
      <c r="D15447" s="158">
        <v>2.1179101291017341E-2</v>
      </c>
      <c r="E15447" s="158">
        <v>2.928027670606307E-2</v>
      </c>
      <c r="L15447" s="140"/>
      <c r="M15447" s="59">
        <f t="shared" si="581"/>
        <v>3.1140439856242795E-4</v>
      </c>
      <c r="N15447" s="61"/>
      <c r="O15447" s="59">
        <f t="shared" si="582"/>
        <v>4.6691449950603823E-4</v>
      </c>
    </row>
    <row r="15448" spans="3:15" ht="17">
      <c r="C15448" s="156">
        <v>0.51463333333333339</v>
      </c>
      <c r="D15448" s="158">
        <v>0.22320755296923062</v>
      </c>
      <c r="E15448" s="158">
        <v>0.15621542397109583</v>
      </c>
      <c r="L15448" s="140"/>
      <c r="M15448" s="59">
        <f t="shared" si="581"/>
        <v>5.5746592613185823E-3</v>
      </c>
      <c r="N15448" s="61"/>
      <c r="O15448" s="59">
        <f t="shared" si="582"/>
        <v>3.2796122285218285E-3</v>
      </c>
    </row>
    <row r="15449" spans="3:15" ht="17">
      <c r="C15449" s="156">
        <v>0.51466666666666672</v>
      </c>
      <c r="D15449" s="158">
        <v>-1.310552319126945</v>
      </c>
      <c r="E15449" s="158">
        <v>-0.96543056079157519</v>
      </c>
      <c r="L15449" s="140"/>
      <c r="M15449" s="59">
        <f t="shared" si="581"/>
        <v>-3.509382218120214E-2</v>
      </c>
      <c r="N15449" s="61"/>
      <c r="O15449" s="59">
        <f t="shared" si="582"/>
        <v>-2.1852693377633452E-2</v>
      </c>
    </row>
    <row r="15450" spans="3:15" ht="17">
      <c r="C15450" s="156">
        <v>0.51470000000000005</v>
      </c>
      <c r="D15450" s="158">
        <v>0.52447761437149198</v>
      </c>
      <c r="E15450" s="158">
        <v>0.35109211247081867</v>
      </c>
      <c r="L15450" s="140"/>
      <c r="M15450" s="59">
        <f t="shared" si="581"/>
        <v>1.337226212734402E-2</v>
      </c>
      <c r="N15450" s="61"/>
      <c r="O15450" s="59">
        <f t="shared" si="582"/>
        <v>7.5824577051531736E-3</v>
      </c>
    </row>
    <row r="15451" spans="3:15" ht="17">
      <c r="C15451" s="156">
        <v>0.51473333333333338</v>
      </c>
      <c r="D15451" s="158">
        <v>-1.2794098599996166</v>
      </c>
      <c r="E15451" s="158">
        <v>-0.93418104011264747</v>
      </c>
      <c r="L15451" s="140"/>
      <c r="M15451" s="59">
        <f t="shared" si="581"/>
        <v>-3.4251396647150822E-2</v>
      </c>
      <c r="N15451" s="61"/>
      <c r="O15451" s="59">
        <f t="shared" si="582"/>
        <v>-2.1143875276061794E-2</v>
      </c>
    </row>
    <row r="15452" spans="3:15" ht="17">
      <c r="C15452" s="156">
        <v>0.51476666666666671</v>
      </c>
      <c r="D15452" s="158">
        <v>-0.95623682702284596</v>
      </c>
      <c r="E15452" s="158">
        <v>-0.64379304451579977</v>
      </c>
      <c r="L15452" s="140"/>
      <c r="M15452" s="59">
        <f t="shared" si="581"/>
        <v>-2.5550977538494009E-2</v>
      </c>
      <c r="N15452" s="61"/>
      <c r="O15452" s="59">
        <f t="shared" si="582"/>
        <v>-1.4581057998638815E-2</v>
      </c>
    </row>
    <row r="15453" spans="3:15" ht="17">
      <c r="C15453" s="156">
        <v>0.51480000000000004</v>
      </c>
      <c r="D15453" s="158">
        <v>0.39460515076432612</v>
      </c>
      <c r="E15453" s="158">
        <v>0.2657707428963908</v>
      </c>
      <c r="L15453" s="140"/>
      <c r="M15453" s="59">
        <f t="shared" si="581"/>
        <v>1.0018299739005627E-2</v>
      </c>
      <c r="N15453" s="61"/>
      <c r="O15453" s="59">
        <f t="shared" si="582"/>
        <v>5.7008539028630045E-3</v>
      </c>
    </row>
    <row r="15454" spans="3:15" ht="17">
      <c r="C15454" s="156">
        <v>0.51483333333333337</v>
      </c>
      <c r="D15454" s="158">
        <v>1.3601778045482353</v>
      </c>
      <c r="E15454" s="158">
        <v>1.014993205708395</v>
      </c>
      <c r="L15454" s="140"/>
      <c r="M15454" s="59">
        <f t="shared" si="581"/>
        <v>3.4689275444533006E-2</v>
      </c>
      <c r="N15454" s="61"/>
      <c r="O15454" s="59">
        <f t="shared" si="582"/>
        <v>2.2103845769513571E-2</v>
      </c>
    </row>
    <row r="15455" spans="3:15" ht="17">
      <c r="C15455" s="156">
        <v>0.51486666666666669</v>
      </c>
      <c r="D15455" s="158">
        <v>-1.9052868032824135</v>
      </c>
      <c r="E15455" s="158">
        <v>-1.7333609795294507</v>
      </c>
      <c r="L15455" s="140"/>
      <c r="M15455" s="59">
        <f t="shared" si="581"/>
        <v>-5.1319516253565817E-2</v>
      </c>
      <c r="N15455" s="61"/>
      <c r="O15455" s="59">
        <f t="shared" si="582"/>
        <v>-3.9431069053593712E-2</v>
      </c>
    </row>
    <row r="15456" spans="3:15" ht="17">
      <c r="C15456" s="156">
        <v>0.51490000000000002</v>
      </c>
      <c r="D15456" s="158">
        <v>0.42609740938052426</v>
      </c>
      <c r="E15456" s="158">
        <v>0.28623845067523995</v>
      </c>
      <c r="L15456" s="140"/>
      <c r="M15456" s="59">
        <f t="shared" si="581"/>
        <v>1.0832622522163871E-2</v>
      </c>
      <c r="N15456" s="61"/>
      <c r="O15456" s="59">
        <f t="shared" si="582"/>
        <v>6.1525539457269627E-3</v>
      </c>
    </row>
    <row r="15457" spans="3:15" ht="17">
      <c r="C15457" s="156">
        <v>0.51493333333333335</v>
      </c>
      <c r="D15457" s="158">
        <v>-0.26684414401559076</v>
      </c>
      <c r="E15457" s="158">
        <v>-0.15290086467357444</v>
      </c>
      <c r="L15457" s="140"/>
      <c r="M15457" s="59">
        <f t="shared" si="581"/>
        <v>-7.240415636026655E-3</v>
      </c>
      <c r="N15457" s="61"/>
      <c r="O15457" s="59">
        <f t="shared" si="582"/>
        <v>-3.5838296523517167E-3</v>
      </c>
    </row>
    <row r="15458" spans="3:15" ht="17">
      <c r="C15458" s="156">
        <v>0.51496666666666668</v>
      </c>
      <c r="D15458" s="158">
        <v>-7.4967163843104603E-2</v>
      </c>
      <c r="E15458" s="158">
        <v>-3.1062424923016599E-2</v>
      </c>
      <c r="L15458" s="140"/>
      <c r="M15458" s="59">
        <f t="shared" si="581"/>
        <v>-2.203164868165762E-3</v>
      </c>
      <c r="N15458" s="61"/>
      <c r="O15458" s="59">
        <f t="shared" si="582"/>
        <v>-8.7297120723460952E-4</v>
      </c>
    </row>
    <row r="15459" spans="3:15" ht="17">
      <c r="C15459" s="156">
        <v>0.51500000000000001</v>
      </c>
      <c r="D15459" s="158">
        <v>2.1566920384742767</v>
      </c>
      <c r="E15459" s="158">
        <v>2.1157549909425279</v>
      </c>
      <c r="L15459" s="140"/>
      <c r="M15459" s="59">
        <f t="shared" si="581"/>
        <v>5.4592325185847244E-2</v>
      </c>
      <c r="N15459" s="61"/>
      <c r="O15459" s="59">
        <f t="shared" si="582"/>
        <v>4.5725437966645952E-2</v>
      </c>
    </row>
    <row r="15460" spans="3:15" ht="17">
      <c r="C15460" s="156">
        <v>0.51503333333333334</v>
      </c>
      <c r="D15460" s="158">
        <v>1.8369152792647008</v>
      </c>
      <c r="E15460" s="158">
        <v>1.5817847410513841</v>
      </c>
      <c r="L15460" s="140"/>
      <c r="M15460" s="59">
        <f t="shared" si="581"/>
        <v>4.6649373731213799E-2</v>
      </c>
      <c r="N15460" s="61"/>
      <c r="O15460" s="59">
        <f t="shared" si="582"/>
        <v>3.4336470462800688E-2</v>
      </c>
    </row>
    <row r="15461" spans="3:15" ht="17">
      <c r="C15461" s="156">
        <v>0.51506666666666667</v>
      </c>
      <c r="D15461" s="158">
        <v>-1.1736777239053908</v>
      </c>
      <c r="E15461" s="158">
        <v>-0.8327944941200055</v>
      </c>
      <c r="L15461" s="140"/>
      <c r="M15461" s="59">
        <f t="shared" si="581"/>
        <v>-3.1396550960827205E-2</v>
      </c>
      <c r="N15461" s="61"/>
      <c r="O15461" s="59">
        <f t="shared" si="582"/>
        <v>-1.8847625436614272E-2</v>
      </c>
    </row>
    <row r="15462" spans="3:15" ht="17">
      <c r="C15462" s="156">
        <v>0.5151</v>
      </c>
      <c r="D15462" s="158">
        <v>1.5488521910263986</v>
      </c>
      <c r="E15462" s="158">
        <v>1.2146482137176831</v>
      </c>
      <c r="L15462" s="140"/>
      <c r="M15462" s="59">
        <f t="shared" si="581"/>
        <v>3.9439740584227057E-2</v>
      </c>
      <c r="N15462" s="61"/>
      <c r="O15462" s="59">
        <f t="shared" si="582"/>
        <v>2.6429937806828899E-2</v>
      </c>
    </row>
    <row r="15463" spans="3:15" ht="17">
      <c r="C15463" s="156">
        <v>0.51513333333333333</v>
      </c>
      <c r="D15463" s="158">
        <v>0.2273817401113547</v>
      </c>
      <c r="E15463" s="158">
        <v>0.15885484053083071</v>
      </c>
      <c r="L15463" s="140"/>
      <c r="M15463" s="59">
        <f t="shared" si="581"/>
        <v>5.683113824643652E-3</v>
      </c>
      <c r="N15463" s="61"/>
      <c r="O15463" s="59">
        <f t="shared" si="582"/>
        <v>3.3380139703671941E-3</v>
      </c>
    </row>
    <row r="15464" spans="3:15" ht="17">
      <c r="C15464" s="156">
        <v>0.51516666666666666</v>
      </c>
      <c r="D15464" s="158">
        <v>-0.69458099077605884</v>
      </c>
      <c r="E15464" s="158">
        <v>-0.44281687230617972</v>
      </c>
      <c r="L15464" s="140"/>
      <c r="M15464" s="59">
        <f t="shared" si="581"/>
        <v>-1.8561752750073754E-2</v>
      </c>
      <c r="N15464" s="61"/>
      <c r="O15464" s="59">
        <f t="shared" si="582"/>
        <v>-1.0064051855240768E-2</v>
      </c>
    </row>
    <row r="15465" spans="3:15" ht="17">
      <c r="C15465" s="156">
        <v>0.51519999999999999</v>
      </c>
      <c r="D15465" s="158">
        <v>1.1899684933622474</v>
      </c>
      <c r="E15465" s="158">
        <v>0.85554694034846335</v>
      </c>
      <c r="L15465" s="140"/>
      <c r="M15465" s="59">
        <f t="shared" si="581"/>
        <v>3.0384277533919594E-2</v>
      </c>
      <c r="N15465" s="61"/>
      <c r="O15465" s="59">
        <f t="shared" si="582"/>
        <v>1.8635498619338504E-2</v>
      </c>
    </row>
    <row r="15466" spans="3:15" ht="17">
      <c r="C15466" s="156">
        <v>0.51523333333333332</v>
      </c>
      <c r="D15466" s="158">
        <v>0.4234613601001484</v>
      </c>
      <c r="E15466" s="158">
        <v>0.28452025398999659</v>
      </c>
      <c r="L15466" s="140"/>
      <c r="M15466" s="59">
        <f t="shared" si="581"/>
        <v>1.0764485322421182E-2</v>
      </c>
      <c r="N15466" s="61"/>
      <c r="O15466" s="59">
        <f t="shared" si="582"/>
        <v>6.1146430582420409E-3</v>
      </c>
    </row>
    <row r="15467" spans="3:15" ht="17">
      <c r="C15467" s="156">
        <v>0.51526666666666665</v>
      </c>
      <c r="D15467" s="158">
        <v>1.4643261837595709</v>
      </c>
      <c r="E15467" s="158">
        <v>1.1218443462001844</v>
      </c>
      <c r="L15467" s="140"/>
      <c r="M15467" s="59">
        <f t="shared" si="581"/>
        <v>3.7314325061130499E-2</v>
      </c>
      <c r="N15467" s="61"/>
      <c r="O15467" s="59">
        <f t="shared" si="582"/>
        <v>2.442140635969705E-2</v>
      </c>
    </row>
    <row r="15468" spans="3:15" ht="17">
      <c r="C15468" s="156">
        <v>0.51529999999999998</v>
      </c>
      <c r="D15468" s="158">
        <v>-0.62988556242490124</v>
      </c>
      <c r="E15468" s="158">
        <v>-0.39648411835630343</v>
      </c>
      <c r="L15468" s="140"/>
      <c r="M15468" s="59">
        <f t="shared" si="581"/>
        <v>-1.6841145733815257E-2</v>
      </c>
      <c r="N15468" s="61"/>
      <c r="O15468" s="59">
        <f t="shared" si="582"/>
        <v>-9.0255955634544367E-3</v>
      </c>
    </row>
    <row r="15469" spans="3:15" ht="17">
      <c r="C15469" s="156">
        <v>0.51533333333333331</v>
      </c>
      <c r="D15469" s="158">
        <v>1.1257900983584326</v>
      </c>
      <c r="E15469" s="158">
        <v>0.79961289026929117</v>
      </c>
      <c r="L15469" s="140"/>
      <c r="M15469" s="59">
        <f t="shared" si="581"/>
        <v>2.8756229873214433E-2</v>
      </c>
      <c r="N15469" s="61"/>
      <c r="O15469" s="59">
        <f t="shared" si="582"/>
        <v>1.7415940134761963E-2</v>
      </c>
    </row>
    <row r="15470" spans="3:15" ht="17">
      <c r="C15470" s="156">
        <v>0.51536666666666664</v>
      </c>
      <c r="D15470" s="158">
        <v>-0.87355799048375704</v>
      </c>
      <c r="E15470" s="158">
        <v>-0.57761538759044251</v>
      </c>
      <c r="L15470" s="140"/>
      <c r="M15470" s="59">
        <f t="shared" si="581"/>
        <v>-2.3337216635948909E-2</v>
      </c>
      <c r="N15470" s="61"/>
      <c r="O15470" s="59">
        <f t="shared" si="582"/>
        <v>-1.3091438957096978E-2</v>
      </c>
    </row>
    <row r="15471" spans="3:15" ht="17">
      <c r="C15471" s="156">
        <v>0.51539999999999997</v>
      </c>
      <c r="D15471" s="158">
        <v>0.81407964005615407</v>
      </c>
      <c r="E15471" s="158">
        <v>0.55320313798225673</v>
      </c>
      <c r="L15471" s="140"/>
      <c r="M15471" s="59">
        <f t="shared" si="581"/>
        <v>2.0810983726388736E-2</v>
      </c>
      <c r="N15471" s="61"/>
      <c r="O15471" s="59">
        <f t="shared" si="582"/>
        <v>1.2025563794308766E-2</v>
      </c>
    </row>
    <row r="15472" spans="3:15" ht="17">
      <c r="C15472" s="156">
        <v>0.5154333333333333</v>
      </c>
      <c r="D15472" s="158">
        <v>0.30037040207070953</v>
      </c>
      <c r="E15472" s="158">
        <v>0.20520700935088634</v>
      </c>
      <c r="L15472" s="140"/>
      <c r="M15472" s="59">
        <f t="shared" si="581"/>
        <v>7.5776212589943326E-3</v>
      </c>
      <c r="N15472" s="61"/>
      <c r="O15472" s="59">
        <f t="shared" si="582"/>
        <v>4.3630818645115938E-3</v>
      </c>
    </row>
    <row r="15473" spans="3:15" ht="17">
      <c r="C15473" s="156">
        <v>0.51546666666666663</v>
      </c>
      <c r="D15473" s="158">
        <v>-2.2832378531267921</v>
      </c>
      <c r="E15473" s="158">
        <v>-2.4904659001632279</v>
      </c>
      <c r="L15473" s="140"/>
      <c r="M15473" s="59">
        <f t="shared" si="581"/>
        <v>-6.1769389739713347E-2</v>
      </c>
      <c r="N15473" s="61"/>
      <c r="O15473" s="59">
        <f t="shared" si="582"/>
        <v>-5.7069507562860312E-2</v>
      </c>
    </row>
    <row r="15474" spans="3:15" ht="17">
      <c r="C15474" s="156">
        <v>0.51549999999999996</v>
      </c>
      <c r="D15474" s="158">
        <v>0.9409267637078631</v>
      </c>
      <c r="E15474" s="158">
        <v>0.64901807308579862</v>
      </c>
      <c r="L15474" s="140"/>
      <c r="M15474" s="59">
        <f t="shared" si="581"/>
        <v>2.4051835028513924E-2</v>
      </c>
      <c r="N15474" s="61"/>
      <c r="O15474" s="59">
        <f t="shared" si="582"/>
        <v>1.4125032775811652E-2</v>
      </c>
    </row>
    <row r="15475" spans="3:15" ht="17">
      <c r="C15475" s="156">
        <v>0.51553333333333329</v>
      </c>
      <c r="D15475" s="158">
        <v>-0.23209274064737934</v>
      </c>
      <c r="E15475" s="158">
        <v>-0.13061453339210741</v>
      </c>
      <c r="L15475" s="140"/>
      <c r="M15475" s="59">
        <f t="shared" si="581"/>
        <v>-6.326220726635386E-3</v>
      </c>
      <c r="N15475" s="61"/>
      <c r="O15475" s="59">
        <f t="shared" si="582"/>
        <v>-3.0874178677770246E-3</v>
      </c>
    </row>
    <row r="15476" spans="3:15" ht="17">
      <c r="C15476" s="156">
        <v>0.51556666666666662</v>
      </c>
      <c r="D15476" s="158">
        <v>0.11277267416227139</v>
      </c>
      <c r="E15476" s="158">
        <v>8.6697907202056224E-2</v>
      </c>
      <c r="L15476" s="140"/>
      <c r="M15476" s="59">
        <f t="shared" si="581"/>
        <v>2.7010377012895988E-3</v>
      </c>
      <c r="N15476" s="61"/>
      <c r="O15476" s="59">
        <f t="shared" si="582"/>
        <v>1.7401854579905042E-3</v>
      </c>
    </row>
    <row r="15477" spans="3:15" ht="17">
      <c r="C15477" s="156">
        <v>0.51559999999999995</v>
      </c>
      <c r="D15477" s="158">
        <v>-0.57475472697137187</v>
      </c>
      <c r="E15477" s="158">
        <v>-0.3578448373585344</v>
      </c>
      <c r="L15477" s="140"/>
      <c r="M15477" s="59">
        <f t="shared" si="581"/>
        <v>-1.5377246516058833E-2</v>
      </c>
      <c r="N15477" s="61"/>
      <c r="O15477" s="59">
        <f t="shared" si="582"/>
        <v>-8.1603970268566035E-3</v>
      </c>
    </row>
    <row r="15478" spans="3:15" ht="17">
      <c r="C15478" s="156">
        <v>0.51563333333333339</v>
      </c>
      <c r="D15478" s="158">
        <v>-0.74794700105759915</v>
      </c>
      <c r="E15478" s="158">
        <v>-0.48192601890619213</v>
      </c>
      <c r="L15478" s="140"/>
      <c r="M15478" s="59">
        <f t="shared" si="581"/>
        <v>-1.9983279888206324E-2</v>
      </c>
      <c r="N15478" s="61"/>
      <c r="O15478" s="59">
        <f t="shared" si="582"/>
        <v>-1.0941445478319548E-2</v>
      </c>
    </row>
    <row r="15479" spans="3:15" ht="17">
      <c r="C15479" s="156">
        <v>0.51566666666666672</v>
      </c>
      <c r="D15479" s="158">
        <v>6.9104252160732613E-3</v>
      </c>
      <c r="E15479" s="158">
        <v>2.0336658270977578E-2</v>
      </c>
      <c r="L15479" s="140"/>
      <c r="M15479" s="59">
        <f t="shared" si="581"/>
        <v>-6.1373273051946772E-5</v>
      </c>
      <c r="N15479" s="61"/>
      <c r="O15479" s="59">
        <f t="shared" si="582"/>
        <v>2.6843829586727135E-4</v>
      </c>
    </row>
    <row r="15480" spans="3:15" ht="17">
      <c r="C15480" s="156">
        <v>0.51570000000000005</v>
      </c>
      <c r="D15480" s="158">
        <v>-1.5885115744060927</v>
      </c>
      <c r="E15480" s="158">
        <v>-1.2781505875890848</v>
      </c>
      <c r="L15480" s="140"/>
      <c r="M15480" s="59">
        <f t="shared" si="581"/>
        <v>-4.2644418655959491E-2</v>
      </c>
      <c r="N15480" s="61"/>
      <c r="O15480" s="59">
        <f t="shared" si="582"/>
        <v>-2.8973783278877823E-2</v>
      </c>
    </row>
    <row r="15481" spans="3:15" ht="17">
      <c r="C15481" s="156">
        <v>0.51573333333333338</v>
      </c>
      <c r="D15481" s="158">
        <v>-1.3707586184283616</v>
      </c>
      <c r="E15481" s="158">
        <v>-1.0277990043457585</v>
      </c>
      <c r="L15481" s="140"/>
      <c r="M15481" s="59">
        <f t="shared" si="581"/>
        <v>-3.6724460094353796E-2</v>
      </c>
      <c r="N15481" s="61"/>
      <c r="O15481" s="59">
        <f t="shared" si="582"/>
        <v>-2.3268871090722655E-2</v>
      </c>
    </row>
    <row r="15482" spans="3:15" ht="17">
      <c r="C15482" s="156">
        <v>0.51576666666666671</v>
      </c>
      <c r="D15482" s="158">
        <v>7.5292499383927472E-3</v>
      </c>
      <c r="E15482" s="158">
        <v>2.072458253373213E-2</v>
      </c>
      <c r="L15482" s="140"/>
      <c r="M15482" s="59">
        <f t="shared" si="581"/>
        <v>-4.52032251262006E-5</v>
      </c>
      <c r="N15482" s="61"/>
      <c r="O15482" s="59">
        <f t="shared" si="582"/>
        <v>2.7704790340709777E-4</v>
      </c>
    </row>
    <row r="15483" spans="3:15" ht="17">
      <c r="C15483" s="156">
        <v>0.51580000000000004</v>
      </c>
      <c r="D15483" s="158">
        <v>2.0273740717583468</v>
      </c>
      <c r="E15483" s="158">
        <v>1.8801697190123334</v>
      </c>
      <c r="L15483" s="140"/>
      <c r="M15483" s="59">
        <f t="shared" si="581"/>
        <v>5.1387783671765427E-2</v>
      </c>
      <c r="N15483" s="61"/>
      <c r="O15483" s="59">
        <f t="shared" si="582"/>
        <v>4.0716658829490347E-2</v>
      </c>
    </row>
    <row r="15484" spans="3:15" ht="17">
      <c r="C15484" s="156">
        <v>0.51583333333333337</v>
      </c>
      <c r="D15484" s="158">
        <v>-0.30974422434990184</v>
      </c>
      <c r="E15484" s="158">
        <v>-0.1805935672540534</v>
      </c>
      <c r="L15484" s="140"/>
      <c r="M15484" s="59">
        <f t="shared" si="581"/>
        <v>-8.3701292900430994E-3</v>
      </c>
      <c r="N15484" s="61"/>
      <c r="O15484" s="59">
        <f t="shared" si="582"/>
        <v>-4.2010079595722625E-3</v>
      </c>
    </row>
    <row r="15485" spans="3:15" ht="17">
      <c r="C15485" s="156">
        <v>0.5158666666666667</v>
      </c>
      <c r="D15485" s="158">
        <v>0.73650433229696466</v>
      </c>
      <c r="E15485" s="158">
        <v>0.49706019298656423</v>
      </c>
      <c r="L15485" s="140"/>
      <c r="M15485" s="59">
        <f t="shared" si="581"/>
        <v>1.8823803029606467E-2</v>
      </c>
      <c r="N15485" s="61"/>
      <c r="O15485" s="59">
        <f t="shared" si="582"/>
        <v>1.0793324748206209E-2</v>
      </c>
    </row>
    <row r="15486" spans="3:15" ht="17">
      <c r="C15486" s="156">
        <v>0.51590000000000003</v>
      </c>
      <c r="D15486" s="158">
        <v>0.60081238496155476</v>
      </c>
      <c r="E15486" s="158">
        <v>0.40254490403965876</v>
      </c>
      <c r="L15486" s="140"/>
      <c r="M15486" s="59">
        <f t="shared" si="581"/>
        <v>1.5338374824458812E-2</v>
      </c>
      <c r="N15486" s="61"/>
      <c r="O15486" s="59">
        <f t="shared" si="582"/>
        <v>8.7154442104677536E-3</v>
      </c>
    </row>
    <row r="15487" spans="3:15" ht="17">
      <c r="C15487" s="156">
        <v>0.51593333333333335</v>
      </c>
      <c r="D15487" s="158">
        <v>-0.37487040603120447</v>
      </c>
      <c r="E15487" s="158">
        <v>-0.223076441966711</v>
      </c>
      <c r="L15487" s="140"/>
      <c r="M15487" s="59">
        <f t="shared" si="581"/>
        <v>-1.0087579329202198E-2</v>
      </c>
      <c r="N15487" s="61"/>
      <c r="O15487" s="59">
        <f t="shared" si="582"/>
        <v>-5.1485510604774663E-3</v>
      </c>
    </row>
    <row r="15488" spans="3:15" ht="17">
      <c r="C15488" s="156">
        <v>0.51596666666666668</v>
      </c>
      <c r="D15488" s="158">
        <v>0.47902079353619309</v>
      </c>
      <c r="E15488" s="158">
        <v>0.32094137711220605</v>
      </c>
      <c r="L15488" s="140"/>
      <c r="M15488" s="59">
        <f t="shared" si="581"/>
        <v>1.2199616794083283E-2</v>
      </c>
      <c r="N15488" s="61"/>
      <c r="O15488" s="59">
        <f t="shared" si="582"/>
        <v>6.9179438490762513E-3</v>
      </c>
    </row>
    <row r="15489" spans="3:15" ht="17">
      <c r="C15489" s="156">
        <v>0.51600000000000001</v>
      </c>
      <c r="D15489" s="158">
        <v>-0.73741533272605264</v>
      </c>
      <c r="E15489" s="158">
        <v>-0.47414023647597259</v>
      </c>
      <c r="L15489" s="140"/>
      <c r="M15489" s="59">
        <f t="shared" si="581"/>
        <v>-1.9702584448585785E-2</v>
      </c>
      <c r="N15489" s="61"/>
      <c r="O15489" s="59">
        <f t="shared" si="582"/>
        <v>-1.0766714063988827E-2</v>
      </c>
    </row>
    <row r="15490" spans="3:15" ht="17">
      <c r="C15490" s="156">
        <v>0.51603333333333334</v>
      </c>
      <c r="D15490" s="158">
        <v>-0.30632244527656788</v>
      </c>
      <c r="E15490" s="158">
        <v>-0.17837682165185934</v>
      </c>
      <c r="L15490" s="140"/>
      <c r="M15490" s="59">
        <f t="shared" si="581"/>
        <v>-8.2799746676683848E-3</v>
      </c>
      <c r="N15490" s="61"/>
      <c r="O15490" s="59">
        <f t="shared" si="582"/>
        <v>-4.1515900396247307E-3</v>
      </c>
    </row>
    <row r="15491" spans="3:15" ht="17">
      <c r="C15491" s="156">
        <v>0.51606666666666667</v>
      </c>
      <c r="D15491" s="158">
        <v>9.2016940537855058E-2</v>
      </c>
      <c r="E15491" s="158">
        <v>7.3678589569429867E-2</v>
      </c>
      <c r="L15491" s="140"/>
      <c r="M15491" s="59">
        <f t="shared" si="581"/>
        <v>2.1600305271185023E-3</v>
      </c>
      <c r="N15491" s="61"/>
      <c r="O15491" s="59">
        <f t="shared" si="582"/>
        <v>1.4516162465933579E-3</v>
      </c>
    </row>
    <row r="15492" spans="3:15" ht="17">
      <c r="C15492" s="156">
        <v>0.5161</v>
      </c>
      <c r="D15492" s="158">
        <v>1.4246402029991088</v>
      </c>
      <c r="E15492" s="158">
        <v>1.0802061225616146</v>
      </c>
      <c r="L15492" s="140"/>
      <c r="M15492" s="59">
        <f t="shared" si="581"/>
        <v>3.6314856277133836E-2</v>
      </c>
      <c r="N15492" s="61"/>
      <c r="O15492" s="59">
        <f t="shared" si="582"/>
        <v>2.3518927723612207E-2</v>
      </c>
    </row>
    <row r="15493" spans="3:15" ht="17">
      <c r="C15493" s="156">
        <v>0.51613333333333333</v>
      </c>
      <c r="D15493" s="158">
        <v>-1.2008604393581885</v>
      </c>
      <c r="E15493" s="158">
        <v>-0.85819918183718491</v>
      </c>
      <c r="L15493" s="140"/>
      <c r="M15493" s="59">
        <f t="shared" si="581"/>
        <v>-3.2129726376000971E-2</v>
      </c>
      <c r="N15493" s="61"/>
      <c r="O15493" s="59">
        <f t="shared" si="582"/>
        <v>-1.9422507781198393E-2</v>
      </c>
    </row>
    <row r="15494" spans="3:15" ht="17">
      <c r="C15494" s="156">
        <v>0.51616666666666666</v>
      </c>
      <c r="D15494" s="158">
        <v>1.9995389199422413</v>
      </c>
      <c r="E15494" s="158">
        <v>1.833204949938624</v>
      </c>
      <c r="L15494" s="140"/>
      <c r="M15494" s="59">
        <f t="shared" si="581"/>
        <v>5.0696674373643641E-2</v>
      </c>
      <c r="N15494" s="61"/>
      <c r="O15494" s="59">
        <f t="shared" si="582"/>
        <v>3.9715134523804242E-2</v>
      </c>
    </row>
    <row r="15495" spans="3:15" ht="17">
      <c r="C15495" s="156">
        <v>0.51619999999999999</v>
      </c>
      <c r="D15495" s="158">
        <v>-0.54256811013922224</v>
      </c>
      <c r="E15495" s="158">
        <v>-0.33561317782225558</v>
      </c>
      <c r="L15495" s="140"/>
      <c r="M15495" s="59">
        <f t="shared" si="581"/>
        <v>-1.4523579095613319E-2</v>
      </c>
      <c r="N15495" s="61"/>
      <c r="O15495" s="59">
        <f t="shared" si="582"/>
        <v>-7.6629317950156822E-3</v>
      </c>
    </row>
    <row r="15496" spans="3:15" ht="17">
      <c r="C15496" s="156">
        <v>0.51623333333333332</v>
      </c>
      <c r="D15496" s="158">
        <v>1.1175341718764571</v>
      </c>
      <c r="E15496" s="158">
        <v>0.79256585923707457</v>
      </c>
      <c r="L15496" s="140"/>
      <c r="M15496" s="59">
        <f t="shared" si="581"/>
        <v>2.8546604826503071E-2</v>
      </c>
      <c r="N15496" s="61"/>
      <c r="O15496" s="59">
        <f t="shared" si="582"/>
        <v>1.7262184589818305E-2</v>
      </c>
    </row>
    <row r="15497" spans="3:15" ht="17">
      <c r="C15497" s="156">
        <v>0.51626666666666665</v>
      </c>
      <c r="D15497" s="158">
        <v>0.89571541016960987</v>
      </c>
      <c r="E15497" s="158">
        <v>0.61424574475901283</v>
      </c>
      <c r="L15497" s="140"/>
      <c r="M15497" s="59">
        <f t="shared" ref="M15497:M15560" si="583">LN($O$1*(1+(1-$M$4)*$O$2/100+$M$4*D15497/100)/$O$1)</f>
        <v>2.2897922248182576E-2</v>
      </c>
      <c r="N15497" s="61"/>
      <c r="O15497" s="59">
        <f t="shared" ref="O15497:O15560" si="584">LN($O$1*(1+(1-$O$4)*$O$2/100+$O$4*E15497/100)/$O$1)</f>
        <v>1.3363621089353801E-2</v>
      </c>
    </row>
    <row r="15498" spans="3:15" ht="17">
      <c r="C15498" s="156">
        <v>0.51629999999999998</v>
      </c>
      <c r="D15498" s="158">
        <v>-1.1759143124856095</v>
      </c>
      <c r="E15498" s="158">
        <v>-0.83486832266670818</v>
      </c>
      <c r="L15498" s="140"/>
      <c r="M15498" s="59">
        <f t="shared" si="583"/>
        <v>-3.1456856201588355E-2</v>
      </c>
      <c r="N15498" s="61"/>
      <c r="O15498" s="59">
        <f t="shared" si="584"/>
        <v>-1.8894541689463255E-2</v>
      </c>
    </row>
    <row r="15499" spans="3:15" ht="17">
      <c r="C15499" s="156">
        <v>0.51633333333333331</v>
      </c>
      <c r="D15499" s="158">
        <v>-0.91405127908436978</v>
      </c>
      <c r="E15499" s="158">
        <v>-0.60968300123670804</v>
      </c>
      <c r="L15499" s="140"/>
      <c r="M15499" s="59">
        <f t="shared" si="583"/>
        <v>-2.4420829280435426E-2</v>
      </c>
      <c r="N15499" s="61"/>
      <c r="O15499" s="59">
        <f t="shared" si="584"/>
        <v>-1.3812984447711986E-2</v>
      </c>
    </row>
    <row r="15500" spans="3:15" ht="17">
      <c r="C15500" s="156">
        <v>0.51636666666666664</v>
      </c>
      <c r="D15500" s="158">
        <v>-2.3691643514673553</v>
      </c>
      <c r="E15500" s="158">
        <v>-2.7084979208945112</v>
      </c>
      <c r="L15500" s="140"/>
      <c r="M15500" s="59">
        <f t="shared" si="583"/>
        <v>-6.4160462760021686E-2</v>
      </c>
      <c r="N15500" s="61"/>
      <c r="O15500" s="59">
        <f t="shared" si="584"/>
        <v>-6.22072850459209E-2</v>
      </c>
    </row>
    <row r="15501" spans="3:15" ht="17">
      <c r="C15501" s="156">
        <v>0.51639999999999997</v>
      </c>
      <c r="D15501" s="158">
        <v>-0.34178888345932207</v>
      </c>
      <c r="E15501" s="158">
        <v>-0.20142516280740244</v>
      </c>
      <c r="L15501" s="140"/>
      <c r="M15501" s="59">
        <f t="shared" si="583"/>
        <v>-9.2148140792507969E-3</v>
      </c>
      <c r="N15501" s="61"/>
      <c r="O15501" s="59">
        <f t="shared" si="584"/>
        <v>-4.6655261623315637E-3</v>
      </c>
    </row>
    <row r="15502" spans="3:15" ht="17">
      <c r="C15502" s="156">
        <v>0.5164333333333333</v>
      </c>
      <c r="D15502" s="158">
        <v>-0.57336017013535523</v>
      </c>
      <c r="E15502" s="158">
        <v>-0.35687678558200531</v>
      </c>
      <c r="L15502" s="140"/>
      <c r="M15502" s="59">
        <f t="shared" si="583"/>
        <v>-1.5340244367201892E-2</v>
      </c>
      <c r="N15502" s="61"/>
      <c r="O15502" s="59">
        <f t="shared" si="584"/>
        <v>-8.1387303273961469E-3</v>
      </c>
    </row>
    <row r="15503" spans="3:15" ht="17">
      <c r="C15503" s="156">
        <v>0.51646666666666663</v>
      </c>
      <c r="D15503" s="158">
        <v>1.626885416749613</v>
      </c>
      <c r="E15503" s="158">
        <v>1.3057728188013265</v>
      </c>
      <c r="L15503" s="140"/>
      <c r="M15503" s="59">
        <f t="shared" si="583"/>
        <v>4.139789226808957E-2</v>
      </c>
      <c r="N15503" s="61"/>
      <c r="O15503" s="59">
        <f t="shared" si="584"/>
        <v>2.8398207797189559E-2</v>
      </c>
    </row>
    <row r="15504" spans="3:15" ht="17">
      <c r="C15504" s="156">
        <v>0.51649999999999996</v>
      </c>
      <c r="D15504" s="158">
        <v>-0.78834335511507181</v>
      </c>
      <c r="E15504" s="158">
        <v>-0.5121148448055064</v>
      </c>
      <c r="L15504" s="140"/>
      <c r="M15504" s="59">
        <f t="shared" si="583"/>
        <v>-2.1060675591733791E-2</v>
      </c>
      <c r="N15504" s="61"/>
      <c r="O15504" s="59">
        <f t="shared" si="584"/>
        <v>-1.1619243143093151E-2</v>
      </c>
    </row>
    <row r="15505" spans="3:15" ht="17">
      <c r="C15505" s="156">
        <v>0.51653333333333329</v>
      </c>
      <c r="D15505" s="158">
        <v>0.86344242759851275</v>
      </c>
      <c r="E15505" s="158">
        <v>0.58985644556356731</v>
      </c>
      <c r="L15505" s="140"/>
      <c r="M15505" s="59">
        <f t="shared" si="583"/>
        <v>2.2073415531497283E-2</v>
      </c>
      <c r="N15505" s="61"/>
      <c r="O15505" s="59">
        <f t="shared" si="584"/>
        <v>1.2829221057577377E-2</v>
      </c>
    </row>
    <row r="15506" spans="3:15" ht="17">
      <c r="C15506" s="156">
        <v>0.51656666666666662</v>
      </c>
      <c r="D15506" s="158">
        <v>0.14774765219469327</v>
      </c>
      <c r="E15506" s="158">
        <v>0.1086611276967315</v>
      </c>
      <c r="L15506" s="140"/>
      <c r="M15506" s="59">
        <f t="shared" si="583"/>
        <v>3.6120140092392888E-3</v>
      </c>
      <c r="N15506" s="61"/>
      <c r="O15506" s="59">
        <f t="shared" si="584"/>
        <v>2.2268049026092094E-3</v>
      </c>
    </row>
    <row r="15507" spans="3:15" ht="17">
      <c r="C15507" s="156">
        <v>0.51659999999999995</v>
      </c>
      <c r="D15507" s="158">
        <v>-0.32082039805612722</v>
      </c>
      <c r="E15507" s="158">
        <v>-0.18777905188584063</v>
      </c>
      <c r="L15507" s="140"/>
      <c r="M15507" s="59">
        <f t="shared" si="583"/>
        <v>-8.6620122540662526E-3</v>
      </c>
      <c r="N15507" s="61"/>
      <c r="O15507" s="59">
        <f t="shared" si="584"/>
        <v>-4.3612107915387364E-3</v>
      </c>
    </row>
    <row r="15508" spans="3:15" ht="17">
      <c r="C15508" s="156">
        <v>0.51663333333333339</v>
      </c>
      <c r="D15508" s="158">
        <v>-0.19684943807989175</v>
      </c>
      <c r="E15508" s="158">
        <v>-0.10812972856250927</v>
      </c>
      <c r="L15508" s="140"/>
      <c r="M15508" s="59">
        <f t="shared" si="583"/>
        <v>-5.399938364226726E-3</v>
      </c>
      <c r="N15508" s="61"/>
      <c r="O15508" s="59">
        <f t="shared" si="584"/>
        <v>-2.5868348312289378E-3</v>
      </c>
    </row>
    <row r="15509" spans="3:15" ht="17">
      <c r="C15509" s="156">
        <v>0.51666666666666672</v>
      </c>
      <c r="D15509" s="158">
        <v>0.57243767981370774</v>
      </c>
      <c r="E15509" s="158">
        <v>0.38329043654192896</v>
      </c>
      <c r="L15509" s="140"/>
      <c r="M15509" s="59">
        <f t="shared" si="583"/>
        <v>1.4607994467145164E-2</v>
      </c>
      <c r="N15509" s="61"/>
      <c r="O15509" s="59">
        <f t="shared" si="584"/>
        <v>8.2916126082188315E-3</v>
      </c>
    </row>
    <row r="15510" spans="3:15" ht="17">
      <c r="C15510" s="156">
        <v>0.51670000000000005</v>
      </c>
      <c r="D15510" s="158">
        <v>-0.65454801901430748</v>
      </c>
      <c r="E15510" s="158">
        <v>-0.41401442810502087</v>
      </c>
      <c r="L15510" s="140"/>
      <c r="M15510" s="59">
        <f t="shared" si="583"/>
        <v>-1.7496706878175446E-2</v>
      </c>
      <c r="N15510" s="61"/>
      <c r="O15510" s="59">
        <f t="shared" si="584"/>
        <v>-9.4183756911242044E-3</v>
      </c>
    </row>
    <row r="15511" spans="3:15" ht="17">
      <c r="C15511" s="156">
        <v>0.51673333333333338</v>
      </c>
      <c r="D15511" s="158">
        <v>0.51582871777714923</v>
      </c>
      <c r="E15511" s="158">
        <v>0.34532912484734707</v>
      </c>
      <c r="L15511" s="140"/>
      <c r="M15511" s="59">
        <f t="shared" si="583"/>
        <v>1.3149253256563935E-2</v>
      </c>
      <c r="N15511" s="61"/>
      <c r="O15511" s="59">
        <f t="shared" si="584"/>
        <v>7.4554771846450105E-3</v>
      </c>
    </row>
    <row r="15512" spans="3:15" ht="17">
      <c r="C15512" s="156">
        <v>0.51676666666666671</v>
      </c>
      <c r="D15512" s="158">
        <v>-0.82621260344894021</v>
      </c>
      <c r="E15512" s="158">
        <v>-0.54090601300752206</v>
      </c>
      <c r="L15512" s="140"/>
      <c r="M15512" s="59">
        <f t="shared" si="583"/>
        <v>-2.2071727043931934E-2</v>
      </c>
      <c r="N15512" s="61"/>
      <c r="O15512" s="59">
        <f t="shared" si="584"/>
        <v>-1.226608896240596E-2</v>
      </c>
    </row>
    <row r="15513" spans="3:15" ht="17">
      <c r="C15513" s="156">
        <v>0.51680000000000004</v>
      </c>
      <c r="D15513" s="158">
        <v>0.75137561947845977</v>
      </c>
      <c r="E15513" s="158">
        <v>0.50769322290063446</v>
      </c>
      <c r="L15513" s="140"/>
      <c r="M15513" s="59">
        <f t="shared" si="583"/>
        <v>1.9205054217082684E-2</v>
      </c>
      <c r="N15513" s="61"/>
      <c r="O15513" s="59">
        <f t="shared" si="584"/>
        <v>1.1026817666612659E-2</v>
      </c>
    </row>
    <row r="15514" spans="3:15" ht="17">
      <c r="C15514" s="156">
        <v>0.51683333333333337</v>
      </c>
      <c r="D15514" s="158">
        <v>0.42805217412693536</v>
      </c>
      <c r="E15514" s="158">
        <v>0.2875131841319406</v>
      </c>
      <c r="L15514" s="140"/>
      <c r="M15514" s="59">
        <f t="shared" si="583"/>
        <v>1.0883146727013461E-2</v>
      </c>
      <c r="N15514" s="61"/>
      <c r="O15514" s="59">
        <f t="shared" si="584"/>
        <v>6.1806791781020684E-3</v>
      </c>
    </row>
    <row r="15515" spans="3:15" ht="17">
      <c r="C15515" s="156">
        <v>0.5168666666666667</v>
      </c>
      <c r="D15515" s="158">
        <v>-4.6768855641491663E-2</v>
      </c>
      <c r="E15515" s="158">
        <v>-1.3339935958283138E-2</v>
      </c>
      <c r="L15515" s="140"/>
      <c r="M15515" s="59">
        <f t="shared" si="583"/>
        <v>-1.4650225769283173E-3</v>
      </c>
      <c r="N15515" s="61"/>
      <c r="O15515" s="59">
        <f t="shared" si="584"/>
        <v>-4.7926414204369308E-4</v>
      </c>
    </row>
    <row r="15516" spans="3:15" ht="17">
      <c r="C15516" s="156">
        <v>0.51690000000000003</v>
      </c>
      <c r="D15516" s="158">
        <v>1.4252656207488617</v>
      </c>
      <c r="E15516" s="158">
        <v>1.0808532402819155</v>
      </c>
      <c r="L15516" s="140"/>
      <c r="M15516" s="59">
        <f t="shared" si="583"/>
        <v>3.6330614816018687E-2</v>
      </c>
      <c r="N15516" s="61"/>
      <c r="O15516" s="59">
        <f t="shared" si="584"/>
        <v>2.3532959768565266E-2</v>
      </c>
    </row>
    <row r="15517" spans="3:15" ht="17">
      <c r="C15517" s="156">
        <v>0.51693333333333336</v>
      </c>
      <c r="D15517" s="158">
        <v>-0.30155692977330739</v>
      </c>
      <c r="E15517" s="158">
        <v>-0.17529193131840809</v>
      </c>
      <c r="L15517" s="140"/>
      <c r="M15517" s="59">
        <f t="shared" si="583"/>
        <v>-8.1544297660459154E-3</v>
      </c>
      <c r="N15517" s="61"/>
      <c r="O15517" s="59">
        <f t="shared" si="584"/>
        <v>-4.0828226289499059E-3</v>
      </c>
    </row>
    <row r="15518" spans="3:15" ht="17">
      <c r="C15518" s="156">
        <v>0.51696666666666669</v>
      </c>
      <c r="D15518" s="158">
        <v>5.9191645804950205E-2</v>
      </c>
      <c r="E15518" s="158">
        <v>5.3101928876044174E-2</v>
      </c>
      <c r="L15518" s="140"/>
      <c r="M15518" s="59">
        <f t="shared" si="583"/>
        <v>1.3038270986713138E-3</v>
      </c>
      <c r="N15518" s="61"/>
      <c r="O15518" s="59">
        <f t="shared" si="584"/>
        <v>9.9537095215330822E-4</v>
      </c>
    </row>
    <row r="15519" spans="3:15" ht="17">
      <c r="C15519" s="156">
        <v>0.51700000000000002</v>
      </c>
      <c r="D15519" s="158">
        <v>-1.1433916501125414</v>
      </c>
      <c r="E15519" s="158">
        <v>-0.80499548230185713</v>
      </c>
      <c r="L15519" s="140"/>
      <c r="M15519" s="59">
        <f t="shared" si="583"/>
        <v>-3.0580304002616829E-2</v>
      </c>
      <c r="N15519" s="61"/>
      <c r="O15519" s="59">
        <f t="shared" si="584"/>
        <v>-1.8218940411354616E-2</v>
      </c>
    </row>
    <row r="15520" spans="3:15" ht="17">
      <c r="C15520" s="156">
        <v>0.51703333333333334</v>
      </c>
      <c r="D15520" s="158">
        <v>-1.5309088209841162</v>
      </c>
      <c r="E15520" s="158">
        <v>-1.2077637951352047</v>
      </c>
      <c r="L15520" s="140"/>
      <c r="M15520" s="59">
        <f t="shared" si="583"/>
        <v>-4.107498433837118E-2</v>
      </c>
      <c r="N15520" s="61"/>
      <c r="O15520" s="59">
        <f t="shared" si="584"/>
        <v>-2.7366545480728106E-2</v>
      </c>
    </row>
    <row r="15521" spans="3:15" ht="17">
      <c r="C15521" s="156">
        <v>0.51706666666666667</v>
      </c>
      <c r="D15521" s="158">
        <v>-0.58237206404058506</v>
      </c>
      <c r="E15521" s="158">
        <v>-0.36314041865004587</v>
      </c>
      <c r="L15521" s="140"/>
      <c r="M15521" s="59">
        <f t="shared" si="583"/>
        <v>-1.5579383521895276E-2</v>
      </c>
      <c r="N15521" s="61"/>
      <c r="O15521" s="59">
        <f t="shared" si="584"/>
        <v>-8.2789297483444237E-3</v>
      </c>
    </row>
    <row r="15522" spans="3:15" ht="17">
      <c r="C15522" s="156">
        <v>0.5171</v>
      </c>
      <c r="D15522" s="158">
        <v>-0.62565538334267301</v>
      </c>
      <c r="E15522" s="158">
        <v>-0.39349296987566784</v>
      </c>
      <c r="L15522" s="140"/>
      <c r="M15522" s="59">
        <f t="shared" si="583"/>
        <v>-1.6728745071321174E-2</v>
      </c>
      <c r="N15522" s="61"/>
      <c r="O15522" s="59">
        <f t="shared" si="584"/>
        <v>-8.9585919767683122E-3</v>
      </c>
    </row>
    <row r="15523" spans="3:15" ht="17">
      <c r="C15523" s="156">
        <v>0.51713333333333333</v>
      </c>
      <c r="D15523" s="158">
        <v>-0.44174618389546311</v>
      </c>
      <c r="E15523" s="158">
        <v>-0.26735338657141561</v>
      </c>
      <c r="L15523" s="140"/>
      <c r="M15523" s="59">
        <f t="shared" si="583"/>
        <v>-1.1854243107937279E-2</v>
      </c>
      <c r="N15523" s="61"/>
      <c r="O15523" s="59">
        <f t="shared" si="584"/>
        <v>-6.1370657545972975E-3</v>
      </c>
    </row>
    <row r="15524" spans="3:15" ht="17">
      <c r="C15524" s="156">
        <v>0.51716666666666666</v>
      </c>
      <c r="D15524" s="158">
        <v>-6.2970530780517397E-2</v>
      </c>
      <c r="E15524" s="158">
        <v>-2.351915454013459E-2</v>
      </c>
      <c r="L15524" s="140"/>
      <c r="M15524" s="59">
        <f t="shared" si="583"/>
        <v>-1.8890644615421493E-3</v>
      </c>
      <c r="N15524" s="61"/>
      <c r="O15524" s="59">
        <f t="shared" si="584"/>
        <v>-7.0537766857568091E-4</v>
      </c>
    </row>
    <row r="15525" spans="3:15" ht="17">
      <c r="C15525" s="156">
        <v>0.51719999999999999</v>
      </c>
      <c r="D15525" s="158">
        <v>-1.320272688197224</v>
      </c>
      <c r="E15525" s="158">
        <v>-0.97532234795315542</v>
      </c>
      <c r="L15525" s="140"/>
      <c r="M15525" s="59">
        <f t="shared" si="583"/>
        <v>-3.5356910426571131E-2</v>
      </c>
      <c r="N15525" s="61"/>
      <c r="O15525" s="59">
        <f t="shared" si="584"/>
        <v>-2.2077168839138524E-2</v>
      </c>
    </row>
    <row r="15526" spans="3:15" ht="17">
      <c r="C15526" s="156">
        <v>0.51723333333333332</v>
      </c>
      <c r="D15526" s="158">
        <v>0.52732021624887948</v>
      </c>
      <c r="E15526" s="158">
        <v>0.35298901755299378</v>
      </c>
      <c r="L15526" s="140"/>
      <c r="M15526" s="59">
        <f t="shared" si="583"/>
        <v>1.3445546796892567E-2</v>
      </c>
      <c r="N15526" s="61"/>
      <c r="O15526" s="59">
        <f t="shared" si="584"/>
        <v>7.6242502067595782E-3</v>
      </c>
    </row>
    <row r="15527" spans="3:15" ht="17">
      <c r="C15527" s="156">
        <v>0.51726666666666665</v>
      </c>
      <c r="D15527" s="158">
        <v>0.48380933588643044</v>
      </c>
      <c r="E15527" s="158">
        <v>0.32410184109284229</v>
      </c>
      <c r="L15527" s="140"/>
      <c r="M15527" s="59">
        <f t="shared" si="583"/>
        <v>1.2323211189284023E-2</v>
      </c>
      <c r="N15527" s="61"/>
      <c r="O15527" s="59">
        <f t="shared" si="584"/>
        <v>6.9876203210875827E-3</v>
      </c>
    </row>
    <row r="15528" spans="3:15" ht="17">
      <c r="C15528" s="156">
        <v>0.51729999999999998</v>
      </c>
      <c r="D15528" s="158">
        <v>-1.1117458266647593</v>
      </c>
      <c r="E15528" s="158">
        <v>-0.77649531767657554</v>
      </c>
      <c r="L15528" s="140"/>
      <c r="M15528" s="59">
        <f t="shared" si="583"/>
        <v>-2.9728121320082342E-2</v>
      </c>
      <c r="N15528" s="61"/>
      <c r="O15528" s="59">
        <f t="shared" si="584"/>
        <v>-1.7574808615621332E-2</v>
      </c>
    </row>
    <row r="15529" spans="3:15" ht="17">
      <c r="C15529" s="156">
        <v>0.51733333333333331</v>
      </c>
      <c r="D15529" s="158">
        <v>0.89430168415193845</v>
      </c>
      <c r="E15529" s="158">
        <v>0.61317001111213687</v>
      </c>
      <c r="L15529" s="140"/>
      <c r="M15529" s="59">
        <f t="shared" si="583"/>
        <v>2.2861818760500131E-2</v>
      </c>
      <c r="N15529" s="61"/>
      <c r="O15529" s="59">
        <f t="shared" si="584"/>
        <v>1.3340056439810595E-2</v>
      </c>
    </row>
    <row r="15530" spans="3:15" ht="17">
      <c r="C15530" s="156">
        <v>0.51736666666666664</v>
      </c>
      <c r="D15530" s="158">
        <v>-2.5926958608587682</v>
      </c>
      <c r="E15530" s="158">
        <v>-3.3848285011435628</v>
      </c>
      <c r="L15530" s="140"/>
      <c r="M15530" s="59">
        <f t="shared" si="583"/>
        <v>-7.040757965248258E-2</v>
      </c>
      <c r="N15530" s="61"/>
      <c r="O15530" s="59">
        <f t="shared" si="584"/>
        <v>-7.8314599289003944E-2</v>
      </c>
    </row>
    <row r="15531" spans="3:15" ht="17">
      <c r="C15531" s="156">
        <v>0.51739999999999997</v>
      </c>
      <c r="D15531" s="158">
        <v>0.22599080300227709</v>
      </c>
      <c r="E15531" s="158">
        <v>0.15797520421279806</v>
      </c>
      <c r="L15531" s="140"/>
      <c r="M15531" s="59">
        <f t="shared" si="583"/>
        <v>5.646975525802205E-3</v>
      </c>
      <c r="N15531" s="61"/>
      <c r="O15531" s="59">
        <f t="shared" si="584"/>
        <v>3.3185508459099523E-3</v>
      </c>
    </row>
    <row r="15532" spans="3:15" ht="17">
      <c r="C15532" s="156">
        <v>0.5174333333333333</v>
      </c>
      <c r="D15532" s="158">
        <v>0.54734338960858075</v>
      </c>
      <c r="E15532" s="158">
        <v>0.36639100832856492</v>
      </c>
      <c r="L15532" s="140"/>
      <c r="M15532" s="59">
        <f t="shared" si="583"/>
        <v>1.396160896552995E-2</v>
      </c>
      <c r="N15532" s="61"/>
      <c r="O15532" s="59">
        <f t="shared" si="584"/>
        <v>7.9194723298037836E-3</v>
      </c>
    </row>
    <row r="15533" spans="3:15" ht="17">
      <c r="C15533" s="156">
        <v>0.51746666666666663</v>
      </c>
      <c r="D15533" s="158">
        <v>-0.11799556017683965</v>
      </c>
      <c r="E15533" s="158">
        <v>-5.8169559426152637E-2</v>
      </c>
      <c r="L15533" s="140"/>
      <c r="M15533" s="59">
        <f t="shared" si="583"/>
        <v>-3.3305629190461738E-3</v>
      </c>
      <c r="N15533" s="61"/>
      <c r="O15533" s="59">
        <f t="shared" si="584"/>
        <v>-1.4754592356086185E-3</v>
      </c>
    </row>
    <row r="15534" spans="3:15" ht="17">
      <c r="C15534" s="156">
        <v>0.51749999999999996</v>
      </c>
      <c r="D15534" s="158">
        <v>0.9362281528874955</v>
      </c>
      <c r="E15534" s="158">
        <v>0.64537019353898584</v>
      </c>
      <c r="L15534" s="140"/>
      <c r="M15534" s="59">
        <f t="shared" si="583"/>
        <v>2.3931976089035054E-2</v>
      </c>
      <c r="N15534" s="61"/>
      <c r="O15534" s="59">
        <f t="shared" si="584"/>
        <v>1.4045182160451503E-2</v>
      </c>
    </row>
    <row r="15535" spans="3:15" ht="17">
      <c r="C15535" s="156">
        <v>0.51753333333333329</v>
      </c>
      <c r="D15535" s="158">
        <v>-5.9846498901093739E-2</v>
      </c>
      <c r="E15535" s="158">
        <v>-2.1555692105912835E-2</v>
      </c>
      <c r="L15535" s="140"/>
      <c r="M15535" s="59">
        <f t="shared" si="583"/>
        <v>-1.8072860599241142E-3</v>
      </c>
      <c r="N15535" s="61"/>
      <c r="O15535" s="59">
        <f t="shared" si="584"/>
        <v>-6.6175880676785817E-4</v>
      </c>
    </row>
    <row r="15536" spans="3:15" ht="17">
      <c r="C15536" s="156">
        <v>0.51756666666666662</v>
      </c>
      <c r="D15536" s="158">
        <v>0.73351215923423729</v>
      </c>
      <c r="E15536" s="158">
        <v>0.49492786776729025</v>
      </c>
      <c r="L15536" s="140"/>
      <c r="M15536" s="59">
        <f t="shared" si="583"/>
        <v>1.8747075925909584E-2</v>
      </c>
      <c r="N15536" s="61"/>
      <c r="O15536" s="59">
        <f t="shared" si="584"/>
        <v>1.0746494011096503E-2</v>
      </c>
    </row>
    <row r="15537" spans="3:15" ht="17">
      <c r="C15537" s="156">
        <v>0.51759999999999995</v>
      </c>
      <c r="D15537" s="158">
        <v>2.7847634945146877</v>
      </c>
      <c r="E15537" s="158">
        <v>3.8596852588780717</v>
      </c>
      <c r="L15537" s="140"/>
      <c r="M15537" s="59">
        <f t="shared" si="583"/>
        <v>7.0011737949378719E-2</v>
      </c>
      <c r="N15537" s="61"/>
      <c r="O15537" s="59">
        <f t="shared" si="584"/>
        <v>8.2042906366434576E-2</v>
      </c>
    </row>
    <row r="15538" spans="3:15" ht="17">
      <c r="C15538" s="156">
        <v>0.51763333333333328</v>
      </c>
      <c r="D15538" s="158">
        <v>0.79581029301795891</v>
      </c>
      <c r="E15538" s="158">
        <v>0.5398267118225113</v>
      </c>
      <c r="L15538" s="140"/>
      <c r="M15538" s="59">
        <f t="shared" si="583"/>
        <v>2.0343348756319417E-2</v>
      </c>
      <c r="N15538" s="61"/>
      <c r="O15538" s="59">
        <f t="shared" si="584"/>
        <v>1.1732112490435541E-2</v>
      </c>
    </row>
    <row r="15539" spans="3:15" ht="17">
      <c r="C15539" s="156">
        <v>0.51766666666666672</v>
      </c>
      <c r="D15539" s="158">
        <v>-0.2653907266241512</v>
      </c>
      <c r="E15539" s="158">
        <v>-0.15196628399773743</v>
      </c>
      <c r="L15539" s="140"/>
      <c r="M15539" s="59">
        <f t="shared" si="583"/>
        <v>-7.2021642630932812E-3</v>
      </c>
      <c r="N15539" s="61"/>
      <c r="O15539" s="59">
        <f t="shared" si="584"/>
        <v>-3.5630075980198793E-3</v>
      </c>
    </row>
    <row r="15540" spans="3:15" ht="17">
      <c r="C15540" s="156">
        <v>0.51770000000000005</v>
      </c>
      <c r="D15540" s="158">
        <v>-0.94917301619054695</v>
      </c>
      <c r="E15540" s="158">
        <v>-0.63802960119336516</v>
      </c>
      <c r="L15540" s="140"/>
      <c r="M15540" s="59">
        <f t="shared" si="583"/>
        <v>-2.5361649426141754E-2</v>
      </c>
      <c r="N15540" s="61"/>
      <c r="O15540" s="59">
        <f t="shared" si="584"/>
        <v>-1.4451238128068859E-2</v>
      </c>
    </row>
    <row r="15541" spans="3:15" ht="17">
      <c r="C15541" s="156">
        <v>0.51773333333333338</v>
      </c>
      <c r="D15541" s="158">
        <v>-0.51944337372518945</v>
      </c>
      <c r="E15541" s="158">
        <v>-0.31977915417966901</v>
      </c>
      <c r="L15541" s="140"/>
      <c r="M15541" s="59">
        <f t="shared" si="583"/>
        <v>-1.3910704359527447E-2</v>
      </c>
      <c r="N15541" s="61"/>
      <c r="O15541" s="59">
        <f t="shared" si="584"/>
        <v>-7.308773666711425E-3</v>
      </c>
    </row>
    <row r="15542" spans="3:15" ht="17">
      <c r="C15542" s="156">
        <v>0.51776666666666671</v>
      </c>
      <c r="D15542" s="158">
        <v>0.11054349297146915</v>
      </c>
      <c r="E15542" s="158">
        <v>8.5299186882497519E-2</v>
      </c>
      <c r="L15542" s="140"/>
      <c r="M15542" s="59">
        <f t="shared" si="583"/>
        <v>2.6429471568258484E-3</v>
      </c>
      <c r="N15542" s="61"/>
      <c r="O15542" s="59">
        <f t="shared" si="584"/>
        <v>1.7091872402407204E-3</v>
      </c>
    </row>
    <row r="15543" spans="3:15" ht="17">
      <c r="C15543" s="156">
        <v>0.51780000000000004</v>
      </c>
      <c r="D15543" s="158">
        <v>-0.45037673541419804</v>
      </c>
      <c r="E15543" s="158">
        <v>-0.27312157956267491</v>
      </c>
      <c r="L15543" s="140"/>
      <c r="M15543" s="59">
        <f t="shared" si="583"/>
        <v>-1.2082464761219382E-2</v>
      </c>
      <c r="N15543" s="61"/>
      <c r="O15543" s="59">
        <f t="shared" si="584"/>
        <v>-6.2659167915833577E-3</v>
      </c>
    </row>
    <row r="15544" spans="3:15" ht="17">
      <c r="C15544" s="156">
        <v>0.51783333333333337</v>
      </c>
      <c r="D15544" s="158">
        <v>1.2068885765655533</v>
      </c>
      <c r="E15544" s="158">
        <v>0.87064844631139915</v>
      </c>
      <c r="L15544" s="140"/>
      <c r="M15544" s="59">
        <f t="shared" si="583"/>
        <v>3.0813057185740563E-2</v>
      </c>
      <c r="N15544" s="61"/>
      <c r="O15544" s="59">
        <f t="shared" si="584"/>
        <v>1.8964509591088436E-2</v>
      </c>
    </row>
    <row r="15545" spans="3:15" ht="17">
      <c r="C15545" s="156">
        <v>0.5178666666666667</v>
      </c>
      <c r="D15545" s="158">
        <v>-1.7753637479745481</v>
      </c>
      <c r="E15545" s="158">
        <v>-1.5311460801944234</v>
      </c>
      <c r="L15545" s="140"/>
      <c r="M15545" s="59">
        <f t="shared" si="583"/>
        <v>-4.7752380049208273E-2</v>
      </c>
      <c r="N15545" s="61"/>
      <c r="O15545" s="59">
        <f t="shared" si="584"/>
        <v>-3.4772198368716742E-2</v>
      </c>
    </row>
    <row r="15546" spans="3:15" ht="17">
      <c r="C15546" s="156">
        <v>0.51790000000000003</v>
      </c>
      <c r="D15546" s="158">
        <v>-1.6661988838380026</v>
      </c>
      <c r="E15546" s="158">
        <v>-1.3784785072093744</v>
      </c>
      <c r="L15546" s="140"/>
      <c r="M15546" s="59">
        <f t="shared" si="583"/>
        <v>-4.4764981844588873E-2</v>
      </c>
      <c r="N15546" s="61"/>
      <c r="O15546" s="59">
        <f t="shared" si="584"/>
        <v>-3.126918217114414E-2</v>
      </c>
    </row>
    <row r="15547" spans="3:15" ht="17">
      <c r="C15547" s="156">
        <v>0.51793333333333336</v>
      </c>
      <c r="D15547" s="158">
        <v>-0.72038375187768455</v>
      </c>
      <c r="E15547" s="158">
        <v>-0.4616206708607471</v>
      </c>
      <c r="L15547" s="140"/>
      <c r="M15547" s="59">
        <f t="shared" si="583"/>
        <v>-1.9248816669273042E-2</v>
      </c>
      <c r="N15547" s="61"/>
      <c r="O15547" s="59">
        <f t="shared" si="584"/>
        <v>-1.0485809336340461E-2</v>
      </c>
    </row>
    <row r="15548" spans="3:15" ht="17">
      <c r="C15548" s="156">
        <v>0.51796666666666669</v>
      </c>
      <c r="D15548" s="158">
        <v>-1.0353402057957715</v>
      </c>
      <c r="E15548" s="158">
        <v>-0.70984581038839989</v>
      </c>
      <c r="L15548" s="140"/>
      <c r="M15548" s="59">
        <f t="shared" si="583"/>
        <v>-2.767360134934102E-2</v>
      </c>
      <c r="N15548" s="61"/>
      <c r="O15548" s="59">
        <f t="shared" si="584"/>
        <v>-1.6070081802695452E-2</v>
      </c>
    </row>
    <row r="15549" spans="3:15" ht="17">
      <c r="C15549" s="156">
        <v>0.51800000000000002</v>
      </c>
      <c r="D15549" s="158">
        <v>0.86537722988360366</v>
      </c>
      <c r="E15549" s="158">
        <v>0.59130886705512575</v>
      </c>
      <c r="L15549" s="140"/>
      <c r="M15549" s="59">
        <f t="shared" si="583"/>
        <v>2.2122864814622209E-2</v>
      </c>
      <c r="N15549" s="61"/>
      <c r="O15549" s="59">
        <f t="shared" si="584"/>
        <v>1.2861053426303197E-2</v>
      </c>
    </row>
    <row r="15550" spans="3:15" ht="17">
      <c r="C15550" s="156">
        <v>0.51803333333333335</v>
      </c>
      <c r="D15550" s="158">
        <v>-0.44303246156248433</v>
      </c>
      <c r="E15550" s="158">
        <v>-0.26821223825278645</v>
      </c>
      <c r="L15550" s="140"/>
      <c r="M15550" s="59">
        <f t="shared" si="583"/>
        <v>-1.188825343869398E-2</v>
      </c>
      <c r="N15550" s="61"/>
      <c r="O15550" s="59">
        <f t="shared" si="584"/>
        <v>-6.1562499015365806E-3</v>
      </c>
    </row>
    <row r="15551" spans="3:15" ht="17">
      <c r="C15551" s="156">
        <v>0.51806666666666668</v>
      </c>
      <c r="D15551" s="158">
        <v>0.80550019457105826</v>
      </c>
      <c r="E15551" s="158">
        <v>0.54690913067915503</v>
      </c>
      <c r="L15551" s="140"/>
      <c r="M15551" s="59">
        <f t="shared" si="583"/>
        <v>2.059140548006359E-2</v>
      </c>
      <c r="N15551" s="61"/>
      <c r="O15551" s="59">
        <f t="shared" si="584"/>
        <v>1.1887496933846992E-2</v>
      </c>
    </row>
    <row r="15552" spans="3:15" ht="17">
      <c r="C15552" s="156">
        <v>0.5181</v>
      </c>
      <c r="D15552" s="158">
        <v>-0.40135768454894927</v>
      </c>
      <c r="E15552" s="158">
        <v>-0.24052768905726618</v>
      </c>
      <c r="L15552" s="140"/>
      <c r="M15552" s="59">
        <f t="shared" si="583"/>
        <v>-1.0786923048112958E-2</v>
      </c>
      <c r="N15552" s="61"/>
      <c r="O15552" s="59">
        <f t="shared" si="584"/>
        <v>-5.5380460654251987E-3</v>
      </c>
    </row>
    <row r="15553" spans="3:15" ht="17">
      <c r="C15553" s="156">
        <v>0.51813333333333333</v>
      </c>
      <c r="D15553" s="158">
        <v>-1.56793968273753</v>
      </c>
      <c r="E15553" s="158">
        <v>-1.2526386767103179</v>
      </c>
      <c r="L15553" s="140"/>
      <c r="M15553" s="59">
        <f t="shared" si="583"/>
        <v>-4.2083637779146872E-2</v>
      </c>
      <c r="N15553" s="61"/>
      <c r="O15553" s="59">
        <f t="shared" si="584"/>
        <v>-2.8390936452570844E-2</v>
      </c>
    </row>
    <row r="15554" spans="3:15" ht="17">
      <c r="C15554" s="156">
        <v>0.51816666666666666</v>
      </c>
      <c r="D15554" s="158">
        <v>0.15288197372265339</v>
      </c>
      <c r="E15554" s="158">
        <v>0.11188864506721963</v>
      </c>
      <c r="L15554" s="140"/>
      <c r="M15554" s="59">
        <f t="shared" si="583"/>
        <v>3.7456753670194591E-3</v>
      </c>
      <c r="N15554" s="61"/>
      <c r="O15554" s="59">
        <f t="shared" si="584"/>
        <v>2.2982941685779738E-3</v>
      </c>
    </row>
    <row r="15555" spans="3:15" ht="17">
      <c r="C15555" s="156">
        <v>0.51819999999999999</v>
      </c>
      <c r="D15555" s="158">
        <v>0.64130011320925218</v>
      </c>
      <c r="E15555" s="158">
        <v>0.43030524862889735</v>
      </c>
      <c r="L15555" s="140"/>
      <c r="M15555" s="59">
        <f t="shared" si="583"/>
        <v>1.6379628198172257E-2</v>
      </c>
      <c r="N15555" s="61"/>
      <c r="O15555" s="59">
        <f t="shared" si="584"/>
        <v>9.3261921589438759E-3</v>
      </c>
    </row>
    <row r="15556" spans="3:15" ht="17">
      <c r="C15556" s="156">
        <v>0.51823333333333332</v>
      </c>
      <c r="D15556" s="158">
        <v>1.7363872502783415</v>
      </c>
      <c r="E15556" s="158">
        <v>1.4436052150854168</v>
      </c>
      <c r="L15556" s="140"/>
      <c r="M15556" s="59">
        <f t="shared" si="583"/>
        <v>4.4139261959028828E-2</v>
      </c>
      <c r="N15556" s="61"/>
      <c r="O15556" s="59">
        <f t="shared" si="584"/>
        <v>3.1368012834566472E-2</v>
      </c>
    </row>
    <row r="15557" spans="3:15" ht="17">
      <c r="C15557" s="156">
        <v>0.51826666666666665</v>
      </c>
      <c r="D15557" s="158">
        <v>0.98407453768723474</v>
      </c>
      <c r="E15557" s="158">
        <v>0.68290435786017145</v>
      </c>
      <c r="L15557" s="140"/>
      <c r="M15557" s="59">
        <f t="shared" si="583"/>
        <v>2.5151839472564025E-2</v>
      </c>
      <c r="N15557" s="61"/>
      <c r="O15557" s="59">
        <f t="shared" si="584"/>
        <v>1.4866485355556906E-2</v>
      </c>
    </row>
    <row r="15558" spans="3:15" ht="17">
      <c r="C15558" s="156">
        <v>0.51829999999999998</v>
      </c>
      <c r="D15558" s="158">
        <v>-0.94861530565629637</v>
      </c>
      <c r="E15558" s="158">
        <v>-0.63757546222170702</v>
      </c>
      <c r="L15558" s="140"/>
      <c r="M15558" s="59">
        <f t="shared" si="583"/>
        <v>-2.5346702890738419E-2</v>
      </c>
      <c r="N15558" s="61"/>
      <c r="O15558" s="59">
        <f t="shared" si="584"/>
        <v>-1.4441009497189608E-2</v>
      </c>
    </row>
    <row r="15559" spans="3:15" ht="17">
      <c r="C15559" s="156">
        <v>0.51833333333333331</v>
      </c>
      <c r="D15559" s="158">
        <v>0.88414664017675637</v>
      </c>
      <c r="E15559" s="158">
        <v>0.6054628465711307</v>
      </c>
      <c r="L15559" s="140"/>
      <c r="M15559" s="59">
        <f t="shared" si="583"/>
        <v>2.2602442707654918E-2</v>
      </c>
      <c r="N15559" s="61"/>
      <c r="O15559" s="59">
        <f t="shared" si="584"/>
        <v>1.3171209713587703E-2</v>
      </c>
    </row>
    <row r="15560" spans="3:15" ht="17">
      <c r="C15560" s="156">
        <v>0.51836666666666664</v>
      </c>
      <c r="D15560" s="158">
        <v>0.61491631935218283</v>
      </c>
      <c r="E15560" s="158">
        <v>0.41217593212601505</v>
      </c>
      <c r="L15560" s="140"/>
      <c r="M15560" s="59">
        <f t="shared" si="583"/>
        <v>1.5701219390166374E-2</v>
      </c>
      <c r="N15560" s="61"/>
      <c r="O15560" s="59">
        <f t="shared" si="584"/>
        <v>8.9273761541744778E-3</v>
      </c>
    </row>
    <row r="15561" spans="3:15" ht="17">
      <c r="C15561" s="156">
        <v>0.51839999999999997</v>
      </c>
      <c r="D15561" s="158">
        <v>-0.17750008585990559</v>
      </c>
      <c r="E15561" s="158">
        <v>-9.5829572423449222E-2</v>
      </c>
      <c r="L15561" s="140"/>
      <c r="M15561" s="59">
        <f t="shared" ref="M15561:M15624" si="585">LN($O$1*(1+(1-$M$4)*$O$2/100+$M$4*D15561/100)/$O$1)</f>
        <v>-4.8917534756127649E-3</v>
      </c>
      <c r="N15561" s="61"/>
      <c r="O15561" s="59">
        <f t="shared" ref="O15561:O15624" si="586">LN($O$1*(1+(1-$O$4)*$O$2/100+$O$4*E15561/100)/$O$1)</f>
        <v>-2.3131003589864346E-3</v>
      </c>
    </row>
    <row r="15562" spans="3:15" ht="17">
      <c r="C15562" s="156">
        <v>0.5184333333333333</v>
      </c>
      <c r="D15562" s="158">
        <v>0.15249747233086108</v>
      </c>
      <c r="E15562" s="158">
        <v>0.11164690771802285</v>
      </c>
      <c r="L15562" s="140"/>
      <c r="M15562" s="59">
        <f t="shared" si="585"/>
        <v>3.7356662936644672E-3</v>
      </c>
      <c r="N15562" s="61"/>
      <c r="O15562" s="59">
        <f t="shared" si="586"/>
        <v>2.2929398816073148E-3</v>
      </c>
    </row>
    <row r="15563" spans="3:15" ht="17">
      <c r="C15563" s="156">
        <v>0.51846666666666663</v>
      </c>
      <c r="D15563" s="158">
        <v>1.5607419384367927</v>
      </c>
      <c r="E15563" s="158">
        <v>1.2281802583957173</v>
      </c>
      <c r="L15563" s="140"/>
      <c r="M15563" s="59">
        <f t="shared" si="585"/>
        <v>3.9738347479581347E-2</v>
      </c>
      <c r="N15563" s="61"/>
      <c r="O15563" s="59">
        <f t="shared" si="586"/>
        <v>2.6722471830544575E-2</v>
      </c>
    </row>
    <row r="15564" spans="3:15" ht="17">
      <c r="C15564" s="156">
        <v>0.51849999999999996</v>
      </c>
      <c r="D15564" s="158">
        <v>-6.5550227789574408E-2</v>
      </c>
      <c r="E15564" s="158">
        <v>-2.5140765229586165E-2</v>
      </c>
      <c r="L15564" s="140"/>
      <c r="M15564" s="59">
        <f t="shared" si="585"/>
        <v>-1.956598743064255E-3</v>
      </c>
      <c r="N15564" s="61"/>
      <c r="O15564" s="59">
        <f t="shared" si="586"/>
        <v>-7.4140363380212717E-4</v>
      </c>
    </row>
    <row r="15565" spans="3:15" ht="17">
      <c r="C15565" s="156">
        <v>0.51853333333333329</v>
      </c>
      <c r="D15565" s="158">
        <v>1.1306041631075225</v>
      </c>
      <c r="E15565" s="158">
        <v>0.80373721577001045</v>
      </c>
      <c r="L15565" s="140"/>
      <c r="M15565" s="59">
        <f t="shared" si="585"/>
        <v>2.8878442822699066E-2</v>
      </c>
      <c r="N15565" s="61"/>
      <c r="O15565" s="59">
        <f t="shared" si="586"/>
        <v>1.7505915705685101E-2</v>
      </c>
    </row>
    <row r="15566" spans="3:15" ht="17">
      <c r="C15566" s="156">
        <v>0.51856666666666662</v>
      </c>
      <c r="D15566" s="158">
        <v>-0.72979947767292619</v>
      </c>
      <c r="E15566" s="158">
        <v>-0.46853117544222478</v>
      </c>
      <c r="L15566" s="140"/>
      <c r="M15566" s="59">
        <f t="shared" si="585"/>
        <v>-1.9499651841301164E-2</v>
      </c>
      <c r="N15566" s="61"/>
      <c r="O15566" s="59">
        <f t="shared" si="586"/>
        <v>-1.064085235575116E-2</v>
      </c>
    </row>
    <row r="15567" spans="3:15" ht="17">
      <c r="C15567" s="156">
        <v>0.51859999999999995</v>
      </c>
      <c r="D15567" s="158">
        <v>-0.23451860569538607</v>
      </c>
      <c r="E15567" s="158">
        <v>-0.1321663636942543</v>
      </c>
      <c r="L15567" s="140"/>
      <c r="M15567" s="59">
        <f t="shared" si="585"/>
        <v>-6.3900101153299502E-3</v>
      </c>
      <c r="N15567" s="61"/>
      <c r="O15567" s="59">
        <f t="shared" si="586"/>
        <v>-3.1219757756931138E-3</v>
      </c>
    </row>
    <row r="15568" spans="3:15" ht="17">
      <c r="C15568" s="156">
        <v>0.51863333333333328</v>
      </c>
      <c r="D15568" s="158">
        <v>1.8834782254628111</v>
      </c>
      <c r="E15568" s="158">
        <v>1.6500174105490248</v>
      </c>
      <c r="L15568" s="140"/>
      <c r="M15568" s="59">
        <f t="shared" si="585"/>
        <v>4.7809885018202478E-2</v>
      </c>
      <c r="N15568" s="61"/>
      <c r="O15568" s="59">
        <f t="shared" si="586"/>
        <v>3.5799043130570175E-2</v>
      </c>
    </row>
    <row r="15569" spans="3:15" ht="17">
      <c r="C15569" s="156">
        <v>0.51866666666666672</v>
      </c>
      <c r="D15569" s="158">
        <v>1.5632177888046461</v>
      </c>
      <c r="E15569" s="158">
        <v>1.2310135799934983</v>
      </c>
      <c r="L15569" s="140"/>
      <c r="M15569" s="59">
        <f t="shared" si="585"/>
        <v>3.980051639023946E-2</v>
      </c>
      <c r="N15569" s="61"/>
      <c r="O15569" s="59">
        <f t="shared" si="586"/>
        <v>2.6783711383887628E-2</v>
      </c>
    </row>
    <row r="15570" spans="3:15" ht="17">
      <c r="C15570" s="156">
        <v>0.51870000000000005</v>
      </c>
      <c r="D15570" s="158">
        <v>-0.89027486875111239</v>
      </c>
      <c r="E15570" s="158">
        <v>-0.59077645846194748</v>
      </c>
      <c r="L15570" s="140"/>
      <c r="M15570" s="59">
        <f t="shared" si="585"/>
        <v>-2.3784423045108638E-2</v>
      </c>
      <c r="N15570" s="61"/>
      <c r="O15570" s="59">
        <f t="shared" si="586"/>
        <v>-1.3387509990349562E-2</v>
      </c>
    </row>
    <row r="15571" spans="3:15" ht="17">
      <c r="C15571" s="156">
        <v>0.51873333333333338</v>
      </c>
      <c r="D15571" s="158">
        <v>-0.18754794824682919</v>
      </c>
      <c r="E15571" s="158">
        <v>-0.10221318864819506</v>
      </c>
      <c r="L15571" s="140"/>
      <c r="M15571" s="59">
        <f t="shared" si="585"/>
        <v>-5.1556149253066058E-3</v>
      </c>
      <c r="N15571" s="61"/>
      <c r="O15571" s="59">
        <f t="shared" si="586"/>
        <v>-2.4551555294291022E-3</v>
      </c>
    </row>
    <row r="15572" spans="3:15" ht="17">
      <c r="C15572" s="156">
        <v>0.51876666666666671</v>
      </c>
      <c r="D15572" s="158">
        <v>0.13165977134382106</v>
      </c>
      <c r="E15572" s="158">
        <v>9.8553896808327074E-2</v>
      </c>
      <c r="L15572" s="140"/>
      <c r="M15572" s="59">
        <f t="shared" si="585"/>
        <v>3.1930838387977532E-3</v>
      </c>
      <c r="N15572" s="61"/>
      <c r="O15572" s="59">
        <f t="shared" si="586"/>
        <v>2.0028974339662926E-3</v>
      </c>
    </row>
    <row r="15573" spans="3:15" ht="17">
      <c r="C15573" s="156">
        <v>0.51880000000000004</v>
      </c>
      <c r="D15573" s="158">
        <v>0.17202251147007935</v>
      </c>
      <c r="E15573" s="158">
        <v>0.12392975355308423</v>
      </c>
      <c r="L15573" s="140"/>
      <c r="M15573" s="59">
        <f t="shared" si="585"/>
        <v>4.243801981348474E-3</v>
      </c>
      <c r="N15573" s="61"/>
      <c r="O15573" s="59">
        <f t="shared" si="586"/>
        <v>2.5649587206621216E-3</v>
      </c>
    </row>
    <row r="15574" spans="3:15" ht="17">
      <c r="C15574" s="156">
        <v>0.51883333333333337</v>
      </c>
      <c r="D15574" s="158">
        <v>0.57484110622775286</v>
      </c>
      <c r="E15574" s="158">
        <v>0.38491523063941974</v>
      </c>
      <c r="L15574" s="140"/>
      <c r="M15574" s="59">
        <f t="shared" si="585"/>
        <v>1.4669880654622025E-2</v>
      </c>
      <c r="N15574" s="61"/>
      <c r="O15574" s="59">
        <f t="shared" si="586"/>
        <v>8.327384707358854E-3</v>
      </c>
    </row>
    <row r="15575" spans="3:15" ht="17">
      <c r="C15575" s="156">
        <v>0.5188666666666667</v>
      </c>
      <c r="D15575" s="158">
        <v>-1.0899659754964715</v>
      </c>
      <c r="E15575" s="158">
        <v>-0.75719279103314996</v>
      </c>
      <c r="L15575" s="140"/>
      <c r="M15575" s="59">
        <f t="shared" si="585"/>
        <v>-2.9142038618861169E-2</v>
      </c>
      <c r="N15575" s="61"/>
      <c r="O15575" s="59">
        <f t="shared" si="586"/>
        <v>-1.7138788042613616E-2</v>
      </c>
    </row>
    <row r="15576" spans="3:15" ht="17">
      <c r="C15576" s="156">
        <v>0.51890000000000003</v>
      </c>
      <c r="D15576" s="158">
        <v>-2.6192296396874726</v>
      </c>
      <c r="E15576" s="158">
        <v>-3.4773734044824121</v>
      </c>
      <c r="L15576" s="140"/>
      <c r="M15576" s="59">
        <f t="shared" si="585"/>
        <v>-7.1151726791274295E-2</v>
      </c>
      <c r="N15576" s="61"/>
      <c r="O15576" s="59">
        <f t="shared" si="586"/>
        <v>-8.0538942954565748E-2</v>
      </c>
    </row>
    <row r="15577" spans="3:15" ht="17">
      <c r="C15577" s="156">
        <v>0.51893333333333336</v>
      </c>
      <c r="D15577" s="158">
        <v>-0.95156291159552397</v>
      </c>
      <c r="E15577" s="158">
        <v>-0.63997716654309622</v>
      </c>
      <c r="L15577" s="140"/>
      <c r="M15577" s="59">
        <f t="shared" si="585"/>
        <v>-2.5425700694740212E-2</v>
      </c>
      <c r="N15577" s="61"/>
      <c r="O15577" s="59">
        <f t="shared" si="586"/>
        <v>-1.4495104581152395E-2</v>
      </c>
    </row>
    <row r="15578" spans="3:15" ht="17">
      <c r="C15578" s="156">
        <v>0.51896666666666669</v>
      </c>
      <c r="D15578" s="158">
        <v>0.96175900692975413</v>
      </c>
      <c r="E15578" s="158">
        <v>0.66529037828730753</v>
      </c>
      <c r="L15578" s="140"/>
      <c r="M15578" s="59">
        <f t="shared" si="585"/>
        <v>2.4583080943019791E-2</v>
      </c>
      <c r="N15578" s="61"/>
      <c r="O15578" s="59">
        <f t="shared" si="586"/>
        <v>1.448114935081987E-2</v>
      </c>
    </row>
    <row r="15579" spans="3:15" ht="17">
      <c r="C15579" s="156">
        <v>0.51900000000000002</v>
      </c>
      <c r="D15579" s="158">
        <v>0.11795600173163701</v>
      </c>
      <c r="E15579" s="158">
        <v>8.9950695982757997E-2</v>
      </c>
      <c r="L15579" s="140"/>
      <c r="M15579" s="59">
        <f t="shared" si="585"/>
        <v>2.8360977152788276E-3</v>
      </c>
      <c r="N15579" s="61"/>
      <c r="O15579" s="59">
        <f t="shared" si="586"/>
        <v>1.8122695313371061E-3</v>
      </c>
    </row>
    <row r="15580" spans="3:15" ht="17">
      <c r="C15580" s="156">
        <v>0.51903333333333335</v>
      </c>
      <c r="D15580" s="158">
        <v>-0.14660727188925057</v>
      </c>
      <c r="E15580" s="158">
        <v>-7.6248971892171988E-2</v>
      </c>
      <c r="L15580" s="140"/>
      <c r="M15580" s="59">
        <f t="shared" si="585"/>
        <v>-4.0809299156480379E-3</v>
      </c>
      <c r="N15580" s="61"/>
      <c r="O15580" s="59">
        <f t="shared" si="586"/>
        <v>-1.8774973780351367E-3</v>
      </c>
    </row>
    <row r="15581" spans="3:15" ht="17">
      <c r="C15581" s="156">
        <v>0.51906666666666668</v>
      </c>
      <c r="D15581" s="158">
        <v>-0.35379876317828507</v>
      </c>
      <c r="E15581" s="158">
        <v>-0.20926761298454988</v>
      </c>
      <c r="L15581" s="140"/>
      <c r="M15581" s="59">
        <f t="shared" si="585"/>
        <v>-9.5315737560351145E-3</v>
      </c>
      <c r="N15581" s="61"/>
      <c r="O15581" s="59">
        <f t="shared" si="586"/>
        <v>-4.8404587935695605E-3</v>
      </c>
    </row>
    <row r="15582" spans="3:15" ht="17">
      <c r="C15582" s="156">
        <v>0.51910000000000001</v>
      </c>
      <c r="D15582" s="158">
        <v>8.3434500429583891E-3</v>
      </c>
      <c r="E15582" s="158">
        <v>2.1234975291533089E-2</v>
      </c>
      <c r="L15582" s="140"/>
      <c r="M15582" s="59">
        <f t="shared" si="585"/>
        <v>-2.3928366921866583E-5</v>
      </c>
      <c r="N15582" s="61"/>
      <c r="O15582" s="59">
        <f t="shared" si="586"/>
        <v>2.8837546899973087E-4</v>
      </c>
    </row>
    <row r="15583" spans="3:15" ht="17">
      <c r="C15583" s="156">
        <v>0.51913333333333334</v>
      </c>
      <c r="D15583" s="158">
        <v>0.34938258142239359</v>
      </c>
      <c r="E15583" s="158">
        <v>0.23658939224825098</v>
      </c>
      <c r="L15583" s="140"/>
      <c r="M15583" s="59">
        <f t="shared" si="585"/>
        <v>8.8477793034673485E-3</v>
      </c>
      <c r="N15583" s="61"/>
      <c r="O15583" s="59">
        <f t="shared" si="586"/>
        <v>5.0565002211524048E-3</v>
      </c>
    </row>
    <row r="15584" spans="3:15" ht="17">
      <c r="C15584" s="156">
        <v>0.51916666666666667</v>
      </c>
      <c r="D15584" s="158">
        <v>1.1011802710504099</v>
      </c>
      <c r="E15584" s="158">
        <v>0.77870232794887773</v>
      </c>
      <c r="L15584" s="140"/>
      <c r="M15584" s="59">
        <f t="shared" si="585"/>
        <v>2.813123549394388E-2</v>
      </c>
      <c r="N15584" s="61"/>
      <c r="O15584" s="59">
        <f t="shared" si="586"/>
        <v>1.6959634313350715E-2</v>
      </c>
    </row>
    <row r="15585" spans="3:15" ht="17">
      <c r="C15585" s="156">
        <v>0.51919999999999999</v>
      </c>
      <c r="D15585" s="158">
        <v>-0.12825385733303082</v>
      </c>
      <c r="E15585" s="158">
        <v>-6.4646073250728034E-2</v>
      </c>
      <c r="L15585" s="140"/>
      <c r="M15585" s="59">
        <f t="shared" si="585"/>
        <v>-3.5995309312936534E-3</v>
      </c>
      <c r="N15585" s="61"/>
      <c r="O15585" s="59">
        <f t="shared" si="586"/>
        <v>-1.6194611323057458E-3</v>
      </c>
    </row>
    <row r="15586" spans="3:15" ht="17">
      <c r="C15586" s="156">
        <v>0.51923333333333332</v>
      </c>
      <c r="D15586" s="158">
        <v>-0.60700023801896841</v>
      </c>
      <c r="E15586" s="158">
        <v>-0.38035527098949617</v>
      </c>
      <c r="L15586" s="140"/>
      <c r="M15586" s="59">
        <f t="shared" si="585"/>
        <v>-1.6233207329053478E-2</v>
      </c>
      <c r="N15586" s="61"/>
      <c r="O15586" s="59">
        <f t="shared" si="586"/>
        <v>-8.6643525008695838E-3</v>
      </c>
    </row>
    <row r="15587" spans="3:15" ht="17">
      <c r="C15587" s="156">
        <v>0.51926666666666665</v>
      </c>
      <c r="D15587" s="158">
        <v>0.68131556711477892</v>
      </c>
      <c r="E15587" s="158">
        <v>0.45809739628271073</v>
      </c>
      <c r="L15587" s="140"/>
      <c r="M15587" s="59">
        <f t="shared" si="585"/>
        <v>1.7407671524641188E-2</v>
      </c>
      <c r="N15587" s="61"/>
      <c r="O15587" s="59">
        <f t="shared" si="586"/>
        <v>9.9372663721024965E-3</v>
      </c>
    </row>
    <row r="15588" spans="3:15" ht="17">
      <c r="C15588" s="156">
        <v>0.51929999999999998</v>
      </c>
      <c r="D15588" s="158">
        <v>2.974928103264415</v>
      </c>
      <c r="E15588" s="158">
        <v>4.6950693717241014</v>
      </c>
      <c r="L15588" s="140"/>
      <c r="M15588" s="59">
        <f t="shared" si="585"/>
        <v>7.4633849537093233E-2</v>
      </c>
      <c r="N15588" s="61"/>
      <c r="O15588" s="59">
        <f t="shared" si="586"/>
        <v>9.8983417671497764E-2</v>
      </c>
    </row>
    <row r="15589" spans="3:15" ht="17">
      <c r="C15589" s="156">
        <v>0.51933333333333331</v>
      </c>
      <c r="D15589" s="158">
        <v>0.44227622737143585</v>
      </c>
      <c r="E15589" s="158">
        <v>0.29680465589561028</v>
      </c>
      <c r="L15589" s="140"/>
      <c r="M15589" s="59">
        <f t="shared" si="585"/>
        <v>1.1250714619850562E-2</v>
      </c>
      <c r="N15589" s="61"/>
      <c r="O15589" s="59">
        <f t="shared" si="586"/>
        <v>6.3856587715802743E-3</v>
      </c>
    </row>
    <row r="15590" spans="3:15" ht="17">
      <c r="C15590" s="156">
        <v>0.51936666666666664</v>
      </c>
      <c r="D15590" s="158">
        <v>1.2877868245065436</v>
      </c>
      <c r="E15590" s="158">
        <v>0.94505911048553348</v>
      </c>
      <c r="L15590" s="140"/>
      <c r="M15590" s="59">
        <f t="shared" si="585"/>
        <v>3.2860599991203866E-2</v>
      </c>
      <c r="N15590" s="61"/>
      <c r="O15590" s="59">
        <f t="shared" si="586"/>
        <v>2.0584088553971848E-2</v>
      </c>
    </row>
    <row r="15591" spans="3:15" ht="17">
      <c r="C15591" s="156">
        <v>0.51939999999999997</v>
      </c>
      <c r="D15591" s="158">
        <v>-0.36279467650196207</v>
      </c>
      <c r="E15591" s="158">
        <v>-0.2151550953948641</v>
      </c>
      <c r="L15591" s="140"/>
      <c r="M15591" s="59">
        <f t="shared" si="585"/>
        <v>-9.7689060384892924E-3</v>
      </c>
      <c r="N15591" s="61"/>
      <c r="O15591" s="59">
        <f t="shared" si="586"/>
        <v>-4.9718042912990897E-3</v>
      </c>
    </row>
    <row r="15592" spans="3:15" ht="17">
      <c r="C15592" s="156">
        <v>0.5194333333333333</v>
      </c>
      <c r="D15592" s="158">
        <v>-0.41604327277261655</v>
      </c>
      <c r="E15592" s="158">
        <v>-0.25025059463605948</v>
      </c>
      <c r="L15592" s="140"/>
      <c r="M15592" s="59">
        <f t="shared" si="585"/>
        <v>-1.117487755102918E-2</v>
      </c>
      <c r="N15592" s="61"/>
      <c r="O15592" s="59">
        <f t="shared" si="586"/>
        <v>-5.7551177662975121E-3</v>
      </c>
    </row>
    <row r="15593" spans="3:15" ht="17">
      <c r="C15593" s="156">
        <v>0.51946666666666663</v>
      </c>
      <c r="D15593" s="158">
        <v>0.80810375294521131</v>
      </c>
      <c r="E15593" s="158">
        <v>0.54881681782780412</v>
      </c>
      <c r="L15593" s="140"/>
      <c r="M15593" s="59">
        <f t="shared" si="585"/>
        <v>2.0658044810325047E-2</v>
      </c>
      <c r="N15593" s="61"/>
      <c r="O15593" s="59">
        <f t="shared" si="586"/>
        <v>1.1929346432017989E-2</v>
      </c>
    </row>
    <row r="15594" spans="3:15" ht="17">
      <c r="C15594" s="156">
        <v>0.51949999999999996</v>
      </c>
      <c r="D15594" s="158">
        <v>-0.61130053695491327</v>
      </c>
      <c r="E15594" s="158">
        <v>-0.38337609258660332</v>
      </c>
      <c r="L15594" s="140"/>
      <c r="M15594" s="59">
        <f t="shared" si="585"/>
        <v>-1.6347414650850187E-2</v>
      </c>
      <c r="N15594" s="61"/>
      <c r="O15594" s="59">
        <f t="shared" si="586"/>
        <v>-8.7320008978827076E-3</v>
      </c>
    </row>
    <row r="15595" spans="3:15" ht="17">
      <c r="C15595" s="156">
        <v>0.51953333333333329</v>
      </c>
      <c r="D15595" s="158">
        <v>-0.33975017367131383</v>
      </c>
      <c r="E15595" s="158">
        <v>-0.20009583742885945</v>
      </c>
      <c r="L15595" s="140"/>
      <c r="M15595" s="59">
        <f t="shared" si="585"/>
        <v>-9.1610532219611115E-3</v>
      </c>
      <c r="N15595" s="61"/>
      <c r="O15595" s="59">
        <f t="shared" si="586"/>
        <v>-4.6358774434268118E-3</v>
      </c>
    </row>
    <row r="15596" spans="3:15" ht="17">
      <c r="C15596" s="156">
        <v>0.51956666666666662</v>
      </c>
      <c r="D15596" s="158">
        <v>0.25098216342320989</v>
      </c>
      <c r="E15596" s="158">
        <v>0.1737992294632347</v>
      </c>
      <c r="L15596" s="140"/>
      <c r="M15596" s="59">
        <f t="shared" si="585"/>
        <v>6.2960835779942142E-3</v>
      </c>
      <c r="N15596" s="61"/>
      <c r="O15596" s="59">
        <f t="shared" si="586"/>
        <v>3.6686205943455485E-3</v>
      </c>
    </row>
    <row r="15597" spans="3:15" ht="17">
      <c r="C15597" s="156">
        <v>0.51959999999999995</v>
      </c>
      <c r="D15597" s="158">
        <v>-1.1026362226199349E-2</v>
      </c>
      <c r="E15597" s="158">
        <v>9.0902223448121877E-3</v>
      </c>
      <c r="L15597" s="140"/>
      <c r="M15597" s="59">
        <f t="shared" si="585"/>
        <v>-5.3017976860926053E-4</v>
      </c>
      <c r="N15597" s="61"/>
      <c r="O15597" s="59">
        <f t="shared" si="586"/>
        <v>1.8802188946352065E-5</v>
      </c>
    </row>
    <row r="15598" spans="3:15" ht="17">
      <c r="C15598" s="156">
        <v>0.51963333333333328</v>
      </c>
      <c r="D15598" s="158">
        <v>-0.14778710853931895</v>
      </c>
      <c r="E15598" s="158">
        <v>-7.6995579754327498E-2</v>
      </c>
      <c r="L15598" s="140"/>
      <c r="M15598" s="59">
        <f t="shared" si="585"/>
        <v>-4.1118842478035872E-3</v>
      </c>
      <c r="N15598" s="61"/>
      <c r="O15598" s="59">
        <f t="shared" si="586"/>
        <v>-1.8941034308209792E-3</v>
      </c>
    </row>
    <row r="15599" spans="3:15" ht="17">
      <c r="C15599" s="156">
        <v>0.51966666666666672</v>
      </c>
      <c r="D15599" s="158">
        <v>-0.86292391234236709</v>
      </c>
      <c r="E15599" s="158">
        <v>-0.56929847811182221</v>
      </c>
      <c r="L15599" s="140"/>
      <c r="M15599" s="59">
        <f t="shared" si="585"/>
        <v>-2.3052840055717679E-2</v>
      </c>
      <c r="N15599" s="61"/>
      <c r="O15599" s="59">
        <f t="shared" si="586"/>
        <v>-1.2904387214553434E-2</v>
      </c>
    </row>
    <row r="15600" spans="3:15" ht="17">
      <c r="C15600" s="156">
        <v>0.51970000000000005</v>
      </c>
      <c r="D15600" s="158">
        <v>0.90259176894945059</v>
      </c>
      <c r="E15600" s="158">
        <v>0.61948791858258412</v>
      </c>
      <c r="L15600" s="140"/>
      <c r="M15600" s="59">
        <f t="shared" si="585"/>
        <v>2.3073510908989125E-2</v>
      </c>
      <c r="N15600" s="61"/>
      <c r="O15600" s="59">
        <f t="shared" si="586"/>
        <v>1.3478446392003936E-2</v>
      </c>
    </row>
    <row r="15601" spans="3:15" ht="17">
      <c r="C15601" s="156">
        <v>0.51973333333333338</v>
      </c>
      <c r="D15601" s="158">
        <v>-0.66133613626658938</v>
      </c>
      <c r="E15601" s="158">
        <v>-0.41886750374087461</v>
      </c>
      <c r="L15601" s="140"/>
      <c r="M15601" s="59">
        <f t="shared" si="585"/>
        <v>-1.7677219579151509E-2</v>
      </c>
      <c r="N15601" s="61"/>
      <c r="O15601" s="59">
        <f t="shared" si="586"/>
        <v>-9.5271398707776622E-3</v>
      </c>
    </row>
    <row r="15602" spans="3:15" ht="17">
      <c r="C15602" s="156">
        <v>0.51976666666666671</v>
      </c>
      <c r="D15602" s="158">
        <v>-0.25755310620457567</v>
      </c>
      <c r="E15602" s="158">
        <v>-0.14693037775295603</v>
      </c>
      <c r="L15602" s="140"/>
      <c r="M15602" s="59">
        <f t="shared" si="585"/>
        <v>-6.9959171830833279E-3</v>
      </c>
      <c r="N15602" s="61"/>
      <c r="O15602" s="59">
        <f t="shared" si="586"/>
        <v>-3.4508172407545679E-3</v>
      </c>
    </row>
    <row r="15603" spans="3:15" ht="17">
      <c r="C15603" s="156">
        <v>0.51980000000000004</v>
      </c>
      <c r="D15603" s="158">
        <v>-1.7819985599911616</v>
      </c>
      <c r="E15603" s="158">
        <v>-1.5409044405353569</v>
      </c>
      <c r="L15603" s="140"/>
      <c r="M15603" s="59">
        <f t="shared" si="585"/>
        <v>-4.7934235873721504E-2</v>
      </c>
      <c r="N15603" s="61"/>
      <c r="O15603" s="59">
        <f t="shared" si="586"/>
        <v>-3.4996525497845966E-2</v>
      </c>
    </row>
    <row r="15604" spans="3:15" ht="17">
      <c r="C15604" s="156">
        <v>0.51983333333333337</v>
      </c>
      <c r="D15604" s="158">
        <v>0.17660848664862211</v>
      </c>
      <c r="E15604" s="158">
        <v>0.12681704204113736</v>
      </c>
      <c r="L15604" s="140"/>
      <c r="M15604" s="59">
        <f t="shared" si="585"/>
        <v>4.363113738069295E-3</v>
      </c>
      <c r="N15604" s="61"/>
      <c r="O15604" s="59">
        <f t="shared" si="586"/>
        <v>2.6288905617958594E-3</v>
      </c>
    </row>
    <row r="15605" spans="3:15" ht="17">
      <c r="C15605" s="156">
        <v>0.5198666666666667</v>
      </c>
      <c r="D15605" s="158">
        <v>-1.443558694609931</v>
      </c>
      <c r="E15605" s="158">
        <v>-1.1069198418163761</v>
      </c>
      <c r="L15605" s="140"/>
      <c r="M15605" s="59">
        <f t="shared" si="585"/>
        <v>-3.8699748117963069E-2</v>
      </c>
      <c r="N15605" s="61"/>
      <c r="O15605" s="59">
        <f t="shared" si="586"/>
        <v>-2.5068330146032831E-2</v>
      </c>
    </row>
    <row r="15606" spans="3:15" ht="17">
      <c r="C15606" s="156">
        <v>0.51990000000000003</v>
      </c>
      <c r="D15606" s="158">
        <v>1.0191510968468047</v>
      </c>
      <c r="E15606" s="158">
        <v>0.71098888599820309</v>
      </c>
      <c r="L15606" s="140"/>
      <c r="M15606" s="59">
        <f t="shared" si="585"/>
        <v>2.6045186477891117E-2</v>
      </c>
      <c r="N15606" s="61"/>
      <c r="O15606" s="59">
        <f t="shared" si="586"/>
        <v>1.5480575611843449E-2</v>
      </c>
    </row>
    <row r="15607" spans="3:15" ht="17">
      <c r="C15607" s="156">
        <v>0.51993333333333336</v>
      </c>
      <c r="D15607" s="158">
        <v>-0.64720754392475688</v>
      </c>
      <c r="E15607" s="158">
        <v>-0.40878020090239781</v>
      </c>
      <c r="L15607" s="140"/>
      <c r="M15607" s="59">
        <f t="shared" si="585"/>
        <v>-1.7301542289337297E-2</v>
      </c>
      <c r="N15607" s="61"/>
      <c r="O15607" s="59">
        <f t="shared" si="586"/>
        <v>-9.3010826325926072E-3</v>
      </c>
    </row>
    <row r="15608" spans="3:15" ht="17">
      <c r="C15608" s="156">
        <v>0.51996666666666669</v>
      </c>
      <c r="D15608" s="158">
        <v>1.351925670706696</v>
      </c>
      <c r="E15608" s="158">
        <v>1.0068506351235511</v>
      </c>
      <c r="L15608" s="140"/>
      <c r="M15608" s="59">
        <f t="shared" si="585"/>
        <v>3.448098629841484E-2</v>
      </c>
      <c r="N15608" s="61"/>
      <c r="O15608" s="59">
        <f t="shared" si="586"/>
        <v>2.1927016068063656E-2</v>
      </c>
    </row>
    <row r="15609" spans="3:15" ht="17">
      <c r="C15609" s="156">
        <v>0.52</v>
      </c>
      <c r="D15609" s="158">
        <v>0.50075455916918665</v>
      </c>
      <c r="E15609" s="158">
        <v>0.33531489222860522</v>
      </c>
      <c r="L15609" s="140"/>
      <c r="M15609" s="59">
        <f t="shared" si="585"/>
        <v>1.2760452263593574E-2</v>
      </c>
      <c r="N15609" s="61"/>
      <c r="O15609" s="59">
        <f t="shared" si="586"/>
        <v>7.2347872192898063E-3</v>
      </c>
    </row>
    <row r="15610" spans="3:15" ht="17">
      <c r="C15610" s="156">
        <v>0.52003333333333335</v>
      </c>
      <c r="D15610" s="158">
        <v>-0.17908679624606177</v>
      </c>
      <c r="E15610" s="158">
        <v>-9.6837126205400359E-2</v>
      </c>
      <c r="L15610" s="140"/>
      <c r="M15610" s="59">
        <f t="shared" si="585"/>
        <v>-4.9334165852677738E-3</v>
      </c>
      <c r="N15610" s="61"/>
      <c r="O15610" s="59">
        <f t="shared" si="586"/>
        <v>-2.3355202003370297E-3</v>
      </c>
    </row>
    <row r="15611" spans="3:15" ht="17">
      <c r="C15611" s="156">
        <v>0.52006666666666668</v>
      </c>
      <c r="D15611" s="158">
        <v>0.64959046095448869</v>
      </c>
      <c r="E15611" s="158">
        <v>0.43603322976671471</v>
      </c>
      <c r="L15611" s="140"/>
      <c r="M15611" s="59">
        <f t="shared" si="585"/>
        <v>1.6592703643469337E-2</v>
      </c>
      <c r="N15611" s="61"/>
      <c r="O15611" s="59">
        <f t="shared" si="586"/>
        <v>9.4521655362343453E-3</v>
      </c>
    </row>
    <row r="15612" spans="3:15" ht="17">
      <c r="C15612" s="156">
        <v>0.52010000000000001</v>
      </c>
      <c r="D15612" s="158">
        <v>-0.92426490721132837</v>
      </c>
      <c r="E15612" s="158">
        <v>-0.61787404289274128</v>
      </c>
      <c r="L15612" s="140"/>
      <c r="M15612" s="59">
        <f t="shared" si="585"/>
        <v>-2.4694334595852581E-2</v>
      </c>
      <c r="N15612" s="61"/>
      <c r="O15612" s="59">
        <f t="shared" si="586"/>
        <v>-1.3997372568713123E-2</v>
      </c>
    </row>
    <row r="15613" spans="3:15" ht="17">
      <c r="C15613" s="156">
        <v>0.52013333333333334</v>
      </c>
      <c r="D15613" s="158">
        <v>-1.3244204527899051</v>
      </c>
      <c r="E15613" s="158">
        <v>-0.97956365077212748</v>
      </c>
      <c r="L15613" s="140"/>
      <c r="M15613" s="59">
        <f t="shared" si="585"/>
        <v>-3.5469193502518488E-2</v>
      </c>
      <c r="N15613" s="61"/>
      <c r="O15613" s="59">
        <f t="shared" si="586"/>
        <v>-2.2173432647574313E-2</v>
      </c>
    </row>
    <row r="15614" spans="3:15" ht="17">
      <c r="C15614" s="156">
        <v>0.52016666666666667</v>
      </c>
      <c r="D15614" s="158">
        <v>1.2781434291140799</v>
      </c>
      <c r="E15614" s="158">
        <v>0.93598946751468615</v>
      </c>
      <c r="L15614" s="140"/>
      <c r="M15614" s="59">
        <f t="shared" si="585"/>
        <v>3.2616744658867769E-2</v>
      </c>
      <c r="N15614" s="61"/>
      <c r="O15614" s="59">
        <f t="shared" si="586"/>
        <v>2.038682432819601E-2</v>
      </c>
    </row>
    <row r="15615" spans="3:15" ht="17">
      <c r="C15615" s="156">
        <v>0.5202</v>
      </c>
      <c r="D15615" s="158">
        <v>-1.3348996785234275E-2</v>
      </c>
      <c r="E15615" s="158">
        <v>7.6335328098776009E-3</v>
      </c>
      <c r="L15615" s="140"/>
      <c r="M15615" s="59">
        <f t="shared" si="585"/>
        <v>-5.9090159587627672E-4</v>
      </c>
      <c r="N15615" s="61"/>
      <c r="O15615" s="59">
        <f t="shared" si="586"/>
        <v>-1.353637416670758E-5</v>
      </c>
    </row>
    <row r="15616" spans="3:15" ht="17">
      <c r="C15616" s="156">
        <v>0.52023333333333333</v>
      </c>
      <c r="D15616" s="158">
        <v>0.70090209578939022</v>
      </c>
      <c r="E15616" s="158">
        <v>0.47183830317778253</v>
      </c>
      <c r="L15616" s="140"/>
      <c r="M15616" s="59">
        <f t="shared" si="585"/>
        <v>1.7910487116255629E-2</v>
      </c>
      <c r="N15616" s="61"/>
      <c r="O15616" s="59">
        <f t="shared" si="586"/>
        <v>1.0239253882679109E-2</v>
      </c>
    </row>
    <row r="15617" spans="3:15" ht="17">
      <c r="C15617" s="156">
        <v>0.52026666666666666</v>
      </c>
      <c r="D15617" s="158">
        <v>-0.86049612446044332</v>
      </c>
      <c r="E15617" s="158">
        <v>-0.56740563619496009</v>
      </c>
      <c r="L15617" s="140"/>
      <c r="M15617" s="59">
        <f t="shared" si="585"/>
        <v>-2.2987927475306428E-2</v>
      </c>
      <c r="N15617" s="61"/>
      <c r="O15617" s="59">
        <f t="shared" si="586"/>
        <v>-1.2861821074636152E-2</v>
      </c>
    </row>
    <row r="15618" spans="3:15" ht="17">
      <c r="C15618" s="156">
        <v>0.52029999999999998</v>
      </c>
      <c r="D15618" s="158">
        <v>-0.72319207635144289</v>
      </c>
      <c r="E15618" s="158">
        <v>-0.46367901737153394</v>
      </c>
      <c r="L15618" s="140"/>
      <c r="M15618" s="59">
        <f t="shared" si="585"/>
        <v>-1.9323623919701046E-2</v>
      </c>
      <c r="N15618" s="61"/>
      <c r="O15618" s="59">
        <f t="shared" si="586"/>
        <v>-1.0531987568898608E-2</v>
      </c>
    </row>
    <row r="15619" spans="3:15" ht="17">
      <c r="C15619" s="156">
        <v>0.52033333333333331</v>
      </c>
      <c r="D15619" s="158">
        <v>1.5709199892300552</v>
      </c>
      <c r="E15619" s="158">
        <v>1.2398623249004379</v>
      </c>
      <c r="L15619" s="140"/>
      <c r="M15619" s="59">
        <f t="shared" si="585"/>
        <v>3.9993894890307177E-2</v>
      </c>
      <c r="N15619" s="61"/>
      <c r="O15619" s="59">
        <f t="shared" si="586"/>
        <v>2.6974944452223908E-2</v>
      </c>
    </row>
    <row r="15620" spans="3:15" ht="17">
      <c r="C15620" s="156">
        <v>0.52036666666666664</v>
      </c>
      <c r="D15620" s="158">
        <v>-0.59322480224651353</v>
      </c>
      <c r="E15620" s="158">
        <v>-0.37070860507752978</v>
      </c>
      <c r="L15620" s="140"/>
      <c r="M15620" s="59">
        <f t="shared" si="585"/>
        <v>-1.5867447150241441E-2</v>
      </c>
      <c r="N15620" s="61"/>
      <c r="O15620" s="59">
        <f t="shared" si="586"/>
        <v>-8.4483553229559062E-3</v>
      </c>
    </row>
    <row r="15621" spans="3:15" ht="17">
      <c r="C15621" s="156">
        <v>0.52039999999999997</v>
      </c>
      <c r="D15621" s="158">
        <v>3.1626234823620286E-2</v>
      </c>
      <c r="E15621" s="158">
        <v>3.5827543552360112E-2</v>
      </c>
      <c r="L15621" s="140"/>
      <c r="M15621" s="59">
        <f t="shared" si="585"/>
        <v>5.842538992627789E-4</v>
      </c>
      <c r="N15621" s="61"/>
      <c r="O15621" s="59">
        <f t="shared" si="586"/>
        <v>6.1218605277987782E-4</v>
      </c>
    </row>
    <row r="15622" spans="3:15" ht="17">
      <c r="C15622" s="156">
        <v>0.5204333333333333</v>
      </c>
      <c r="D15622" s="158">
        <v>-4.8392187822457924E-2</v>
      </c>
      <c r="E15622" s="158">
        <v>-1.4359461920880195E-2</v>
      </c>
      <c r="L15622" s="140"/>
      <c r="M15622" s="59">
        <f t="shared" si="585"/>
        <v>-1.5075014886824526E-3</v>
      </c>
      <c r="N15622" s="61"/>
      <c r="O15622" s="59">
        <f t="shared" si="586"/>
        <v>-5.019088232561099E-4</v>
      </c>
    </row>
    <row r="15623" spans="3:15" ht="17">
      <c r="C15623" s="156">
        <v>0.52046666666666663</v>
      </c>
      <c r="D15623" s="158">
        <v>0.22003779776785179</v>
      </c>
      <c r="E15623" s="158">
        <v>0.15421184676323391</v>
      </c>
      <c r="L15623" s="140"/>
      <c r="M15623" s="59">
        <f t="shared" si="585"/>
        <v>5.4922941910435135E-3</v>
      </c>
      <c r="N15623" s="61"/>
      <c r="O15623" s="59">
        <f t="shared" si="586"/>
        <v>3.2352772752822201E-3</v>
      </c>
    </row>
    <row r="15624" spans="3:15" ht="17">
      <c r="C15624" s="156">
        <v>0.52049999999999996</v>
      </c>
      <c r="D15624" s="158">
        <v>2.9847463421669117E-2</v>
      </c>
      <c r="E15624" s="158">
        <v>3.4712819353334839E-2</v>
      </c>
      <c r="L15624" s="140"/>
      <c r="M15624" s="59">
        <f t="shared" si="585"/>
        <v>5.3780269308090125E-4</v>
      </c>
      <c r="N15624" s="61"/>
      <c r="O15624" s="59">
        <f t="shared" si="586"/>
        <v>5.8745390726639031E-4</v>
      </c>
    </row>
    <row r="15625" spans="3:15" ht="17">
      <c r="C15625" s="156">
        <v>0.52053333333333329</v>
      </c>
      <c r="D15625" s="158">
        <v>-1.5581168098975364</v>
      </c>
      <c r="E15625" s="158">
        <v>-1.2406055030933218</v>
      </c>
      <c r="L15625" s="140"/>
      <c r="M15625" s="59">
        <f t="shared" ref="M15625:M15688" si="587">LN($O$1*(1+(1-$M$4)*$O$2/100+$M$4*D15625/100)/$O$1)</f>
        <v>-4.1815981398963614E-2</v>
      </c>
      <c r="N15625" s="61"/>
      <c r="O15625" s="59">
        <f t="shared" ref="O15625:O15688" si="588">LN($O$1*(1+(1-$O$4)*$O$2/100+$O$4*E15625/100)/$O$1)</f>
        <v>-2.8116143620246514E-2</v>
      </c>
    </row>
    <row r="15626" spans="3:15" ht="17">
      <c r="C15626" s="156">
        <v>0.52056666666666662</v>
      </c>
      <c r="D15626" s="158">
        <v>0.17846253229600878</v>
      </c>
      <c r="E15626" s="158">
        <v>0.12798460228842246</v>
      </c>
      <c r="L15626" s="140"/>
      <c r="M15626" s="59">
        <f t="shared" si="587"/>
        <v>4.4113457725593486E-3</v>
      </c>
      <c r="N15626" s="61"/>
      <c r="O15626" s="59">
        <f t="shared" si="588"/>
        <v>2.6547421265874786E-3</v>
      </c>
    </row>
    <row r="15627" spans="3:15" ht="17">
      <c r="C15627" s="156">
        <v>0.52059999999999995</v>
      </c>
      <c r="D15627" s="158">
        <v>-0.47143435797080746</v>
      </c>
      <c r="E15627" s="158">
        <v>-0.28725124280568343</v>
      </c>
      <c r="L15627" s="140"/>
      <c r="M15627" s="59">
        <f t="shared" si="587"/>
        <v>-1.2639519856252465E-2</v>
      </c>
      <c r="N15627" s="61"/>
      <c r="O15627" s="59">
        <f t="shared" si="588"/>
        <v>-6.5816181704145757E-3</v>
      </c>
    </row>
    <row r="15628" spans="3:15" ht="17">
      <c r="C15628" s="156">
        <v>0.52063333333333328</v>
      </c>
      <c r="D15628" s="158">
        <v>2.2469227521283823</v>
      </c>
      <c r="E15628" s="158">
        <v>2.2991172288742181</v>
      </c>
      <c r="L15628" s="140"/>
      <c r="M15628" s="59">
        <f t="shared" si="587"/>
        <v>5.6822204984923103E-2</v>
      </c>
      <c r="N15628" s="61"/>
      <c r="O15628" s="59">
        <f t="shared" si="588"/>
        <v>4.9606614515163468E-2</v>
      </c>
    </row>
    <row r="15629" spans="3:15" ht="17">
      <c r="C15629" s="156">
        <v>0.52066666666666672</v>
      </c>
      <c r="D15629" s="158">
        <v>0.76800174991120373</v>
      </c>
      <c r="E15629" s="158">
        <v>0.51965185683143678</v>
      </c>
      <c r="L15629" s="140"/>
      <c r="M15629" s="59">
        <f t="shared" si="587"/>
        <v>1.9631121827192888E-2</v>
      </c>
      <c r="N15629" s="61"/>
      <c r="O15629" s="59">
        <f t="shared" si="588"/>
        <v>1.1289354678363535E-2</v>
      </c>
    </row>
    <row r="15630" spans="3:15" ht="17">
      <c r="C15630" s="156">
        <v>0.52070000000000005</v>
      </c>
      <c r="D15630" s="158">
        <v>-1.5179901510848393</v>
      </c>
      <c r="E15630" s="158">
        <v>-1.1924159943753112</v>
      </c>
      <c r="L15630" s="140"/>
      <c r="M15630" s="59">
        <f t="shared" si="587"/>
        <v>-4.0723342462154512E-2</v>
      </c>
      <c r="N15630" s="61"/>
      <c r="O15630" s="59">
        <f t="shared" si="588"/>
        <v>-2.7016430957555949E-2</v>
      </c>
    </row>
    <row r="15631" spans="3:15" ht="17">
      <c r="C15631" s="156">
        <v>0.52073333333333338</v>
      </c>
      <c r="D15631" s="158">
        <v>2.8618631737302698</v>
      </c>
      <c r="E15631" s="158">
        <v>4.1748629699750026</v>
      </c>
      <c r="L15631" s="140"/>
      <c r="M15631" s="59">
        <f t="shared" si="587"/>
        <v>7.1888286552552388E-2</v>
      </c>
      <c r="N15631" s="61"/>
      <c r="O15631" s="59">
        <f t="shared" si="588"/>
        <v>8.8468061623346417E-2</v>
      </c>
    </row>
    <row r="15632" spans="3:15" ht="17">
      <c r="C15632" s="156">
        <v>0.52076666666666671</v>
      </c>
      <c r="D15632" s="158">
        <v>5.4998345805332832E-2</v>
      </c>
      <c r="E15632" s="158">
        <v>5.0474023148423426E-2</v>
      </c>
      <c r="L15632" s="140"/>
      <c r="M15632" s="59">
        <f t="shared" si="587"/>
        <v>1.194397713307594E-3</v>
      </c>
      <c r="N15632" s="61"/>
      <c r="O15632" s="59">
        <f t="shared" si="588"/>
        <v>9.3708753375082888E-4</v>
      </c>
    </row>
    <row r="15633" spans="3:15" ht="17">
      <c r="C15633" s="156">
        <v>0.52080000000000004</v>
      </c>
      <c r="D15633" s="158">
        <v>-5.6558866774777533E-3</v>
      </c>
      <c r="E15633" s="158">
        <v>1.2458059454661195E-2</v>
      </c>
      <c r="L15633" s="140"/>
      <c r="M15633" s="59">
        <f t="shared" si="587"/>
        <v>-3.897907878526864E-4</v>
      </c>
      <c r="N15633" s="61"/>
      <c r="O15633" s="59">
        <f t="shared" si="588"/>
        <v>9.3564297298169712E-5</v>
      </c>
    </row>
    <row r="15634" spans="3:15" ht="17">
      <c r="C15634" s="156">
        <v>0.52083333333333337</v>
      </c>
      <c r="D15634" s="158">
        <v>1.1504304854434713</v>
      </c>
      <c r="E15634" s="158">
        <v>0.82084256048324455</v>
      </c>
      <c r="L15634" s="140"/>
      <c r="M15634" s="59">
        <f t="shared" si="587"/>
        <v>2.9381609251324763E-2</v>
      </c>
      <c r="N15634" s="61"/>
      <c r="O15634" s="59">
        <f t="shared" si="588"/>
        <v>1.787899655307439E-2</v>
      </c>
    </row>
    <row r="15635" spans="3:15" ht="17">
      <c r="C15635" s="156">
        <v>0.5208666666666667</v>
      </c>
      <c r="D15635" s="158">
        <v>0.86580507108663673</v>
      </c>
      <c r="E15635" s="158">
        <v>0.59163020495977614</v>
      </c>
      <c r="L15635" s="140"/>
      <c r="M15635" s="59">
        <f t="shared" si="587"/>
        <v>2.2133799162904061E-2</v>
      </c>
      <c r="N15635" s="61"/>
      <c r="O15635" s="59">
        <f t="shared" si="588"/>
        <v>1.2868095974147217E-2</v>
      </c>
    </row>
    <row r="15636" spans="3:15" ht="17">
      <c r="C15636" s="156">
        <v>0.52090000000000003</v>
      </c>
      <c r="D15636" s="158">
        <v>-1.137348367176598</v>
      </c>
      <c r="E15636" s="158">
        <v>-0.79951045902270546</v>
      </c>
      <c r="L15636" s="140"/>
      <c r="M15636" s="59">
        <f t="shared" si="587"/>
        <v>-3.0417509797019807E-2</v>
      </c>
      <c r="N15636" s="61"/>
      <c r="O15636" s="59">
        <f t="shared" si="588"/>
        <v>-1.8094941236130358E-2</v>
      </c>
    </row>
    <row r="15637" spans="3:15" ht="17">
      <c r="C15637" s="156">
        <v>0.52093333333333336</v>
      </c>
      <c r="D15637" s="158">
        <v>2.0570925268707657E-2</v>
      </c>
      <c r="E15637" s="158">
        <v>2.8899108992802371E-2</v>
      </c>
      <c r="L15637" s="140"/>
      <c r="M15637" s="59">
        <f t="shared" si="587"/>
        <v>2.9551827226564486E-4</v>
      </c>
      <c r="N15637" s="61"/>
      <c r="O15637" s="59">
        <f t="shared" si="588"/>
        <v>4.5845645380598236E-4</v>
      </c>
    </row>
    <row r="15638" spans="3:15" ht="17">
      <c r="C15638" s="156">
        <v>0.52096666666666669</v>
      </c>
      <c r="D15638" s="158">
        <v>-5.806079444827035E-2</v>
      </c>
      <c r="E15638" s="158">
        <v>-2.0433525734342275E-2</v>
      </c>
      <c r="L15638" s="140"/>
      <c r="M15638" s="59">
        <f t="shared" si="587"/>
        <v>-1.7605443242923774E-3</v>
      </c>
      <c r="N15638" s="61"/>
      <c r="O15638" s="59">
        <f t="shared" si="588"/>
        <v>-6.3683042440990545E-4</v>
      </c>
    </row>
    <row r="15639" spans="3:15" ht="17">
      <c r="C15639" s="156">
        <v>0.52100000000000002</v>
      </c>
      <c r="D15639" s="158">
        <v>0.32946723911874309</v>
      </c>
      <c r="E15639" s="158">
        <v>0.22380926256576833</v>
      </c>
      <c r="L15639" s="140"/>
      <c r="M15639" s="59">
        <f t="shared" si="587"/>
        <v>8.3318647643751582E-3</v>
      </c>
      <c r="N15639" s="61"/>
      <c r="O15639" s="59">
        <f t="shared" si="588"/>
        <v>4.7741712675475906E-3</v>
      </c>
    </row>
    <row r="15640" spans="3:15" ht="17">
      <c r="C15640" s="156">
        <v>0.52103333333333335</v>
      </c>
      <c r="D15640" s="158">
        <v>1.7835213108396069</v>
      </c>
      <c r="E15640" s="158">
        <v>1.5069067453835858</v>
      </c>
      <c r="L15640" s="140"/>
      <c r="M15640" s="59">
        <f t="shared" si="587"/>
        <v>4.5316949741171328E-2</v>
      </c>
      <c r="N15640" s="61"/>
      <c r="O15640" s="59">
        <f t="shared" si="588"/>
        <v>3.2728989098260559E-2</v>
      </c>
    </row>
    <row r="15641" spans="3:15" ht="17">
      <c r="C15641" s="156">
        <v>0.52106666666666668</v>
      </c>
      <c r="D15641" s="158">
        <v>-0.51500721707712116</v>
      </c>
      <c r="E15641" s="158">
        <v>-0.31675433873684061</v>
      </c>
      <c r="L15641" s="140"/>
      <c r="M15641" s="59">
        <f t="shared" si="587"/>
        <v>-1.3793175856918518E-2</v>
      </c>
      <c r="N15641" s="61"/>
      <c r="O15641" s="59">
        <f t="shared" si="588"/>
        <v>-7.2411321688882098E-3</v>
      </c>
    </row>
    <row r="15642" spans="3:15" ht="17">
      <c r="C15642" s="156">
        <v>0.52110000000000001</v>
      </c>
      <c r="D15642" s="158">
        <v>-5.5083797990543137E-2</v>
      </c>
      <c r="E15642" s="158">
        <v>-1.8562973821069743E-2</v>
      </c>
      <c r="L15642" s="140"/>
      <c r="M15642" s="59">
        <f t="shared" si="587"/>
        <v>-1.6826247625628282E-3</v>
      </c>
      <c r="N15642" s="61"/>
      <c r="O15642" s="59">
        <f t="shared" si="588"/>
        <v>-5.9527840098915852E-4</v>
      </c>
    </row>
    <row r="15643" spans="3:15" ht="17">
      <c r="C15643" s="156">
        <v>0.52113333333333334</v>
      </c>
      <c r="D15643" s="158">
        <v>1.3863738514871857</v>
      </c>
      <c r="E15643" s="158">
        <v>1.0411453624326619</v>
      </c>
      <c r="L15643" s="140"/>
      <c r="M15643" s="59">
        <f t="shared" si="587"/>
        <v>3.5350193145307934E-2</v>
      </c>
      <c r="N15643" s="61"/>
      <c r="O15643" s="59">
        <f t="shared" si="588"/>
        <v>2.2671572716313062E-2</v>
      </c>
    </row>
    <row r="15644" spans="3:15" ht="17">
      <c r="C15644" s="156">
        <v>0.52116666666666667</v>
      </c>
      <c r="D15644" s="158">
        <v>-1.0784571169922557</v>
      </c>
      <c r="E15644" s="158">
        <v>-0.747092770126912</v>
      </c>
      <c r="L15644" s="140"/>
      <c r="M15644" s="59">
        <f t="shared" si="587"/>
        <v>-2.8832480809570456E-2</v>
      </c>
      <c r="N15644" s="61"/>
      <c r="O15644" s="59">
        <f t="shared" si="588"/>
        <v>-1.6910716610177283E-2</v>
      </c>
    </row>
    <row r="15645" spans="3:15" ht="17">
      <c r="C15645" s="156">
        <v>0.5212</v>
      </c>
      <c r="D15645" s="158">
        <v>-3.9376964729223571E-2</v>
      </c>
      <c r="E15645" s="158">
        <v>-8.698486956487804E-3</v>
      </c>
      <c r="L15645" s="140"/>
      <c r="M15645" s="59">
        <f t="shared" si="587"/>
        <v>-1.271616413198303E-3</v>
      </c>
      <c r="N15645" s="61"/>
      <c r="O15645" s="59">
        <f t="shared" si="588"/>
        <v>-3.7617944416458069E-4</v>
      </c>
    </row>
    <row r="15646" spans="3:15" ht="17">
      <c r="C15646" s="156">
        <v>0.52123333333333333</v>
      </c>
      <c r="D15646" s="158">
        <v>0.98383564821316138</v>
      </c>
      <c r="E15646" s="158">
        <v>0.68271477432989625</v>
      </c>
      <c r="L15646" s="140"/>
      <c r="M15646" s="59">
        <f t="shared" si="587"/>
        <v>2.5145752581355218E-2</v>
      </c>
      <c r="N15646" s="61"/>
      <c r="O15646" s="59">
        <f t="shared" si="588"/>
        <v>1.4862338681148895E-2</v>
      </c>
    </row>
    <row r="15647" spans="3:15" ht="17">
      <c r="C15647" s="156">
        <v>0.52126666666666666</v>
      </c>
      <c r="D15647" s="158">
        <v>1.3772441350457032</v>
      </c>
      <c r="E15647" s="158">
        <v>1.0319778664291681</v>
      </c>
      <c r="L15647" s="140"/>
      <c r="M15647" s="59">
        <f t="shared" si="587"/>
        <v>3.5119902970295352E-2</v>
      </c>
      <c r="N15647" s="61"/>
      <c r="O15647" s="59">
        <f t="shared" si="588"/>
        <v>2.2472595816783583E-2</v>
      </c>
    </row>
    <row r="15648" spans="3:15" ht="17">
      <c r="C15648" s="156">
        <v>0.52129999999999999</v>
      </c>
      <c r="D15648" s="158">
        <v>-0.16041490586131438</v>
      </c>
      <c r="E15648" s="158">
        <v>-8.4992325907823379E-2</v>
      </c>
      <c r="L15648" s="140"/>
      <c r="M15648" s="59">
        <f t="shared" si="587"/>
        <v>-4.4432486360838751E-3</v>
      </c>
      <c r="N15648" s="61"/>
      <c r="O15648" s="59">
        <f t="shared" si="588"/>
        <v>-2.0719843631249756E-3</v>
      </c>
    </row>
    <row r="15649" spans="3:15" ht="17">
      <c r="C15649" s="156">
        <v>0.52133333333333332</v>
      </c>
      <c r="D15649" s="158">
        <v>-0.53571114503245632</v>
      </c>
      <c r="E15649" s="158">
        <v>-0.33090629279141193</v>
      </c>
      <c r="L15649" s="140"/>
      <c r="M15649" s="59">
        <f t="shared" si="587"/>
        <v>-1.4341809815548837E-2</v>
      </c>
      <c r="N15649" s="61"/>
      <c r="O15649" s="59">
        <f t="shared" si="588"/>
        <v>-7.5576402355773632E-3</v>
      </c>
    </row>
    <row r="15650" spans="3:15" ht="17">
      <c r="C15650" s="156">
        <v>0.52136666666666664</v>
      </c>
      <c r="D15650" s="158">
        <v>9.5515558218751406E-2</v>
      </c>
      <c r="E15650" s="158">
        <v>7.5872559398273087E-2</v>
      </c>
      <c r="L15650" s="140"/>
      <c r="M15650" s="59">
        <f t="shared" si="587"/>
        <v>2.2512440225906285E-3</v>
      </c>
      <c r="N15650" s="61"/>
      <c r="O15650" s="59">
        <f t="shared" si="588"/>
        <v>1.5002507542290558E-3</v>
      </c>
    </row>
    <row r="15651" spans="3:15" ht="17">
      <c r="C15651" s="156">
        <v>0.52139999999999997</v>
      </c>
      <c r="D15651" s="158">
        <v>0.55446860067970227</v>
      </c>
      <c r="E15651" s="158">
        <v>0.37117748394366945</v>
      </c>
      <c r="L15651" s="140"/>
      <c r="M15651" s="59">
        <f t="shared" si="587"/>
        <v>1.414518455416193E-2</v>
      </c>
      <c r="N15651" s="61"/>
      <c r="O15651" s="59">
        <f t="shared" si="588"/>
        <v>8.0248887924466977E-3</v>
      </c>
    </row>
    <row r="15652" spans="3:15" ht="17">
      <c r="C15652" s="156">
        <v>0.5214333333333333</v>
      </c>
      <c r="D15652" s="158">
        <v>-1.0020890512860183</v>
      </c>
      <c r="E15652" s="158">
        <v>-0.68173371483855449</v>
      </c>
      <c r="L15652" s="140"/>
      <c r="M15652" s="59">
        <f t="shared" si="587"/>
        <v>-2.6780806147446882E-2</v>
      </c>
      <c r="N15652" s="61"/>
      <c r="O15652" s="59">
        <f t="shared" si="588"/>
        <v>-1.5436081373568025E-2</v>
      </c>
    </row>
    <row r="15653" spans="3:15" ht="17">
      <c r="C15653" s="156">
        <v>0.52146666666666663</v>
      </c>
      <c r="D15653" s="158">
        <v>0.21559660915646731</v>
      </c>
      <c r="E15653" s="158">
        <v>0.15140562647872785</v>
      </c>
      <c r="L15653" s="140"/>
      <c r="M15653" s="59">
        <f t="shared" si="587"/>
        <v>5.3768799195137275E-3</v>
      </c>
      <c r="N15653" s="61"/>
      <c r="O15653" s="59">
        <f t="shared" si="588"/>
        <v>3.1731782128183428E-3</v>
      </c>
    </row>
    <row r="15654" spans="3:15" ht="17">
      <c r="C15654" s="156">
        <v>0.52149999999999996</v>
      </c>
      <c r="D15654" s="158">
        <v>-1.5995141035073766</v>
      </c>
      <c r="E15654" s="158">
        <v>-1.2919712102706635</v>
      </c>
      <c r="L15654" s="140"/>
      <c r="M15654" s="59">
        <f t="shared" si="587"/>
        <v>-4.2944471967644934E-2</v>
      </c>
      <c r="N15654" s="61"/>
      <c r="O15654" s="59">
        <f t="shared" si="588"/>
        <v>-2.9289672072746832E-2</v>
      </c>
    </row>
    <row r="15655" spans="3:15" ht="17">
      <c r="C15655" s="156">
        <v>0.52153333333333329</v>
      </c>
      <c r="D15655" s="158">
        <v>1.5310912995690795</v>
      </c>
      <c r="E15655" s="158">
        <v>1.1946601467011688</v>
      </c>
      <c r="L15655" s="140"/>
      <c r="M15655" s="59">
        <f t="shared" si="587"/>
        <v>3.8993515787870053E-2</v>
      </c>
      <c r="N15655" s="61"/>
      <c r="O15655" s="59">
        <f t="shared" si="588"/>
        <v>2.5997681694627715E-2</v>
      </c>
    </row>
    <row r="15656" spans="3:15" ht="17">
      <c r="C15656" s="156">
        <v>0.52156666666666662</v>
      </c>
      <c r="D15656" s="158">
        <v>1.3394622143130613E-2</v>
      </c>
      <c r="E15656" s="158">
        <v>2.4401207035930624E-2</v>
      </c>
      <c r="L15656" s="140"/>
      <c r="M15656" s="59">
        <f t="shared" si="587"/>
        <v>1.0804746487596115E-4</v>
      </c>
      <c r="N15656" s="61"/>
      <c r="O15656" s="59">
        <f t="shared" si="588"/>
        <v>3.586433832703694E-4</v>
      </c>
    </row>
    <row r="15657" spans="3:15" ht="17">
      <c r="C15657" s="156">
        <v>0.52159999999999995</v>
      </c>
      <c r="D15657" s="158">
        <v>-0.14627698181569873</v>
      </c>
      <c r="E15657" s="158">
        <v>-7.6039978488312704E-2</v>
      </c>
      <c r="L15657" s="140"/>
      <c r="M15657" s="59">
        <f t="shared" si="587"/>
        <v>-4.0722645583614742E-3</v>
      </c>
      <c r="N15657" s="61"/>
      <c r="O15657" s="59">
        <f t="shared" si="588"/>
        <v>-1.8728489959456422E-3</v>
      </c>
    </row>
    <row r="15658" spans="3:15" ht="17">
      <c r="C15658" s="156">
        <v>0.52163333333333328</v>
      </c>
      <c r="D15658" s="158">
        <v>0.22138304456115285</v>
      </c>
      <c r="E15658" s="158">
        <v>0.15506209174796931</v>
      </c>
      <c r="L15658" s="140"/>
      <c r="M15658" s="59">
        <f t="shared" si="587"/>
        <v>5.5272508252768044E-3</v>
      </c>
      <c r="N15658" s="61"/>
      <c r="O15658" s="59">
        <f t="shared" si="588"/>
        <v>3.2540916501436262E-3</v>
      </c>
    </row>
    <row r="15659" spans="3:15" ht="17">
      <c r="C15659" s="156">
        <v>0.52166666666666661</v>
      </c>
      <c r="D15659" s="158">
        <v>-0.93462354908087519</v>
      </c>
      <c r="E15659" s="158">
        <v>-0.62622490331780523</v>
      </c>
      <c r="L15659" s="140"/>
      <c r="M15659" s="59">
        <f t="shared" si="587"/>
        <v>-2.4971799584087306E-2</v>
      </c>
      <c r="N15659" s="61"/>
      <c r="O15659" s="59">
        <f t="shared" si="588"/>
        <v>-1.4185393368915665E-2</v>
      </c>
    </row>
    <row r="15660" spans="3:15" ht="17">
      <c r="C15660" s="156">
        <v>0.52170000000000005</v>
      </c>
      <c r="D15660" s="158">
        <v>-0.47103852326746076</v>
      </c>
      <c r="E15660" s="158">
        <v>-0.28698489050054499</v>
      </c>
      <c r="L15660" s="140"/>
      <c r="M15660" s="59">
        <f t="shared" si="587"/>
        <v>-1.2629045643895479E-2</v>
      </c>
      <c r="N15660" s="61"/>
      <c r="O15660" s="59">
        <f t="shared" si="588"/>
        <v>-6.5756660954808463E-3</v>
      </c>
    </row>
    <row r="15661" spans="3:15" ht="17">
      <c r="C15661" s="156">
        <v>0.52173333333333338</v>
      </c>
      <c r="D15661" s="158">
        <v>0.86083903195209655</v>
      </c>
      <c r="E15661" s="158">
        <v>0.58790404829066467</v>
      </c>
      <c r="L15661" s="140"/>
      <c r="M15661" s="59">
        <f t="shared" si="587"/>
        <v>2.2006874616353797E-2</v>
      </c>
      <c r="N15661" s="61"/>
      <c r="O15661" s="59">
        <f t="shared" si="588"/>
        <v>1.2786429244582389E-2</v>
      </c>
    </row>
    <row r="15662" spans="3:15" ht="17">
      <c r="C15662" s="156">
        <v>0.52176666666666671</v>
      </c>
      <c r="D15662" s="158">
        <v>-0.85266545421876427</v>
      </c>
      <c r="E15662" s="158">
        <v>-0.5613152626462401</v>
      </c>
      <c r="L15662" s="140"/>
      <c r="M15662" s="59">
        <f t="shared" si="587"/>
        <v>-2.2778584922654534E-2</v>
      </c>
      <c r="N15662" s="61"/>
      <c r="O15662" s="59">
        <f t="shared" si="588"/>
        <v>-1.2724873333645919E-2</v>
      </c>
    </row>
    <row r="15663" spans="3:15" ht="17">
      <c r="C15663" s="156">
        <v>0.52180000000000004</v>
      </c>
      <c r="D15663" s="158">
        <v>0.32413029585645481</v>
      </c>
      <c r="E15663" s="158">
        <v>0.22039121678797827</v>
      </c>
      <c r="L15663" s="140"/>
      <c r="M15663" s="59">
        <f t="shared" si="587"/>
        <v>8.1935639801151011E-3</v>
      </c>
      <c r="N15663" s="61"/>
      <c r="O15663" s="59">
        <f t="shared" si="588"/>
        <v>4.6986488749058359E-3</v>
      </c>
    </row>
    <row r="15664" spans="3:15" ht="17">
      <c r="C15664" s="156">
        <v>0.52183333333333337</v>
      </c>
      <c r="D15664" s="158">
        <v>-1.2905342443094221</v>
      </c>
      <c r="E15664" s="158">
        <v>-0.94526732994473228</v>
      </c>
      <c r="L15664" s="140"/>
      <c r="M15664" s="59">
        <f t="shared" si="587"/>
        <v>-3.4552237637894334E-2</v>
      </c>
      <c r="N15664" s="61"/>
      <c r="O15664" s="59">
        <f t="shared" si="588"/>
        <v>-2.1395282846085401E-2</v>
      </c>
    </row>
    <row r="15665" spans="3:15" ht="17">
      <c r="C15665" s="156">
        <v>0.5218666666666667</v>
      </c>
      <c r="D15665" s="158">
        <v>-0.62056486567933944</v>
      </c>
      <c r="E15665" s="158">
        <v>-0.38989945109840496</v>
      </c>
      <c r="L15665" s="140"/>
      <c r="M15665" s="59">
        <f t="shared" si="587"/>
        <v>-1.6593500982940254E-2</v>
      </c>
      <c r="N15665" s="61"/>
      <c r="O15665" s="59">
        <f t="shared" si="588"/>
        <v>-8.8781008569505503E-3</v>
      </c>
    </row>
    <row r="15666" spans="3:15" ht="17">
      <c r="C15666" s="156">
        <v>0.52190000000000003</v>
      </c>
      <c r="D15666" s="158">
        <v>-0.18363693307712098</v>
      </c>
      <c r="E15666" s="158">
        <v>-9.9727509725727248E-2</v>
      </c>
      <c r="L15666" s="140"/>
      <c r="M15666" s="59">
        <f t="shared" si="587"/>
        <v>-5.0529016069599956E-3</v>
      </c>
      <c r="N15666" s="61"/>
      <c r="O15666" s="59">
        <f t="shared" si="588"/>
        <v>-2.3998390998339158E-3</v>
      </c>
    </row>
    <row r="15667" spans="3:15" ht="17">
      <c r="C15667" s="156">
        <v>0.52193333333333336</v>
      </c>
      <c r="D15667" s="158">
        <v>0.42203536066409436</v>
      </c>
      <c r="E15667" s="158">
        <v>0.28359116399793305</v>
      </c>
      <c r="L15667" s="140"/>
      <c r="M15667" s="59">
        <f t="shared" si="587"/>
        <v>1.0727623830375486E-2</v>
      </c>
      <c r="N15667" s="61"/>
      <c r="O15667" s="59">
        <f t="shared" si="588"/>
        <v>6.0941426957570079E-3</v>
      </c>
    </row>
    <row r="15668" spans="3:15" ht="17">
      <c r="C15668" s="156">
        <v>0.52196666666666669</v>
      </c>
      <c r="D15668" s="158">
        <v>-1.1779669754497117E-2</v>
      </c>
      <c r="E15668" s="158">
        <v>8.6177805608560268E-3</v>
      </c>
      <c r="L15668" s="140"/>
      <c r="M15668" s="59">
        <f t="shared" si="587"/>
        <v>-5.4987346992430182E-4</v>
      </c>
      <c r="N15668" s="61"/>
      <c r="O15668" s="59">
        <f t="shared" si="588"/>
        <v>8.3140779479687282E-6</v>
      </c>
    </row>
    <row r="15669" spans="3:15" ht="17">
      <c r="C15669" s="156">
        <v>0.52200000000000002</v>
      </c>
      <c r="D15669" s="158">
        <v>0.75124110562112623</v>
      </c>
      <c r="E15669" s="158">
        <v>0.50759677924737168</v>
      </c>
      <c r="L15669" s="140"/>
      <c r="M15669" s="59">
        <f t="shared" si="587"/>
        <v>1.9201606372865245E-2</v>
      </c>
      <c r="N15669" s="61"/>
      <c r="O15669" s="59">
        <f t="shared" si="588"/>
        <v>1.1024700085331888E-2</v>
      </c>
    </row>
    <row r="15670" spans="3:15" ht="17">
      <c r="C15670" s="156">
        <v>0.52203333333333335</v>
      </c>
      <c r="D15670" s="158">
        <v>0.67797699772775855</v>
      </c>
      <c r="E15670" s="158">
        <v>0.45576444024973228</v>
      </c>
      <c r="L15670" s="140"/>
      <c r="M15670" s="59">
        <f t="shared" si="587"/>
        <v>1.7321940211471942E-2</v>
      </c>
      <c r="N15670" s="61"/>
      <c r="O15670" s="59">
        <f t="shared" si="588"/>
        <v>9.8859853288153741E-3</v>
      </c>
    </row>
    <row r="15671" spans="3:15" ht="17">
      <c r="C15671" s="156">
        <v>0.52206666666666668</v>
      </c>
      <c r="D15671" s="158">
        <v>-1.2802724589652494</v>
      </c>
      <c r="E15671" s="158">
        <v>-0.93503769202150477</v>
      </c>
      <c r="L15671" s="140"/>
      <c r="M15671" s="59">
        <f t="shared" si="587"/>
        <v>-3.4274721005172482E-2</v>
      </c>
      <c r="N15671" s="61"/>
      <c r="O15671" s="59">
        <f t="shared" si="588"/>
        <v>-2.1163299609997108E-2</v>
      </c>
    </row>
    <row r="15672" spans="3:15" ht="17">
      <c r="C15672" s="156">
        <v>0.52210000000000001</v>
      </c>
      <c r="D15672" s="158">
        <v>0.16412631720518608</v>
      </c>
      <c r="E15672" s="158">
        <v>0.11896052805355925</v>
      </c>
      <c r="L15672" s="140"/>
      <c r="M15672" s="59">
        <f t="shared" si="587"/>
        <v>4.0383360178905996E-3</v>
      </c>
      <c r="N15672" s="61"/>
      <c r="O15672" s="59">
        <f t="shared" si="588"/>
        <v>2.4549179774423428E-3</v>
      </c>
    </row>
    <row r="15673" spans="3:15" ht="17">
      <c r="C15673" s="156">
        <v>0.52213333333333334</v>
      </c>
      <c r="D15673" s="158">
        <v>-0.21580042458028909</v>
      </c>
      <c r="E15673" s="158">
        <v>-0.12020652649841634</v>
      </c>
      <c r="L15673" s="140"/>
      <c r="M15673" s="59">
        <f t="shared" si="587"/>
        <v>-5.8979111661548941E-3</v>
      </c>
      <c r="N15673" s="61"/>
      <c r="O15673" s="59">
        <f t="shared" si="588"/>
        <v>-2.8556714882245534E-3</v>
      </c>
    </row>
    <row r="15674" spans="3:15" ht="17">
      <c r="C15674" s="156">
        <v>0.52216666666666667</v>
      </c>
      <c r="D15674" s="158">
        <v>0.20135746230954443</v>
      </c>
      <c r="E15674" s="158">
        <v>0.14241613511269524</v>
      </c>
      <c r="L15674" s="140"/>
      <c r="M15674" s="59">
        <f t="shared" si="587"/>
        <v>5.0067538309724203E-3</v>
      </c>
      <c r="N15674" s="61"/>
      <c r="O15674" s="59">
        <f t="shared" si="588"/>
        <v>2.9742231064887204E-3</v>
      </c>
    </row>
    <row r="15675" spans="3:15" ht="17">
      <c r="C15675" s="156">
        <v>0.5222</v>
      </c>
      <c r="D15675" s="158">
        <v>0.43105139936210085</v>
      </c>
      <c r="E15675" s="158">
        <v>0.28947003270679517</v>
      </c>
      <c r="L15675" s="140"/>
      <c r="M15675" s="59">
        <f t="shared" si="587"/>
        <v>1.0960661819107799E-2</v>
      </c>
      <c r="N15675" s="61"/>
      <c r="O15675" s="59">
        <f t="shared" si="588"/>
        <v>6.2238527989105022E-3</v>
      </c>
    </row>
    <row r="15676" spans="3:15" ht="17">
      <c r="C15676" s="156">
        <v>0.52223333333333333</v>
      </c>
      <c r="D15676" s="158">
        <v>1.8155744927009034</v>
      </c>
      <c r="E15676" s="158">
        <v>1.5514388237733889</v>
      </c>
      <c r="L15676" s="140"/>
      <c r="M15676" s="59">
        <f t="shared" si="587"/>
        <v>4.6117036359738697E-2</v>
      </c>
      <c r="N15676" s="61"/>
      <c r="O15676" s="59">
        <f t="shared" si="588"/>
        <v>3.3685315460508451E-2</v>
      </c>
    </row>
    <row r="15677" spans="3:15" ht="17">
      <c r="C15677" s="156">
        <v>0.52226666666666666</v>
      </c>
      <c r="D15677" s="158">
        <v>-0.18147898197398085</v>
      </c>
      <c r="E15677" s="158">
        <v>-9.8356515828300073E-2</v>
      </c>
      <c r="L15677" s="140"/>
      <c r="M15677" s="59">
        <f t="shared" si="587"/>
        <v>-4.9962327764300363E-3</v>
      </c>
      <c r="N15677" s="61"/>
      <c r="O15677" s="59">
        <f t="shared" si="588"/>
        <v>-2.3693302387079065E-3</v>
      </c>
    </row>
    <row r="15678" spans="3:15" ht="17">
      <c r="C15678" s="156">
        <v>0.52229999999999999</v>
      </c>
      <c r="D15678" s="158">
        <v>-0.24456879817004856</v>
      </c>
      <c r="E15678" s="158">
        <v>-0.13860155066226285</v>
      </c>
      <c r="L15678" s="140"/>
      <c r="M15678" s="59">
        <f t="shared" si="587"/>
        <v>-6.6543285347981772E-3</v>
      </c>
      <c r="N15678" s="61"/>
      <c r="O15678" s="59">
        <f t="shared" si="588"/>
        <v>-3.2652945250106679E-3</v>
      </c>
    </row>
    <row r="15679" spans="3:15" ht="17">
      <c r="C15679" s="156">
        <v>0.52233333333333332</v>
      </c>
      <c r="D15679" s="158">
        <v>-0.22752166983653987</v>
      </c>
      <c r="E15679" s="158">
        <v>-0.12769192442502167</v>
      </c>
      <c r="L15679" s="140"/>
      <c r="M15679" s="59">
        <f t="shared" si="587"/>
        <v>-6.2060330882073474E-3</v>
      </c>
      <c r="N15679" s="61"/>
      <c r="O15679" s="59">
        <f t="shared" si="588"/>
        <v>-3.0223371564264009E-3</v>
      </c>
    </row>
    <row r="15680" spans="3:15" ht="17">
      <c r="C15680" s="156">
        <v>0.52236666666666665</v>
      </c>
      <c r="D15680" s="158">
        <v>-5.5634116493435345E-2</v>
      </c>
      <c r="E15680" s="158">
        <v>-1.8908735864809872E-2</v>
      </c>
      <c r="L15680" s="140"/>
      <c r="M15680" s="59">
        <f t="shared" si="587"/>
        <v>-1.6970282781179397E-3</v>
      </c>
      <c r="N15680" s="61"/>
      <c r="O15680" s="59">
        <f t="shared" si="588"/>
        <v>-6.0295895191261591E-4</v>
      </c>
    </row>
    <row r="15681" spans="3:15" ht="17">
      <c r="C15681" s="156">
        <v>0.52239999999999998</v>
      </c>
      <c r="D15681" s="158">
        <v>0.72950104934399229</v>
      </c>
      <c r="E15681" s="158">
        <v>0.49207309186336201</v>
      </c>
      <c r="L15681" s="140"/>
      <c r="M15681" s="59">
        <f t="shared" si="587"/>
        <v>1.8644211394061291E-2</v>
      </c>
      <c r="N15681" s="61"/>
      <c r="O15681" s="59">
        <f t="shared" si="588"/>
        <v>1.0683793171396335E-2</v>
      </c>
    </row>
    <row r="15682" spans="3:15" ht="17">
      <c r="C15682" s="156">
        <v>0.52243333333333331</v>
      </c>
      <c r="D15682" s="158">
        <v>1.6013344508092355</v>
      </c>
      <c r="E15682" s="158">
        <v>1.2753234201356574</v>
      </c>
      <c r="L15682" s="140"/>
      <c r="M15682" s="59">
        <f t="shared" si="587"/>
        <v>4.0757143049761094E-2</v>
      </c>
      <c r="N15682" s="61"/>
      <c r="O15682" s="59">
        <f t="shared" si="588"/>
        <v>2.7740938850443195E-2</v>
      </c>
    </row>
    <row r="15683" spans="3:15" ht="17">
      <c r="C15683" s="156">
        <v>0.52246666666666663</v>
      </c>
      <c r="D15683" s="158">
        <v>0.13559730120134222</v>
      </c>
      <c r="E15683" s="158">
        <v>0.10102687917673896</v>
      </c>
      <c r="L15683" s="140"/>
      <c r="M15683" s="59">
        <f t="shared" si="587"/>
        <v>3.2956337671646917E-3</v>
      </c>
      <c r="N15683" s="61"/>
      <c r="O15683" s="59">
        <f t="shared" si="588"/>
        <v>2.057686530340871E-3</v>
      </c>
    </row>
    <row r="15684" spans="3:15" ht="17">
      <c r="C15684" s="156">
        <v>0.52249999999999996</v>
      </c>
      <c r="D15684" s="158">
        <v>0.47975796369967066</v>
      </c>
      <c r="E15684" s="158">
        <v>0.32142768140667421</v>
      </c>
      <c r="L15684" s="140"/>
      <c r="M15684" s="59">
        <f t="shared" si="587"/>
        <v>1.2218644476741909E-2</v>
      </c>
      <c r="N15684" s="61"/>
      <c r="O15684" s="59">
        <f t="shared" si="588"/>
        <v>6.928665365475593E-3</v>
      </c>
    </row>
    <row r="15685" spans="3:15" ht="17">
      <c r="C15685" s="156">
        <v>0.52253333333333329</v>
      </c>
      <c r="D15685" s="158">
        <v>2.0816046905067612E-2</v>
      </c>
      <c r="E15685" s="158">
        <v>2.905273664697201E-2</v>
      </c>
      <c r="L15685" s="140"/>
      <c r="M15685" s="59">
        <f t="shared" si="587"/>
        <v>3.0192110893565523E-4</v>
      </c>
      <c r="N15685" s="61"/>
      <c r="O15685" s="59">
        <f t="shared" si="588"/>
        <v>4.6186543351487731E-4</v>
      </c>
    </row>
    <row r="15686" spans="3:15" ht="17">
      <c r="C15686" s="156">
        <v>0.52256666666666662</v>
      </c>
      <c r="D15686" s="158">
        <v>0.14590842910628887</v>
      </c>
      <c r="E15686" s="158">
        <v>0.10750519332017404</v>
      </c>
      <c r="L15686" s="140"/>
      <c r="M15686" s="59">
        <f t="shared" si="587"/>
        <v>3.564129323774964E-3</v>
      </c>
      <c r="N15686" s="61"/>
      <c r="O15686" s="59">
        <f t="shared" si="588"/>
        <v>2.201199800450848E-3</v>
      </c>
    </row>
    <row r="15687" spans="3:15" ht="17">
      <c r="C15687" s="156">
        <v>0.52259999999999995</v>
      </c>
      <c r="D15687" s="158">
        <v>-1.0692839895573119</v>
      </c>
      <c r="E15687" s="158">
        <v>-0.73909099150987934</v>
      </c>
      <c r="L15687" s="140"/>
      <c r="M15687" s="59">
        <f t="shared" si="587"/>
        <v>-2.8585816588414796E-2</v>
      </c>
      <c r="N15687" s="61"/>
      <c r="O15687" s="59">
        <f t="shared" si="588"/>
        <v>-1.6730063103524824E-2</v>
      </c>
    </row>
    <row r="15688" spans="3:15" ht="17">
      <c r="C15688" s="156">
        <v>0.52263333333333328</v>
      </c>
      <c r="D15688" s="158">
        <v>0.81255769375426756</v>
      </c>
      <c r="E15688" s="158">
        <v>0.55208500912817993</v>
      </c>
      <c r="L15688" s="140"/>
      <c r="M15688" s="59">
        <f t="shared" si="587"/>
        <v>2.0772035274468116E-2</v>
      </c>
      <c r="N15688" s="61"/>
      <c r="O15688" s="59">
        <f t="shared" si="588"/>
        <v>1.2001037642781393E-2</v>
      </c>
    </row>
    <row r="15689" spans="3:15" ht="17">
      <c r="C15689" s="156">
        <v>0.52266666666666661</v>
      </c>
      <c r="D15689" s="158">
        <v>1.6064257455731679</v>
      </c>
      <c r="E15689" s="158">
        <v>1.281342029557105</v>
      </c>
      <c r="L15689" s="140"/>
      <c r="M15689" s="59">
        <f t="shared" ref="M15689:M15752" si="589">LN($O$1*(1+(1-$M$4)*$O$2/100+$M$4*D15689/100)/$O$1)</f>
        <v>4.0884851729750551E-2</v>
      </c>
      <c r="N15689" s="61"/>
      <c r="O15689" s="59">
        <f t="shared" ref="O15689:O15752" si="590">LN($O$1*(1+(1-$O$4)*$O$2/100+$O$4*E15689/100)/$O$1)</f>
        <v>2.7870888486607168E-2</v>
      </c>
    </row>
    <row r="15690" spans="3:15" ht="17">
      <c r="C15690" s="156">
        <v>0.52270000000000005</v>
      </c>
      <c r="D15690" s="158">
        <v>0.90316864710832456</v>
      </c>
      <c r="E15690" s="158">
        <v>0.6199284433726856</v>
      </c>
      <c r="L15690" s="140"/>
      <c r="M15690" s="59">
        <f t="shared" si="589"/>
        <v>2.308824016152445E-2</v>
      </c>
      <c r="N15690" s="61"/>
      <c r="O15690" s="59">
        <f t="shared" si="590"/>
        <v>1.3488095107597383E-2</v>
      </c>
    </row>
    <row r="15691" spans="3:15" ht="17">
      <c r="C15691" s="156">
        <v>0.52273333333333338</v>
      </c>
      <c r="D15691" s="158">
        <v>-0.9702460886691624</v>
      </c>
      <c r="E15691" s="158">
        <v>-0.6552867686624867</v>
      </c>
      <c r="L15691" s="140"/>
      <c r="M15691" s="59">
        <f t="shared" si="589"/>
        <v>-2.5926567485548703E-2</v>
      </c>
      <c r="N15691" s="61"/>
      <c r="O15691" s="59">
        <f t="shared" si="590"/>
        <v>-1.4840001092542143E-2</v>
      </c>
    </row>
    <row r="15692" spans="3:15" ht="17">
      <c r="C15692" s="156">
        <v>0.52276666666666671</v>
      </c>
      <c r="D15692" s="158">
        <v>-0.86395901087884919</v>
      </c>
      <c r="E15692" s="158">
        <v>-0.57010616702567529</v>
      </c>
      <c r="L15692" s="140"/>
      <c r="M15692" s="59">
        <f t="shared" si="589"/>
        <v>-2.3080517114391623E-2</v>
      </c>
      <c r="N15692" s="61"/>
      <c r="O15692" s="59">
        <f t="shared" si="590"/>
        <v>-1.2922551036361812E-2</v>
      </c>
    </row>
    <row r="15693" spans="3:15" ht="17">
      <c r="C15693" s="156">
        <v>0.52280000000000004</v>
      </c>
      <c r="D15693" s="158">
        <v>-0.68935534102205231</v>
      </c>
      <c r="E15693" s="158">
        <v>-0.43903198937078475</v>
      </c>
      <c r="L15693" s="140"/>
      <c r="M15693" s="59">
        <f t="shared" si="589"/>
        <v>-1.8422664042884195E-2</v>
      </c>
      <c r="N15693" s="61"/>
      <c r="O15693" s="59">
        <f t="shared" si="590"/>
        <v>-9.9791807913031279E-3</v>
      </c>
    </row>
    <row r="15694" spans="3:15" ht="17">
      <c r="C15694" s="156">
        <v>0.52283333333333337</v>
      </c>
      <c r="D15694" s="158">
        <v>0.17965484295589224</v>
      </c>
      <c r="E15694" s="158">
        <v>0.1287355275338547</v>
      </c>
      <c r="L15694" s="140"/>
      <c r="M15694" s="59">
        <f t="shared" si="589"/>
        <v>4.44236188605991E-3</v>
      </c>
      <c r="N15694" s="61"/>
      <c r="O15694" s="59">
        <f t="shared" si="590"/>
        <v>2.6713684038038492E-3</v>
      </c>
    </row>
    <row r="15695" spans="3:15" ht="17">
      <c r="C15695" s="156">
        <v>0.5228666666666667</v>
      </c>
      <c r="D15695" s="158">
        <v>1.2135515301063822</v>
      </c>
      <c r="E15695" s="158">
        <v>0.87663759868686075</v>
      </c>
      <c r="L15695" s="140"/>
      <c r="M15695" s="59">
        <f t="shared" si="589"/>
        <v>3.0981855730571755E-2</v>
      </c>
      <c r="N15695" s="61"/>
      <c r="O15695" s="59">
        <f t="shared" si="590"/>
        <v>1.9094963084977649E-2</v>
      </c>
    </row>
    <row r="15696" spans="3:15" ht="17">
      <c r="C15696" s="156">
        <v>0.52290000000000003</v>
      </c>
      <c r="D15696" s="158">
        <v>0.55419652471381675</v>
      </c>
      <c r="E15696" s="158">
        <v>0.37099454142508942</v>
      </c>
      <c r="L15696" s="140"/>
      <c r="M15696" s="59">
        <f t="shared" si="589"/>
        <v>1.4138175344761781E-2</v>
      </c>
      <c r="N15696" s="61"/>
      <c r="O15696" s="59">
        <f t="shared" si="590"/>
        <v>8.0208599041534968E-3</v>
      </c>
    </row>
    <row r="15697" spans="3:15" ht="17">
      <c r="C15697" s="156">
        <v>0.52293333333333336</v>
      </c>
      <c r="D15697" s="158">
        <v>0.10401015570680748</v>
      </c>
      <c r="E15697" s="158">
        <v>8.120042729262375E-2</v>
      </c>
      <c r="L15697" s="140"/>
      <c r="M15697" s="59">
        <f t="shared" si="589"/>
        <v>2.4726745664790453E-3</v>
      </c>
      <c r="N15697" s="61"/>
      <c r="O15697" s="59">
        <f t="shared" si="590"/>
        <v>1.6183456468049464E-3</v>
      </c>
    </row>
    <row r="15698" spans="3:15" ht="17">
      <c r="C15698" s="156">
        <v>0.52296666666666669</v>
      </c>
      <c r="D15698" s="158">
        <v>-1.9853001414998499</v>
      </c>
      <c r="E15698" s="158">
        <v>-1.8706887393536098</v>
      </c>
      <c r="L15698" s="140"/>
      <c r="M15698" s="59">
        <f t="shared" si="589"/>
        <v>-5.3522691314167856E-2</v>
      </c>
      <c r="N15698" s="61"/>
      <c r="O15698" s="59">
        <f t="shared" si="590"/>
        <v>-4.2607412430032049E-2</v>
      </c>
    </row>
    <row r="15699" spans="3:15" ht="17">
      <c r="C15699" s="156">
        <v>0.52300000000000002</v>
      </c>
      <c r="D15699" s="158">
        <v>0.30314992898876114</v>
      </c>
      <c r="E15699" s="158">
        <v>0.20698064137678576</v>
      </c>
      <c r="L15699" s="140"/>
      <c r="M15699" s="59">
        <f t="shared" si="589"/>
        <v>7.6496962875074442E-3</v>
      </c>
      <c r="N15699" s="61"/>
      <c r="O15699" s="59">
        <f t="shared" si="590"/>
        <v>4.4022844769745001E-3</v>
      </c>
    </row>
    <row r="15700" spans="3:15" ht="17">
      <c r="C15700" s="156">
        <v>0.52303333333333335</v>
      </c>
      <c r="D15700" s="158">
        <v>1.8185068520453707</v>
      </c>
      <c r="E15700" s="158">
        <v>1.5555750215312669</v>
      </c>
      <c r="L15700" s="140"/>
      <c r="M15700" s="59">
        <f t="shared" si="589"/>
        <v>4.6190199685119684E-2</v>
      </c>
      <c r="N15700" s="61"/>
      <c r="O15700" s="59">
        <f t="shared" si="590"/>
        <v>3.3774093905235412E-2</v>
      </c>
    </row>
    <row r="15701" spans="3:15" ht="17">
      <c r="C15701" s="156">
        <v>0.52306666666666668</v>
      </c>
      <c r="D15701" s="158">
        <v>1.4294077125625828</v>
      </c>
      <c r="E15701" s="158">
        <v>1.0851462632552289</v>
      </c>
      <c r="L15701" s="140"/>
      <c r="M15701" s="59">
        <f t="shared" si="589"/>
        <v>3.6434976092487602E-2</v>
      </c>
      <c r="N15701" s="61"/>
      <c r="O15701" s="59">
        <f t="shared" si="590"/>
        <v>2.362604432362524E-2</v>
      </c>
    </row>
    <row r="15702" spans="3:15" ht="17">
      <c r="C15702" s="156">
        <v>0.52310000000000001</v>
      </c>
      <c r="D15702" s="158">
        <v>-0.58514391471518712</v>
      </c>
      <c r="E15702" s="158">
        <v>-0.36507074986391114</v>
      </c>
      <c r="L15702" s="140"/>
      <c r="M15702" s="59">
        <f t="shared" si="589"/>
        <v>-1.5652948710639984E-2</v>
      </c>
      <c r="N15702" s="61"/>
      <c r="O15702" s="59">
        <f t="shared" si="590"/>
        <v>-8.322140475263657E-3</v>
      </c>
    </row>
    <row r="15703" spans="3:15" ht="17">
      <c r="C15703" s="156">
        <v>0.52313333333333334</v>
      </c>
      <c r="D15703" s="158">
        <v>-0.30876242053152519</v>
      </c>
      <c r="E15703" s="158">
        <v>-0.17995737433023423</v>
      </c>
      <c r="L15703" s="140"/>
      <c r="M15703" s="59">
        <f t="shared" si="589"/>
        <v>-8.3442605838014803E-3</v>
      </c>
      <c r="N15703" s="61"/>
      <c r="O15703" s="59">
        <f t="shared" si="590"/>
        <v>-4.1868250579167945E-3</v>
      </c>
    </row>
    <row r="15704" spans="3:15" ht="17">
      <c r="C15704" s="156">
        <v>0.52316666666666667</v>
      </c>
      <c r="D15704" s="158">
        <v>-0.24381232325891244</v>
      </c>
      <c r="E15704" s="158">
        <v>-0.13811683137407979</v>
      </c>
      <c r="L15704" s="140"/>
      <c r="M15704" s="59">
        <f t="shared" si="589"/>
        <v>-6.634430936671795E-3</v>
      </c>
      <c r="N15704" s="61"/>
      <c r="O15704" s="59">
        <f t="shared" si="590"/>
        <v>-3.2544985736502078E-3</v>
      </c>
    </row>
    <row r="15705" spans="3:15" ht="17">
      <c r="C15705" s="156">
        <v>0.5232</v>
      </c>
      <c r="D15705" s="158">
        <v>-0.97800350175973705</v>
      </c>
      <c r="E15705" s="158">
        <v>-0.6616880209963466</v>
      </c>
      <c r="L15705" s="140"/>
      <c r="M15705" s="59">
        <f t="shared" si="589"/>
        <v>-2.6134605340243137E-2</v>
      </c>
      <c r="N15705" s="61"/>
      <c r="O15705" s="59">
        <f t="shared" si="590"/>
        <v>-1.4984244529469431E-2</v>
      </c>
    </row>
    <row r="15706" spans="3:15" ht="17">
      <c r="C15706" s="156">
        <v>0.52323333333333333</v>
      </c>
      <c r="D15706" s="158">
        <v>0.27226506250924543</v>
      </c>
      <c r="E15706" s="158">
        <v>0.18731001342277137</v>
      </c>
      <c r="L15706" s="140"/>
      <c r="M15706" s="59">
        <f t="shared" si="589"/>
        <v>6.8485386568577136E-3</v>
      </c>
      <c r="N15706" s="61"/>
      <c r="O15706" s="59">
        <f t="shared" si="590"/>
        <v>3.9674183049695395E-3</v>
      </c>
    </row>
    <row r="15707" spans="3:15" ht="17">
      <c r="C15707" s="156">
        <v>0.52326666666666666</v>
      </c>
      <c r="D15707" s="158">
        <v>1.954847045937998E-2</v>
      </c>
      <c r="E15707" s="158">
        <v>2.8258290208699008E-2</v>
      </c>
      <c r="L15707" s="140"/>
      <c r="M15707" s="59">
        <f t="shared" si="589"/>
        <v>2.6881022793886128E-4</v>
      </c>
      <c r="N15707" s="61"/>
      <c r="O15707" s="59">
        <f t="shared" si="590"/>
        <v>4.442366344694108E-4</v>
      </c>
    </row>
    <row r="15708" spans="3:15" ht="17">
      <c r="C15708" s="156">
        <v>0.52329999999999999</v>
      </c>
      <c r="D15708" s="158">
        <v>0.70597381558052397</v>
      </c>
      <c r="E15708" s="158">
        <v>0.47541167893121894</v>
      </c>
      <c r="L15708" s="140"/>
      <c r="M15708" s="59">
        <f t="shared" si="589"/>
        <v>1.8040644577922756E-2</v>
      </c>
      <c r="N15708" s="61"/>
      <c r="O15708" s="59">
        <f t="shared" si="590"/>
        <v>1.03177719583135E-2</v>
      </c>
    </row>
    <row r="15709" spans="3:15" ht="17">
      <c r="C15709" s="156">
        <v>0.52333333333333332</v>
      </c>
      <c r="D15709" s="158">
        <v>1.9158523333569633</v>
      </c>
      <c r="E15709" s="158">
        <v>1.6991668649247398</v>
      </c>
      <c r="L15709" s="140"/>
      <c r="M15709" s="59">
        <f t="shared" si="589"/>
        <v>4.8615967900593207E-2</v>
      </c>
      <c r="N15709" s="61"/>
      <c r="O15709" s="59">
        <f t="shared" si="590"/>
        <v>3.685124176646376E-2</v>
      </c>
    </row>
    <row r="15710" spans="3:15" ht="17">
      <c r="C15710" s="156">
        <v>0.52336666666666665</v>
      </c>
      <c r="D15710" s="158">
        <v>0.30331490176603754</v>
      </c>
      <c r="E15710" s="158">
        <v>0.20708593314840631</v>
      </c>
      <c r="L15710" s="140"/>
      <c r="M15710" s="59">
        <f t="shared" si="589"/>
        <v>7.6539739808181547E-3</v>
      </c>
      <c r="N15710" s="61"/>
      <c r="O15710" s="59">
        <f t="shared" si="590"/>
        <v>4.4046116940903738E-3</v>
      </c>
    </row>
    <row r="15711" spans="3:15" ht="17">
      <c r="C15711" s="156">
        <v>0.52339999999999998</v>
      </c>
      <c r="D15711" s="158">
        <v>0.57848131776992939</v>
      </c>
      <c r="E15711" s="158">
        <v>0.38737825460127628</v>
      </c>
      <c r="L15711" s="140"/>
      <c r="M15711" s="59">
        <f t="shared" si="589"/>
        <v>1.4763605715358353E-2</v>
      </c>
      <c r="N15711" s="61"/>
      <c r="O15711" s="59">
        <f t="shared" si="590"/>
        <v>8.3816091613248579E-3</v>
      </c>
    </row>
    <row r="15712" spans="3:15" ht="17">
      <c r="C15712" s="156">
        <v>0.52343333333333331</v>
      </c>
      <c r="D15712" s="158">
        <v>-1.3953493757318911</v>
      </c>
      <c r="E15712" s="158">
        <v>-1.0540537183354444</v>
      </c>
      <c r="L15712" s="140"/>
      <c r="M15712" s="59">
        <f t="shared" si="589"/>
        <v>-3.739124602160953E-2</v>
      </c>
      <c r="N15712" s="61"/>
      <c r="O15712" s="59">
        <f t="shared" si="590"/>
        <v>-2.3865627749865375E-2</v>
      </c>
    </row>
    <row r="15713" spans="3:15" ht="17">
      <c r="C15713" s="156">
        <v>0.52346666666666664</v>
      </c>
      <c r="D15713" s="158">
        <v>1.487307885862394</v>
      </c>
      <c r="E15713" s="158">
        <v>1.1465061293678303</v>
      </c>
      <c r="L15713" s="140"/>
      <c r="M15713" s="59">
        <f t="shared" si="589"/>
        <v>3.7892649714772603E-2</v>
      </c>
      <c r="N15713" s="61"/>
      <c r="O15713" s="59">
        <f t="shared" si="590"/>
        <v>2.4955549016997758E-2</v>
      </c>
    </row>
    <row r="15714" spans="3:15" ht="17">
      <c r="C15714" s="156">
        <v>0.52349999999999997</v>
      </c>
      <c r="D15714" s="158">
        <v>-0.68143532994783984</v>
      </c>
      <c r="E15714" s="158">
        <v>-0.43331025330272022</v>
      </c>
      <c r="L15714" s="140"/>
      <c r="M15714" s="59">
        <f t="shared" si="589"/>
        <v>-1.8211897636528258E-2</v>
      </c>
      <c r="N15714" s="61"/>
      <c r="O15714" s="59">
        <f t="shared" si="590"/>
        <v>-9.8508919955161943E-3</v>
      </c>
    </row>
    <row r="15715" spans="3:15" ht="17">
      <c r="C15715" s="156">
        <v>0.5235333333333333</v>
      </c>
      <c r="D15715" s="158">
        <v>-0.52963389883728629</v>
      </c>
      <c r="E15715" s="158">
        <v>-0.32674298589436657</v>
      </c>
      <c r="L15715" s="140"/>
      <c r="M15715" s="59">
        <f t="shared" si="589"/>
        <v>-1.418073748925062E-2</v>
      </c>
      <c r="N15715" s="61"/>
      <c r="O15715" s="59">
        <f t="shared" si="590"/>
        <v>-7.4645175894097757E-3</v>
      </c>
    </row>
    <row r="15716" spans="3:15" ht="17">
      <c r="C15716" s="156">
        <v>0.52356666666666662</v>
      </c>
      <c r="D15716" s="158">
        <v>-1.3155238390390316</v>
      </c>
      <c r="E15716" s="158">
        <v>-0.97048141670220689</v>
      </c>
      <c r="L15716" s="140"/>
      <c r="M15716" s="59">
        <f t="shared" si="589"/>
        <v>-3.5228371022409659E-2</v>
      </c>
      <c r="N15716" s="61"/>
      <c r="O15716" s="59">
        <f t="shared" si="590"/>
        <v>-2.1967306734758107E-2</v>
      </c>
    </row>
    <row r="15717" spans="3:15" ht="17">
      <c r="C15717" s="156">
        <v>0.52359999999999995</v>
      </c>
      <c r="D15717" s="158">
        <v>-1.2309070983222412</v>
      </c>
      <c r="E15717" s="158">
        <v>-0.88680086694547955</v>
      </c>
      <c r="L15717" s="140"/>
      <c r="M15717" s="59">
        <f t="shared" si="589"/>
        <v>-3.2940774388098025E-2</v>
      </c>
      <c r="N15717" s="61"/>
      <c r="O15717" s="59">
        <f t="shared" si="590"/>
        <v>-2.0070130675575219E-2</v>
      </c>
    </row>
    <row r="15718" spans="3:15" ht="17">
      <c r="C15718" s="156">
        <v>0.52363333333333328</v>
      </c>
      <c r="D15718" s="158">
        <v>0.69004524136325918</v>
      </c>
      <c r="E15718" s="158">
        <v>0.46421019483334941</v>
      </c>
      <c r="L15718" s="140"/>
      <c r="M15718" s="59">
        <f t="shared" si="589"/>
        <v>1.7631806597111752E-2</v>
      </c>
      <c r="N15718" s="61"/>
      <c r="O15718" s="59">
        <f t="shared" si="590"/>
        <v>1.0071620208287961E-2</v>
      </c>
    </row>
    <row r="15719" spans="3:15" ht="17">
      <c r="C15719" s="156">
        <v>0.52366666666666661</v>
      </c>
      <c r="D15719" s="158">
        <v>2.1362212969988299</v>
      </c>
      <c r="E15719" s="158">
        <v>2.0764342810696421</v>
      </c>
      <c r="L15719" s="140"/>
      <c r="M15719" s="59">
        <f t="shared" si="589"/>
        <v>5.4085737141267735E-2</v>
      </c>
      <c r="N15719" s="61"/>
      <c r="O15719" s="59">
        <f t="shared" si="590"/>
        <v>4.4891182520566023E-2</v>
      </c>
    </row>
    <row r="15720" spans="3:15" ht="17">
      <c r="C15720" s="156">
        <v>0.52370000000000005</v>
      </c>
      <c r="D15720" s="158">
        <v>-0.90690239802225336</v>
      </c>
      <c r="E15720" s="158">
        <v>-0.60397480439137596</v>
      </c>
      <c r="L15720" s="140"/>
      <c r="M15720" s="59">
        <f t="shared" si="589"/>
        <v>-2.4229437690204636E-2</v>
      </c>
      <c r="N15720" s="61"/>
      <c r="O15720" s="59">
        <f t="shared" si="590"/>
        <v>-1.3684507619053692E-2</v>
      </c>
    </row>
    <row r="15721" spans="3:15" ht="17">
      <c r="C15721" s="156">
        <v>0.52373333333333338</v>
      </c>
      <c r="D15721" s="158">
        <v>0.21132616348020208</v>
      </c>
      <c r="E15721" s="158">
        <v>0.14870838927683527</v>
      </c>
      <c r="L15721" s="140"/>
      <c r="M15721" s="59">
        <f t="shared" si="589"/>
        <v>5.2658902234999447E-3</v>
      </c>
      <c r="N15721" s="61"/>
      <c r="O15721" s="59">
        <f t="shared" si="590"/>
        <v>3.1134872105168486E-3</v>
      </c>
    </row>
    <row r="15722" spans="3:15" ht="17">
      <c r="C15722" s="156">
        <v>0.52376666666666671</v>
      </c>
      <c r="D15722" s="158">
        <v>-0.90226203975403219</v>
      </c>
      <c r="E15722" s="158">
        <v>-0.6002804987431466</v>
      </c>
      <c r="L15722" s="140"/>
      <c r="M15722" s="59">
        <f t="shared" si="589"/>
        <v>-2.4105224487609375E-2</v>
      </c>
      <c r="N15722" s="61"/>
      <c r="O15722" s="59">
        <f t="shared" si="590"/>
        <v>-1.3601367098635457E-2</v>
      </c>
    </row>
    <row r="15723" spans="3:15" ht="17">
      <c r="C15723" s="156">
        <v>0.52380000000000004</v>
      </c>
      <c r="D15723" s="158">
        <v>-0.3054403091595283</v>
      </c>
      <c r="E15723" s="158">
        <v>-0.1778055755711577</v>
      </c>
      <c r="L15723" s="140"/>
      <c r="M15723" s="59">
        <f t="shared" si="589"/>
        <v>-8.2567340849539414E-3</v>
      </c>
      <c r="N15723" s="61"/>
      <c r="O15723" s="59">
        <f t="shared" si="590"/>
        <v>-4.1388556438504568E-3</v>
      </c>
    </row>
    <row r="15724" spans="3:15" ht="17">
      <c r="C15724" s="156">
        <v>0.52383333333333337</v>
      </c>
      <c r="D15724" s="158">
        <v>-0.47469549301622127</v>
      </c>
      <c r="E15724" s="158">
        <v>-0.28944672966689322</v>
      </c>
      <c r="L15724" s="140"/>
      <c r="M15724" s="59">
        <f t="shared" si="589"/>
        <v>-1.2725817175522132E-2</v>
      </c>
      <c r="N15724" s="61"/>
      <c r="O15724" s="59">
        <f t="shared" si="590"/>
        <v>-6.630681240365136E-3</v>
      </c>
    </row>
    <row r="15725" spans="3:15" ht="17">
      <c r="C15725" s="156">
        <v>0.5238666666666667</v>
      </c>
      <c r="D15725" s="158">
        <v>-0.1164470545607873</v>
      </c>
      <c r="E15725" s="158">
        <v>-5.7192430469238525E-2</v>
      </c>
      <c r="L15725" s="140"/>
      <c r="M15725" s="59">
        <f t="shared" si="589"/>
        <v>-3.2899680706859049E-3</v>
      </c>
      <c r="N15725" s="61"/>
      <c r="O15725" s="59">
        <f t="shared" si="590"/>
        <v>-1.4537350846223641E-3</v>
      </c>
    </row>
    <row r="15726" spans="3:15" ht="17">
      <c r="C15726" s="156">
        <v>0.52390000000000003</v>
      </c>
      <c r="D15726" s="158">
        <v>-0.65258889998529357</v>
      </c>
      <c r="E15726" s="158">
        <v>-0.41261606068322321</v>
      </c>
      <c r="L15726" s="140"/>
      <c r="M15726" s="59">
        <f t="shared" si="589"/>
        <v>-1.7444615152686149E-2</v>
      </c>
      <c r="N15726" s="61"/>
      <c r="O15726" s="59">
        <f t="shared" si="590"/>
        <v>-9.3870385261649487E-3</v>
      </c>
    </row>
    <row r="15727" spans="3:15" ht="17">
      <c r="C15727" s="156">
        <v>0.52393333333333336</v>
      </c>
      <c r="D15727" s="158">
        <v>-0.42717575859346324</v>
      </c>
      <c r="E15727" s="158">
        <v>-0.2576445282362384</v>
      </c>
      <c r="L15727" s="140"/>
      <c r="M15727" s="59">
        <f t="shared" si="589"/>
        <v>-1.1469068785232867E-2</v>
      </c>
      <c r="N15727" s="61"/>
      <c r="O15727" s="59">
        <f t="shared" si="590"/>
        <v>-5.9202248386065661E-3</v>
      </c>
    </row>
    <row r="15728" spans="3:15" ht="17">
      <c r="C15728" s="156">
        <v>0.52396666666666669</v>
      </c>
      <c r="D15728" s="158">
        <v>-1.173062365864928</v>
      </c>
      <c r="E15728" s="158">
        <v>-0.8322244279406058</v>
      </c>
      <c r="L15728" s="140"/>
      <c r="M15728" s="59">
        <f t="shared" si="589"/>
        <v>-3.1379959671594793E-2</v>
      </c>
      <c r="N15728" s="61"/>
      <c r="O15728" s="59">
        <f t="shared" si="590"/>
        <v>-1.8834729206973336E-2</v>
      </c>
    </row>
    <row r="15729" spans="3:15" ht="17">
      <c r="C15729" s="156">
        <v>0.52400000000000002</v>
      </c>
      <c r="D15729" s="158">
        <v>-0.63073846634804809</v>
      </c>
      <c r="E15729" s="158">
        <v>-0.39708775358361426</v>
      </c>
      <c r="L15729" s="140"/>
      <c r="M15729" s="59">
        <f t="shared" si="589"/>
        <v>-1.6863809890234217E-2</v>
      </c>
      <c r="N15729" s="61"/>
      <c r="O15729" s="59">
        <f t="shared" si="590"/>
        <v>-9.0391179124941646E-3</v>
      </c>
    </row>
    <row r="15730" spans="3:15" ht="17">
      <c r="C15730" s="156">
        <v>0.52403333333333335</v>
      </c>
      <c r="D15730" s="158">
        <v>1.5702675323730599</v>
      </c>
      <c r="E15730" s="158">
        <v>1.2391107123105962</v>
      </c>
      <c r="L15730" s="140"/>
      <c r="M15730" s="59">
        <f t="shared" si="589"/>
        <v>3.9977515160357392E-2</v>
      </c>
      <c r="N15730" s="61"/>
      <c r="O15730" s="59">
        <f t="shared" si="590"/>
        <v>2.6958702532266003E-2</v>
      </c>
    </row>
    <row r="15731" spans="3:15" ht="17">
      <c r="C15731" s="156">
        <v>0.52406666666666668</v>
      </c>
      <c r="D15731" s="158">
        <v>-0.10849971612506051</v>
      </c>
      <c r="E15731" s="158">
        <v>-5.2179569670104134E-2</v>
      </c>
      <c r="L15731" s="140"/>
      <c r="M15731" s="59">
        <f t="shared" si="589"/>
        <v>-3.0816505514723795E-3</v>
      </c>
      <c r="N15731" s="61"/>
      <c r="O15731" s="59">
        <f t="shared" si="590"/>
        <v>-1.3422934029476404E-3</v>
      </c>
    </row>
    <row r="15732" spans="3:15" ht="17">
      <c r="C15732" s="156">
        <v>0.52410000000000001</v>
      </c>
      <c r="D15732" s="158">
        <v>1.6169093549236608</v>
      </c>
      <c r="E15732" s="158">
        <v>1.293811169872976</v>
      </c>
      <c r="L15732" s="140"/>
      <c r="M15732" s="59">
        <f t="shared" si="589"/>
        <v>4.1147768434113934E-2</v>
      </c>
      <c r="N15732" s="61"/>
      <c r="O15732" s="59">
        <f t="shared" si="590"/>
        <v>2.8140059785580832E-2</v>
      </c>
    </row>
    <row r="15733" spans="3:15" ht="17">
      <c r="C15733" s="156">
        <v>0.52413333333333334</v>
      </c>
      <c r="D15733" s="158">
        <v>-0.34457373730703977</v>
      </c>
      <c r="E15733" s="158">
        <v>-0.2032419134916639</v>
      </c>
      <c r="L15733" s="140"/>
      <c r="M15733" s="59">
        <f t="shared" si="589"/>
        <v>-9.288255455537511E-3</v>
      </c>
      <c r="N15733" s="61"/>
      <c r="O15733" s="59">
        <f t="shared" si="590"/>
        <v>-4.7060476336686875E-3</v>
      </c>
    </row>
    <row r="15734" spans="3:15" ht="17">
      <c r="C15734" s="156">
        <v>0.52416666666666667</v>
      </c>
      <c r="D15734" s="158">
        <v>-0.77113957757794604</v>
      </c>
      <c r="E15734" s="158">
        <v>-0.49919403280862662</v>
      </c>
      <c r="L15734" s="140"/>
      <c r="M15734" s="59">
        <f t="shared" si="589"/>
        <v>-2.0601698306932755E-2</v>
      </c>
      <c r="N15734" s="61"/>
      <c r="O15734" s="59">
        <f t="shared" si="590"/>
        <v>-1.1329089628544817E-2</v>
      </c>
    </row>
    <row r="15735" spans="3:15" ht="17">
      <c r="C15735" s="156">
        <v>0.5242</v>
      </c>
      <c r="D15735" s="158">
        <v>1.3486189239776099</v>
      </c>
      <c r="E15735" s="158">
        <v>1.0036004462926904</v>
      </c>
      <c r="L15735" s="140"/>
      <c r="M15735" s="59">
        <f t="shared" si="589"/>
        <v>3.4397509714971568E-2</v>
      </c>
      <c r="N15735" s="61"/>
      <c r="O15735" s="59">
        <f t="shared" si="590"/>
        <v>2.1856423984150344E-2</v>
      </c>
    </row>
    <row r="15736" spans="3:15" ht="17">
      <c r="C15736" s="156">
        <v>0.52423333333333333</v>
      </c>
      <c r="D15736" s="158">
        <v>1.3978638540387103</v>
      </c>
      <c r="E15736" s="158">
        <v>1.0527649986722007</v>
      </c>
      <c r="L15736" s="140"/>
      <c r="M15736" s="59">
        <f t="shared" si="589"/>
        <v>3.5639944396361992E-2</v>
      </c>
      <c r="N15736" s="61"/>
      <c r="O15736" s="59">
        <f t="shared" si="590"/>
        <v>2.2923715476458259E-2</v>
      </c>
    </row>
    <row r="15737" spans="3:15" ht="17">
      <c r="C15737" s="156">
        <v>0.52426666666666666</v>
      </c>
      <c r="D15737" s="158">
        <v>0.86883372291707739</v>
      </c>
      <c r="E15737" s="158">
        <v>0.59390664429408679</v>
      </c>
      <c r="L15737" s="140"/>
      <c r="M15737" s="59">
        <f t="shared" si="589"/>
        <v>2.2211199074540389E-2</v>
      </c>
      <c r="N15737" s="61"/>
      <c r="O15737" s="59">
        <f t="shared" si="590"/>
        <v>1.2917985751640612E-2</v>
      </c>
    </row>
    <row r="15738" spans="3:15" ht="17">
      <c r="C15738" s="156">
        <v>0.52429999999999999</v>
      </c>
      <c r="D15738" s="158">
        <v>5.2430109382961845E-2</v>
      </c>
      <c r="E15738" s="158">
        <v>4.8864568310726546E-2</v>
      </c>
      <c r="L15738" s="140"/>
      <c r="M15738" s="59">
        <f t="shared" si="589"/>
        <v>1.127370472206843E-3</v>
      </c>
      <c r="N15738" s="61"/>
      <c r="O15738" s="59">
        <f t="shared" si="590"/>
        <v>9.013903103929343E-4</v>
      </c>
    </row>
    <row r="15739" spans="3:15" ht="17">
      <c r="C15739" s="156">
        <v>0.52433333333333332</v>
      </c>
      <c r="D15739" s="158">
        <v>-1.5675549958735302</v>
      </c>
      <c r="E15739" s="158">
        <v>-1.2521656400726551</v>
      </c>
      <c r="L15739" s="140"/>
      <c r="M15739" s="59">
        <f t="shared" si="589"/>
        <v>-4.2073154376162471E-2</v>
      </c>
      <c r="N15739" s="61"/>
      <c r="O15739" s="59">
        <f t="shared" si="590"/>
        <v>-2.8380132633003728E-2</v>
      </c>
    </row>
    <row r="15740" spans="3:15" ht="17">
      <c r="C15740" s="156">
        <v>0.52436666666666665</v>
      </c>
      <c r="D15740" s="158">
        <v>-1.0630488944659069</v>
      </c>
      <c r="E15740" s="158">
        <v>-0.7336762970328905</v>
      </c>
      <c r="L15740" s="140"/>
      <c r="M15740" s="59">
        <f t="shared" si="589"/>
        <v>-2.8418190406784335E-2</v>
      </c>
      <c r="N15740" s="61"/>
      <c r="O15740" s="59">
        <f t="shared" si="590"/>
        <v>-1.660783585043786E-2</v>
      </c>
    </row>
    <row r="15741" spans="3:15" ht="17">
      <c r="C15741" s="156">
        <v>0.52439999999999998</v>
      </c>
      <c r="D15741" s="158">
        <v>-0.33371229091163807</v>
      </c>
      <c r="E15741" s="158">
        <v>-0.19616214343286312</v>
      </c>
      <c r="L15741" s="140"/>
      <c r="M15741" s="59">
        <f t="shared" si="589"/>
        <v>-9.0018509692806094E-3</v>
      </c>
      <c r="N15741" s="61"/>
      <c r="O15741" s="59">
        <f t="shared" si="590"/>
        <v>-4.5481471219455012E-3</v>
      </c>
    </row>
    <row r="15742" spans="3:15" ht="17">
      <c r="C15742" s="156">
        <v>0.52443333333333331</v>
      </c>
      <c r="D15742" s="158">
        <v>0.26255221689041386</v>
      </c>
      <c r="E15742" s="158">
        <v>0.18113989692871049</v>
      </c>
      <c r="L15742" s="140"/>
      <c r="M15742" s="59">
        <f t="shared" si="589"/>
        <v>6.5964533978739581E-3</v>
      </c>
      <c r="N15742" s="61"/>
      <c r="O15742" s="59">
        <f t="shared" si="590"/>
        <v>3.8309741844182732E-3</v>
      </c>
    </row>
    <row r="15743" spans="3:15" ht="17">
      <c r="C15743" s="156">
        <v>0.52446666666666664</v>
      </c>
      <c r="D15743" s="158">
        <v>-0.43012983205775901</v>
      </c>
      <c r="E15743" s="158">
        <v>-0.25961002517110371</v>
      </c>
      <c r="L15743" s="140"/>
      <c r="M15743" s="59">
        <f t="shared" si="589"/>
        <v>-1.1547148767891565E-2</v>
      </c>
      <c r="N15743" s="61"/>
      <c r="O15743" s="59">
        <f t="shared" si="590"/>
        <v>-5.9641191141715849E-3</v>
      </c>
    </row>
    <row r="15744" spans="3:15" ht="17">
      <c r="C15744" s="156">
        <v>0.52449999999999997</v>
      </c>
      <c r="D15744" s="158">
        <v>-4.123505223643617E-3</v>
      </c>
      <c r="E15744" s="158">
        <v>1.3418929909133022E-2</v>
      </c>
      <c r="L15744" s="140"/>
      <c r="M15744" s="59">
        <f t="shared" si="589"/>
        <v>-3.497365952216322E-4</v>
      </c>
      <c r="N15744" s="61"/>
      <c r="O15744" s="59">
        <f t="shared" si="590"/>
        <v>1.1489349088545791E-4</v>
      </c>
    </row>
    <row r="15745" spans="3:15" ht="17">
      <c r="C15745" s="156">
        <v>0.5245333333333333</v>
      </c>
      <c r="D15745" s="158">
        <v>-0.72691031166838949</v>
      </c>
      <c r="E15745" s="158">
        <v>-0.46640789935391591</v>
      </c>
      <c r="L15745" s="140"/>
      <c r="M15745" s="59">
        <f t="shared" si="589"/>
        <v>-1.942267769497235E-2</v>
      </c>
      <c r="N15745" s="61"/>
      <c r="O15745" s="59">
        <f t="shared" si="590"/>
        <v>-1.0593212301230276E-2</v>
      </c>
    </row>
    <row r="15746" spans="3:15" ht="17">
      <c r="C15746" s="156">
        <v>0.52456666666666663</v>
      </c>
      <c r="D15746" s="158">
        <v>-2.8605605188208094E-2</v>
      </c>
      <c r="E15746" s="158">
        <v>-1.9377267758929825E-3</v>
      </c>
      <c r="L15746" s="140"/>
      <c r="M15746" s="59">
        <f t="shared" si="589"/>
        <v>-9.8985462035486543E-4</v>
      </c>
      <c r="N15746" s="61"/>
      <c r="O15746" s="59">
        <f t="shared" si="590"/>
        <v>-2.2604471524803247E-4</v>
      </c>
    </row>
    <row r="15747" spans="3:15" ht="17">
      <c r="C15747" s="156">
        <v>0.52459999999999996</v>
      </c>
      <c r="D15747" s="158">
        <v>-1.0636360422495079</v>
      </c>
      <c r="E15747" s="158">
        <v>-0.73418535896329007</v>
      </c>
      <c r="L15747" s="140"/>
      <c r="M15747" s="59">
        <f t="shared" si="589"/>
        <v>-2.8433974266967681E-2</v>
      </c>
      <c r="N15747" s="61"/>
      <c r="O15747" s="59">
        <f t="shared" si="590"/>
        <v>-1.6619326396527731E-2</v>
      </c>
    </row>
    <row r="15748" spans="3:15" ht="17">
      <c r="C15748" s="156">
        <v>0.52463333333333328</v>
      </c>
      <c r="D15748" s="158">
        <v>0.6158730110223839</v>
      </c>
      <c r="E15748" s="158">
        <v>0.41283071590651438</v>
      </c>
      <c r="L15748" s="140"/>
      <c r="M15748" s="59">
        <f t="shared" si="589"/>
        <v>1.5725826930459024E-2</v>
      </c>
      <c r="N15748" s="61"/>
      <c r="O15748" s="59">
        <f t="shared" si="590"/>
        <v>8.941783120360515E-3</v>
      </c>
    </row>
    <row r="15749" spans="3:15" ht="17">
      <c r="C15749" s="156">
        <v>0.52466666666666661</v>
      </c>
      <c r="D15749" s="158">
        <v>-0.4120035149701427</v>
      </c>
      <c r="E15749" s="158">
        <v>-0.24757252318878825</v>
      </c>
      <c r="L15749" s="140"/>
      <c r="M15749" s="59">
        <f t="shared" si="589"/>
        <v>-1.106814279852193E-2</v>
      </c>
      <c r="N15749" s="61"/>
      <c r="O15749" s="59">
        <f t="shared" si="590"/>
        <v>-5.6953229613986482E-3</v>
      </c>
    </row>
    <row r="15750" spans="3:15" ht="17">
      <c r="C15750" s="156">
        <v>0.52470000000000006</v>
      </c>
      <c r="D15750" s="158">
        <v>0.16102398149919511</v>
      </c>
      <c r="E15750" s="158">
        <v>0.11700888197101993</v>
      </c>
      <c r="L15750" s="140"/>
      <c r="M15750" s="59">
        <f t="shared" si="589"/>
        <v>3.9575989441448653E-3</v>
      </c>
      <c r="N15750" s="61"/>
      <c r="O15750" s="59">
        <f t="shared" si="590"/>
        <v>2.4116965451475786E-3</v>
      </c>
    </row>
    <row r="15751" spans="3:15" ht="17">
      <c r="C15751" s="156">
        <v>0.52473333333333338</v>
      </c>
      <c r="D15751" s="158">
        <v>-0.35073850059925848</v>
      </c>
      <c r="E15751" s="158">
        <v>-0.20726737643610138</v>
      </c>
      <c r="L15751" s="140"/>
      <c r="M15751" s="59">
        <f t="shared" si="589"/>
        <v>-9.4508500334449987E-3</v>
      </c>
      <c r="N15751" s="61"/>
      <c r="O15751" s="59">
        <f t="shared" si="590"/>
        <v>-4.7958388808617232E-3</v>
      </c>
    </row>
    <row r="15752" spans="3:15" ht="17">
      <c r="C15752" s="156">
        <v>0.52476666666666671</v>
      </c>
      <c r="D15752" s="158">
        <v>0.68632591031445778</v>
      </c>
      <c r="E15752" s="158">
        <v>0.46160355988705898</v>
      </c>
      <c r="L15752" s="140"/>
      <c r="M15752" s="59">
        <f t="shared" si="589"/>
        <v>1.7536318622258691E-2</v>
      </c>
      <c r="N15752" s="61"/>
      <c r="O15752" s="59">
        <f t="shared" si="590"/>
        <v>1.0014330914733884E-2</v>
      </c>
    </row>
    <row r="15753" spans="3:15" ht="17">
      <c r="C15753" s="156">
        <v>0.52480000000000004</v>
      </c>
      <c r="D15753" s="158">
        <v>1.1710485737450682</v>
      </c>
      <c r="E15753" s="158">
        <v>0.83883966518911768</v>
      </c>
      <c r="L15753" s="140"/>
      <c r="M15753" s="59">
        <f t="shared" ref="M15753:M15816" si="591">LN($O$1*(1+(1-$M$4)*$O$2/100+$M$4*D15753/100)/$O$1)</f>
        <v>2.9904601270898286E-2</v>
      </c>
      <c r="N15753" s="61"/>
      <c r="O15753" s="59">
        <f t="shared" ref="O15753:O15816" si="592">LN($O$1*(1+(1-$O$4)*$O$2/100+$O$4*E15753/100)/$O$1)</f>
        <v>1.8271377173086311E-2</v>
      </c>
    </row>
    <row r="15754" spans="3:15" ht="17">
      <c r="C15754" s="156">
        <v>0.52483333333333337</v>
      </c>
      <c r="D15754" s="158">
        <v>-1.5859354525432006</v>
      </c>
      <c r="E15754" s="158">
        <v>-1.2749325042165827</v>
      </c>
      <c r="L15754" s="140"/>
      <c r="M15754" s="59">
        <f t="shared" si="591"/>
        <v>-4.2574177460399314E-2</v>
      </c>
      <c r="N15754" s="61"/>
      <c r="O15754" s="59">
        <f t="shared" si="592"/>
        <v>-2.8900244004709034E-2</v>
      </c>
    </row>
    <row r="15755" spans="3:15" ht="17">
      <c r="C15755" s="156">
        <v>0.5248666666666667</v>
      </c>
      <c r="D15755" s="158">
        <v>0.21057404762890053</v>
      </c>
      <c r="E15755" s="158">
        <v>0.14823345805954774</v>
      </c>
      <c r="L15755" s="140"/>
      <c r="M15755" s="59">
        <f t="shared" si="591"/>
        <v>5.2463413134461604E-3</v>
      </c>
      <c r="N15755" s="61"/>
      <c r="O15755" s="59">
        <f t="shared" si="592"/>
        <v>3.1029764124804512E-3</v>
      </c>
    </row>
    <row r="15756" spans="3:15" ht="17">
      <c r="C15756" s="156">
        <v>0.52490000000000003</v>
      </c>
      <c r="D15756" s="158">
        <v>-0.51980254479278276</v>
      </c>
      <c r="E15756" s="158">
        <v>-0.32002423319079437</v>
      </c>
      <c r="L15756" s="140"/>
      <c r="M15756" s="59">
        <f t="shared" si="591"/>
        <v>-1.3920220596818597E-2</v>
      </c>
      <c r="N15756" s="61"/>
      <c r="O15756" s="59">
        <f t="shared" si="592"/>
        <v>-7.3142543705153719E-3</v>
      </c>
    </row>
    <row r="15757" spans="3:15" ht="17">
      <c r="C15757" s="156">
        <v>0.52493333333333336</v>
      </c>
      <c r="D15757" s="158">
        <v>-0.32904839882609638</v>
      </c>
      <c r="E15757" s="158">
        <v>-0.19312690641403304</v>
      </c>
      <c r="L15757" s="140"/>
      <c r="M15757" s="59">
        <f t="shared" si="591"/>
        <v>-8.8788943946389309E-3</v>
      </c>
      <c r="N15757" s="61"/>
      <c r="O15757" s="59">
        <f t="shared" si="592"/>
        <v>-4.4804596942896102E-3</v>
      </c>
    </row>
    <row r="15758" spans="3:15" ht="17">
      <c r="C15758" s="156">
        <v>0.52496666666666669</v>
      </c>
      <c r="D15758" s="158">
        <v>2.7208804231331962</v>
      </c>
      <c r="E15758" s="158">
        <v>3.6199701253415304</v>
      </c>
      <c r="L15758" s="140"/>
      <c r="M15758" s="59">
        <f t="shared" si="591"/>
        <v>6.8454199571433533E-2</v>
      </c>
      <c r="N15758" s="61"/>
      <c r="O15758" s="59">
        <f t="shared" si="592"/>
        <v>7.7128327785781409E-2</v>
      </c>
    </row>
    <row r="15759" spans="3:15" ht="17">
      <c r="C15759" s="156">
        <v>0.52500000000000002</v>
      </c>
      <c r="D15759" s="158">
        <v>-0.97686135033698207</v>
      </c>
      <c r="E15759" s="158">
        <v>-0.66074387965113957</v>
      </c>
      <c r="L15759" s="140"/>
      <c r="M15759" s="59">
        <f t="shared" si="591"/>
        <v>-2.6103972472434015E-2</v>
      </c>
      <c r="N15759" s="61"/>
      <c r="O15759" s="59">
        <f t="shared" si="592"/>
        <v>-1.4962968291779625E-2</v>
      </c>
    </row>
    <row r="15760" spans="3:15" ht="17">
      <c r="C15760" s="156">
        <v>0.52503333333333335</v>
      </c>
      <c r="D15760" s="158">
        <v>1.1151194686657435</v>
      </c>
      <c r="E15760" s="158">
        <v>0.79051090310956895</v>
      </c>
      <c r="L15760" s="140"/>
      <c r="M15760" s="59">
        <f t="shared" si="591"/>
        <v>2.8485285136502361E-2</v>
      </c>
      <c r="N15760" s="61"/>
      <c r="O15760" s="59">
        <f t="shared" si="592"/>
        <v>1.7217344106796758E-2</v>
      </c>
    </row>
    <row r="15761" spans="3:15" ht="17">
      <c r="C15761" s="156">
        <v>0.52506666666666668</v>
      </c>
      <c r="D15761" s="158">
        <v>-0.36824370955836505</v>
      </c>
      <c r="E15761" s="158">
        <v>-0.21872688954508568</v>
      </c>
      <c r="L15761" s="140"/>
      <c r="M15761" s="59">
        <f t="shared" si="591"/>
        <v>-9.9126910959673742E-3</v>
      </c>
      <c r="N15761" s="61"/>
      <c r="O15761" s="59">
        <f t="shared" si="592"/>
        <v>-5.0514968582871123E-3</v>
      </c>
    </row>
    <row r="15762" spans="3:15" ht="17">
      <c r="C15762" s="156">
        <v>0.52510000000000001</v>
      </c>
      <c r="D15762" s="158">
        <v>0.68741159613474179</v>
      </c>
      <c r="E15762" s="158">
        <v>0.4623641008380206</v>
      </c>
      <c r="L15762" s="140"/>
      <c r="M15762" s="59">
        <f t="shared" si="591"/>
        <v>1.7564192840444019E-2</v>
      </c>
      <c r="N15762" s="61"/>
      <c r="O15762" s="59">
        <f t="shared" si="592"/>
        <v>1.0031046618553039E-2</v>
      </c>
    </row>
    <row r="15763" spans="3:15" ht="17">
      <c r="C15763" s="156">
        <v>0.52513333333333334</v>
      </c>
      <c r="D15763" s="158">
        <v>0.50665218099489862</v>
      </c>
      <c r="E15763" s="158">
        <v>0.33922837759643426</v>
      </c>
      <c r="L15763" s="140"/>
      <c r="M15763" s="59">
        <f t="shared" si="591"/>
        <v>1.2912584972971446E-2</v>
      </c>
      <c r="N15763" s="61"/>
      <c r="O15763" s="59">
        <f t="shared" si="592"/>
        <v>7.3210369642631471E-3</v>
      </c>
    </row>
    <row r="15764" spans="3:15" ht="17">
      <c r="C15764" s="156">
        <v>0.52516666666666667</v>
      </c>
      <c r="D15764" s="158">
        <v>0.20800549497544288</v>
      </c>
      <c r="E15764" s="158">
        <v>0.14661176244192597</v>
      </c>
      <c r="L15764" s="140"/>
      <c r="M15764" s="59">
        <f t="shared" si="591"/>
        <v>5.1795769024286457E-3</v>
      </c>
      <c r="N15764" s="61"/>
      <c r="O15764" s="59">
        <f t="shared" si="592"/>
        <v>3.0670855087824556E-3</v>
      </c>
    </row>
    <row r="15765" spans="3:15" ht="17">
      <c r="C15765" s="156">
        <v>0.5252</v>
      </c>
      <c r="D15765" s="158">
        <v>-0.82732751804808946</v>
      </c>
      <c r="E15765" s="158">
        <v>-0.54176116326964074</v>
      </c>
      <c r="L15765" s="140"/>
      <c r="M15765" s="59">
        <f t="shared" si="591"/>
        <v>-2.2101509067799036E-2</v>
      </c>
      <c r="N15765" s="61"/>
      <c r="O15765" s="59">
        <f t="shared" si="592"/>
        <v>-1.2285307864026838E-2</v>
      </c>
    </row>
    <row r="15766" spans="3:15" ht="17">
      <c r="C15766" s="156">
        <v>0.52523333333333333</v>
      </c>
      <c r="D15766" s="158">
        <v>1.3675117076862642</v>
      </c>
      <c r="E15766" s="158">
        <v>1.0222679052916845</v>
      </c>
      <c r="L15766" s="140"/>
      <c r="M15766" s="59">
        <f t="shared" si="591"/>
        <v>3.487435145455705E-2</v>
      </c>
      <c r="N15766" s="61"/>
      <c r="O15766" s="59">
        <f t="shared" si="592"/>
        <v>2.2261801740434232E-2</v>
      </c>
    </row>
    <row r="15767" spans="3:15" ht="17">
      <c r="C15767" s="156">
        <v>0.52526666666666666</v>
      </c>
      <c r="D15767" s="158">
        <v>0.20362543227877333</v>
      </c>
      <c r="E15767" s="158">
        <v>0.1438471958687389</v>
      </c>
      <c r="L15767" s="140"/>
      <c r="M15767" s="59">
        <f t="shared" si="591"/>
        <v>5.0657156127827657E-3</v>
      </c>
      <c r="N15767" s="61"/>
      <c r="O15767" s="59">
        <f t="shared" si="592"/>
        <v>3.0058979419712558E-3</v>
      </c>
    </row>
    <row r="15768" spans="3:15" ht="17">
      <c r="C15768" s="156">
        <v>0.52529999999999999</v>
      </c>
      <c r="D15768" s="158">
        <v>0.33783207234610629</v>
      </c>
      <c r="E15768" s="158">
        <v>0.22917221790261069</v>
      </c>
      <c r="L15768" s="140"/>
      <c r="M15768" s="59">
        <f t="shared" si="591"/>
        <v>8.54859138044675E-3</v>
      </c>
      <c r="N15768" s="61"/>
      <c r="O15768" s="59">
        <f t="shared" si="592"/>
        <v>4.8926553248727989E-3</v>
      </c>
    </row>
    <row r="15769" spans="3:15" ht="17">
      <c r="C15769" s="156">
        <v>0.52533333333333332</v>
      </c>
      <c r="D15769" s="158">
        <v>-0.84965101053482917</v>
      </c>
      <c r="E15769" s="158">
        <v>-0.55897676042650057</v>
      </c>
      <c r="L15769" s="140"/>
      <c r="M15769" s="59">
        <f t="shared" si="591"/>
        <v>-2.2698009461399701E-2</v>
      </c>
      <c r="N15769" s="61"/>
      <c r="O15769" s="59">
        <f t="shared" si="592"/>
        <v>-1.2672294908487095E-2</v>
      </c>
    </row>
    <row r="15770" spans="3:15" ht="17">
      <c r="C15770" s="156">
        <v>0.52536666666666665</v>
      </c>
      <c r="D15770" s="158">
        <v>-0.3224349474008314</v>
      </c>
      <c r="E15770" s="158">
        <v>-0.18882775537823643</v>
      </c>
      <c r="L15770" s="140"/>
      <c r="M15770" s="59">
        <f t="shared" si="591"/>
        <v>-8.7045665036084453E-3</v>
      </c>
      <c r="N15770" s="61"/>
      <c r="O15770" s="59">
        <f t="shared" si="592"/>
        <v>-4.3845941401353481E-3</v>
      </c>
    </row>
    <row r="15771" spans="3:15" ht="17">
      <c r="C15771" s="156">
        <v>0.52539999999999998</v>
      </c>
      <c r="D15771" s="158">
        <v>0.70700265326065348</v>
      </c>
      <c r="E15771" s="158">
        <v>0.47613734673770697</v>
      </c>
      <c r="L15771" s="140"/>
      <c r="M15771" s="59">
        <f t="shared" si="591"/>
        <v>1.8067045961370695E-2</v>
      </c>
      <c r="N15771" s="61"/>
      <c r="O15771" s="59">
        <f t="shared" si="592"/>
        <v>1.0333716362871257E-2</v>
      </c>
    </row>
    <row r="15772" spans="3:15" ht="17">
      <c r="C15772" s="156">
        <v>0.52543333333333331</v>
      </c>
      <c r="D15772" s="158">
        <v>0.95272040199629049</v>
      </c>
      <c r="E15772" s="158">
        <v>0.65821027335101479</v>
      </c>
      <c r="L15772" s="140"/>
      <c r="M15772" s="59">
        <f t="shared" si="591"/>
        <v>2.4352620888973019E-2</v>
      </c>
      <c r="N15772" s="61"/>
      <c r="O15772" s="59">
        <f t="shared" si="592"/>
        <v>1.4326218068225736E-2</v>
      </c>
    </row>
    <row r="15773" spans="3:15" ht="17">
      <c r="C15773" s="156">
        <v>0.52546666666666664</v>
      </c>
      <c r="D15773" s="158">
        <v>1.822481660507453</v>
      </c>
      <c r="E15773" s="158">
        <v>1.5611985717699</v>
      </c>
      <c r="L15773" s="140"/>
      <c r="M15773" s="59">
        <f t="shared" si="591"/>
        <v>4.628936391241914E-2</v>
      </c>
      <c r="N15773" s="61"/>
      <c r="O15773" s="59">
        <f t="shared" si="592"/>
        <v>3.3894783917483483E-2</v>
      </c>
    </row>
    <row r="15774" spans="3:15" ht="17">
      <c r="C15774" s="156">
        <v>0.52549999999999997</v>
      </c>
      <c r="D15774" s="158">
        <v>1.6421686292201998</v>
      </c>
      <c r="E15774" s="158">
        <v>1.3242827591440856</v>
      </c>
      <c r="L15774" s="140"/>
      <c r="M15774" s="59">
        <f t="shared" si="591"/>
        <v>4.178095782023436E-2</v>
      </c>
      <c r="N15774" s="61"/>
      <c r="O15774" s="59">
        <f t="shared" si="592"/>
        <v>2.8797545190396623E-2</v>
      </c>
    </row>
    <row r="15775" spans="3:15" ht="17">
      <c r="C15775" s="156">
        <v>0.5255333333333333</v>
      </c>
      <c r="D15775" s="158">
        <v>-0.738562713580595</v>
      </c>
      <c r="E15775" s="158">
        <v>-0.47498680992748443</v>
      </c>
      <c r="L15775" s="140"/>
      <c r="M15775" s="59">
        <f t="shared" si="591"/>
        <v>-1.9733161209040114E-2</v>
      </c>
      <c r="N15775" s="61"/>
      <c r="O15775" s="59">
        <f t="shared" si="592"/>
        <v>-1.0785711699765999E-2</v>
      </c>
    </row>
    <row r="15776" spans="3:15" ht="17">
      <c r="C15776" s="156">
        <v>0.52556666666666663</v>
      </c>
      <c r="D15776" s="158">
        <v>-0.74464041732726405</v>
      </c>
      <c r="E15776" s="158">
        <v>-0.47947786579195473</v>
      </c>
      <c r="L15776" s="140"/>
      <c r="M15776" s="59">
        <f t="shared" si="591"/>
        <v>-1.9895142632795491E-2</v>
      </c>
      <c r="N15776" s="61"/>
      <c r="O15776" s="59">
        <f t="shared" si="592"/>
        <v>-1.0886499828145798E-2</v>
      </c>
    </row>
    <row r="15777" spans="3:15" ht="17">
      <c r="C15777" s="156">
        <v>0.52559999999999996</v>
      </c>
      <c r="D15777" s="158">
        <v>-2.1723648987731936</v>
      </c>
      <c r="E15777" s="158">
        <v>-2.2373289743544724</v>
      </c>
      <c r="L15777" s="140"/>
      <c r="M15777" s="59">
        <f t="shared" si="591"/>
        <v>-5.8692556655932662E-2</v>
      </c>
      <c r="N15777" s="61"/>
      <c r="O15777" s="59">
        <f t="shared" si="592"/>
        <v>-5.1137433482339227E-2</v>
      </c>
    </row>
    <row r="15778" spans="3:15" ht="17">
      <c r="C15778" s="156">
        <v>0.52563333333333329</v>
      </c>
      <c r="D15778" s="158">
        <v>0.76482848971887241</v>
      </c>
      <c r="E15778" s="158">
        <v>0.51736356044945531</v>
      </c>
      <c r="L15778" s="140"/>
      <c r="M15778" s="59">
        <f t="shared" si="591"/>
        <v>1.9549816657696437E-2</v>
      </c>
      <c r="N15778" s="61"/>
      <c r="O15778" s="59">
        <f t="shared" si="592"/>
        <v>1.1239123294911188E-2</v>
      </c>
    </row>
    <row r="15779" spans="3:15" ht="17">
      <c r="C15779" s="156">
        <v>0.52566666666666662</v>
      </c>
      <c r="D15779" s="158">
        <v>-0.50721440095119652</v>
      </c>
      <c r="E15779" s="158">
        <v>-0.31145044687418288</v>
      </c>
      <c r="L15779" s="140"/>
      <c r="M15779" s="59">
        <f t="shared" si="591"/>
        <v>-1.358675175078021E-2</v>
      </c>
      <c r="N15779" s="61"/>
      <c r="O15779" s="59">
        <f t="shared" si="592"/>
        <v>-7.1225365750182922E-3</v>
      </c>
    </row>
    <row r="15780" spans="3:15" ht="17">
      <c r="C15780" s="156">
        <v>0.52569999999999995</v>
      </c>
      <c r="D15780" s="158">
        <v>-0.78865962887935814</v>
      </c>
      <c r="E15780" s="158">
        <v>-0.51235329125478934</v>
      </c>
      <c r="L15780" s="140"/>
      <c r="M15780" s="59">
        <f t="shared" si="591"/>
        <v>-2.1069115389575892E-2</v>
      </c>
      <c r="N15780" s="61"/>
      <c r="O15780" s="59">
        <f t="shared" si="592"/>
        <v>-1.162459855719984E-2</v>
      </c>
    </row>
    <row r="15781" spans="3:15" ht="17">
      <c r="C15781" s="156">
        <v>0.52573333333333339</v>
      </c>
      <c r="D15781" s="158">
        <v>-1.0269229912333584</v>
      </c>
      <c r="E15781" s="158">
        <v>-0.70268032902217026</v>
      </c>
      <c r="L15781" s="140"/>
      <c r="M15781" s="59">
        <f t="shared" si="591"/>
        <v>-2.744752334765355E-2</v>
      </c>
      <c r="N15781" s="61"/>
      <c r="O15781" s="59">
        <f t="shared" si="592"/>
        <v>-1.5908443499987827E-2</v>
      </c>
    </row>
    <row r="15782" spans="3:15" ht="17">
      <c r="C15782" s="156">
        <v>0.52576666666666672</v>
      </c>
      <c r="D15782" s="158">
        <v>1.6474434287645312</v>
      </c>
      <c r="E15782" s="158">
        <v>1.3307238491648503</v>
      </c>
      <c r="L15782" s="140"/>
      <c r="M15782" s="59">
        <f t="shared" si="591"/>
        <v>4.1913133796636512E-2</v>
      </c>
      <c r="N15782" s="61"/>
      <c r="O15782" s="59">
        <f t="shared" si="592"/>
        <v>2.893646924468261E-2</v>
      </c>
    </row>
    <row r="15783" spans="3:15" ht="17">
      <c r="C15783" s="156">
        <v>0.52580000000000005</v>
      </c>
      <c r="D15783" s="158">
        <v>0.2763045579408665</v>
      </c>
      <c r="E15783" s="158">
        <v>0.18987828418634076</v>
      </c>
      <c r="L15783" s="140"/>
      <c r="M15783" s="59">
        <f t="shared" si="591"/>
        <v>6.9533602088342923E-3</v>
      </c>
      <c r="N15783" s="61"/>
      <c r="O15783" s="59">
        <f t="shared" si="592"/>
        <v>4.0242067936567035E-3</v>
      </c>
    </row>
    <row r="15784" spans="3:15" ht="17">
      <c r="C15784" s="156">
        <v>0.52583333333333337</v>
      </c>
      <c r="D15784" s="158">
        <v>-0.7000686382016732</v>
      </c>
      <c r="E15784" s="158">
        <v>-0.4467998747994385</v>
      </c>
      <c r="L15784" s="140"/>
      <c r="M15784" s="59">
        <f t="shared" si="591"/>
        <v>-1.8707835756216373E-2</v>
      </c>
      <c r="N15784" s="61"/>
      <c r="O15784" s="59">
        <f t="shared" si="592"/>
        <v>-1.0153373271112308E-2</v>
      </c>
    </row>
    <row r="15785" spans="3:15" ht="17">
      <c r="C15785" s="156">
        <v>0.5258666666666667</v>
      </c>
      <c r="D15785" s="158">
        <v>-0.65677646387414057</v>
      </c>
      <c r="E15785" s="158">
        <v>-0.4156062709405518</v>
      </c>
      <c r="L15785" s="140"/>
      <c r="M15785" s="59">
        <f t="shared" si="591"/>
        <v>-1.7555963104670929E-2</v>
      </c>
      <c r="N15785" s="61"/>
      <c r="O15785" s="59">
        <f t="shared" si="592"/>
        <v>-9.4540498009226832E-3</v>
      </c>
    </row>
    <row r="15786" spans="3:15" ht="17">
      <c r="C15786" s="156">
        <v>0.52590000000000003</v>
      </c>
      <c r="D15786" s="158">
        <v>0.23646454956396212</v>
      </c>
      <c r="E15786" s="158">
        <v>0.16460190047033219</v>
      </c>
      <c r="L15786" s="140"/>
      <c r="M15786" s="59">
        <f t="shared" si="591"/>
        <v>5.9190645571301249E-3</v>
      </c>
      <c r="N15786" s="61"/>
      <c r="O15786" s="59">
        <f t="shared" si="592"/>
        <v>3.4651660000487288E-3</v>
      </c>
    </row>
    <row r="15787" spans="3:15" ht="17">
      <c r="C15787" s="156">
        <v>0.52593333333333336</v>
      </c>
      <c r="D15787" s="158">
        <v>-1.5977295161725888</v>
      </c>
      <c r="E15787" s="158">
        <v>-1.2897210888415096</v>
      </c>
      <c r="L15787" s="140"/>
      <c r="M15787" s="59">
        <f t="shared" si="591"/>
        <v>-4.2895797826979526E-2</v>
      </c>
      <c r="N15787" s="61"/>
      <c r="O15787" s="59">
        <f t="shared" si="592"/>
        <v>-2.9238235740635003E-2</v>
      </c>
    </row>
    <row r="15788" spans="3:15" ht="17">
      <c r="C15788" s="156">
        <v>0.52596666666666669</v>
      </c>
      <c r="D15788" s="158">
        <v>-1.1457302974995589</v>
      </c>
      <c r="E15788" s="158">
        <v>-0.80712355644901634</v>
      </c>
      <c r="L15788" s="140"/>
      <c r="M15788" s="59">
        <f t="shared" si="591"/>
        <v>-3.0643309695620388E-2</v>
      </c>
      <c r="N15788" s="61"/>
      <c r="O15788" s="59">
        <f t="shared" si="592"/>
        <v>-1.8267053634437886E-2</v>
      </c>
    </row>
    <row r="15789" spans="3:15" ht="17">
      <c r="C15789" s="156">
        <v>0.52600000000000002</v>
      </c>
      <c r="D15789" s="158">
        <v>0.77846191103193341</v>
      </c>
      <c r="E15789" s="158">
        <v>0.52721480081705074</v>
      </c>
      <c r="L15789" s="140"/>
      <c r="M15789" s="59">
        <f t="shared" si="591"/>
        <v>1.9899084935083973E-2</v>
      </c>
      <c r="N15789" s="61"/>
      <c r="O15789" s="59">
        <f t="shared" si="592"/>
        <v>1.1455354184125058E-2</v>
      </c>
    </row>
    <row r="15790" spans="3:15" ht="17">
      <c r="C15790" s="156">
        <v>0.52603333333333335</v>
      </c>
      <c r="D15790" s="158">
        <v>0.62815028929618622</v>
      </c>
      <c r="E15790" s="158">
        <v>0.4212507789416905</v>
      </c>
      <c r="L15790" s="140"/>
      <c r="M15790" s="59">
        <f t="shared" si="591"/>
        <v>1.6041563150496232E-2</v>
      </c>
      <c r="N15790" s="61"/>
      <c r="O15790" s="59">
        <f t="shared" si="592"/>
        <v>9.1270281704454118E-3</v>
      </c>
    </row>
    <row r="15791" spans="3:15" ht="17">
      <c r="C15791" s="156">
        <v>0.52606666666666668</v>
      </c>
      <c r="D15791" s="158">
        <v>-0.18631062688967348</v>
      </c>
      <c r="E15791" s="158">
        <v>-0.10142666871608</v>
      </c>
      <c r="L15791" s="140"/>
      <c r="M15791" s="59">
        <f t="shared" si="591"/>
        <v>-5.1231185429143804E-3</v>
      </c>
      <c r="N15791" s="61"/>
      <c r="O15791" s="59">
        <f t="shared" si="592"/>
        <v>-2.4376519425256256E-3</v>
      </c>
    </row>
    <row r="15792" spans="3:15" ht="17">
      <c r="C15792" s="156">
        <v>0.52610000000000001</v>
      </c>
      <c r="D15792" s="158">
        <v>-0.18591562997896882</v>
      </c>
      <c r="E15792" s="158">
        <v>-0.10117560901643477</v>
      </c>
      <c r="L15792" s="140"/>
      <c r="M15792" s="59">
        <f t="shared" si="591"/>
        <v>-5.1127447661722426E-3</v>
      </c>
      <c r="N15792" s="61"/>
      <c r="O15792" s="59">
        <f t="shared" si="592"/>
        <v>-2.4320648056253558E-3</v>
      </c>
    </row>
    <row r="15793" spans="3:15" ht="17">
      <c r="C15793" s="156">
        <v>0.52613333333333334</v>
      </c>
      <c r="D15793" s="158">
        <v>0.71025419044324423</v>
      </c>
      <c r="E15793" s="158">
        <v>0.47843248757435347</v>
      </c>
      <c r="L15793" s="140"/>
      <c r="M15793" s="59">
        <f t="shared" si="591"/>
        <v>1.8150480274956166E-2</v>
      </c>
      <c r="N15793" s="61"/>
      <c r="O15793" s="59">
        <f t="shared" si="592"/>
        <v>1.0384143623501652E-2</v>
      </c>
    </row>
    <row r="15794" spans="3:15" ht="17">
      <c r="C15794" s="156">
        <v>0.52616666666666667</v>
      </c>
      <c r="D15794" s="158">
        <v>0.87134756934387925</v>
      </c>
      <c r="E15794" s="158">
        <v>0.59579842844824782</v>
      </c>
      <c r="L15794" s="140"/>
      <c r="M15794" s="59">
        <f t="shared" si="591"/>
        <v>2.2275438123214492E-2</v>
      </c>
      <c r="N15794" s="61"/>
      <c r="O15794" s="59">
        <f t="shared" si="592"/>
        <v>1.2959443645320321E-2</v>
      </c>
    </row>
    <row r="15795" spans="3:15" ht="17">
      <c r="C15795" s="156">
        <v>0.5262</v>
      </c>
      <c r="D15795" s="158">
        <v>0.82316630573807958</v>
      </c>
      <c r="E15795" s="158">
        <v>0.55989340277931643</v>
      </c>
      <c r="L15795" s="140"/>
      <c r="M15795" s="59">
        <f t="shared" si="591"/>
        <v>2.1043490962566327E-2</v>
      </c>
      <c r="N15795" s="61"/>
      <c r="O15795" s="59">
        <f t="shared" si="592"/>
        <v>1.2172302157189587E-2</v>
      </c>
    </row>
    <row r="15796" spans="3:15" ht="17">
      <c r="C15796" s="156">
        <v>0.52623333333333333</v>
      </c>
      <c r="D15796" s="158">
        <v>-1.1703660381176342</v>
      </c>
      <c r="E15796" s="158">
        <v>-0.82972915143204151</v>
      </c>
      <c r="L15796" s="140"/>
      <c r="M15796" s="59">
        <f t="shared" si="591"/>
        <v>-3.1307264503132023E-2</v>
      </c>
      <c r="N15796" s="61"/>
      <c r="O15796" s="59">
        <f t="shared" si="592"/>
        <v>-1.8778282176209454E-2</v>
      </c>
    </row>
    <row r="15797" spans="3:15" ht="17">
      <c r="C15797" s="156">
        <v>0.52626666666666666</v>
      </c>
      <c r="D15797" s="158">
        <v>0.5989295801401886</v>
      </c>
      <c r="E15797" s="158">
        <v>0.40126229988786216</v>
      </c>
      <c r="L15797" s="140"/>
      <c r="M15797" s="59">
        <f t="shared" si="591"/>
        <v>1.5289926924225119E-2</v>
      </c>
      <c r="N15797" s="61"/>
      <c r="O15797" s="59">
        <f t="shared" si="592"/>
        <v>8.6872169608400128E-3</v>
      </c>
    </row>
    <row r="15798" spans="3:15" ht="17">
      <c r="C15798" s="156">
        <v>0.52629999999999999</v>
      </c>
      <c r="D15798" s="158">
        <v>0.57005919532035298</v>
      </c>
      <c r="E15798" s="158">
        <v>0.38168359502036436</v>
      </c>
      <c r="L15798" s="140"/>
      <c r="M15798" s="59">
        <f t="shared" si="591"/>
        <v>1.4546746742207515E-2</v>
      </c>
      <c r="N15798" s="61"/>
      <c r="O15798" s="59">
        <f t="shared" si="592"/>
        <v>8.2562345014191556E-3</v>
      </c>
    </row>
    <row r="15799" spans="3:15" ht="17">
      <c r="C15799" s="156">
        <v>0.52633333333333332</v>
      </c>
      <c r="D15799" s="158">
        <v>3.0466256440706666E-2</v>
      </c>
      <c r="E15799" s="158">
        <v>3.5100607350526405E-2</v>
      </c>
      <c r="L15799" s="140"/>
      <c r="M15799" s="59">
        <f t="shared" si="591"/>
        <v>5.5396222737080433E-4</v>
      </c>
      <c r="N15799" s="61"/>
      <c r="O15799" s="59">
        <f t="shared" si="592"/>
        <v>5.9605774535087747E-4</v>
      </c>
    </row>
    <row r="15800" spans="3:15" ht="17">
      <c r="C15800" s="156">
        <v>0.52636666666666665</v>
      </c>
      <c r="D15800" s="158">
        <v>0.72100723312656423</v>
      </c>
      <c r="E15800" s="158">
        <v>0.48604167908667351</v>
      </c>
      <c r="L15800" s="140"/>
      <c r="M15800" s="59">
        <f t="shared" si="591"/>
        <v>1.8426353351708336E-2</v>
      </c>
      <c r="N15800" s="61"/>
      <c r="O15800" s="59">
        <f t="shared" si="592"/>
        <v>1.0551309373392303E-2</v>
      </c>
    </row>
    <row r="15801" spans="3:15" ht="17">
      <c r="C15801" s="156">
        <v>0.52639999999999998</v>
      </c>
      <c r="D15801" s="158">
        <v>-1.836458039599016</v>
      </c>
      <c r="E15801" s="158">
        <v>-1.6232420229944136</v>
      </c>
      <c r="L15801" s="140"/>
      <c r="M15801" s="59">
        <f t="shared" si="591"/>
        <v>-4.9428185440019402E-2</v>
      </c>
      <c r="N15801" s="61"/>
      <c r="O15801" s="59">
        <f t="shared" si="592"/>
        <v>-3.6891324542744769E-2</v>
      </c>
    </row>
    <row r="15802" spans="3:15" ht="17">
      <c r="C15802" s="156">
        <v>0.52643333333333331</v>
      </c>
      <c r="D15802" s="158">
        <v>2.1040518368178684</v>
      </c>
      <c r="E15802" s="158">
        <v>2.0162372697609094</v>
      </c>
      <c r="L15802" s="140"/>
      <c r="M15802" s="59">
        <f t="shared" si="591"/>
        <v>5.3289122808709691E-2</v>
      </c>
      <c r="N15802" s="61"/>
      <c r="O15802" s="59">
        <f t="shared" si="592"/>
        <v>4.3612651118297832E-2</v>
      </c>
    </row>
    <row r="15803" spans="3:15" ht="17">
      <c r="C15803" s="156">
        <v>0.52646666666666664</v>
      </c>
      <c r="D15803" s="158">
        <v>-0.14941741302443057</v>
      </c>
      <c r="E15803" s="158">
        <v>-7.8027395861152607E-2</v>
      </c>
      <c r="L15803" s="140"/>
      <c r="M15803" s="59">
        <f t="shared" si="591"/>
        <v>-4.1546586835161754E-3</v>
      </c>
      <c r="N15803" s="61"/>
      <c r="O15803" s="59">
        <f t="shared" si="592"/>
        <v>-1.9170535395629093E-3</v>
      </c>
    </row>
    <row r="15804" spans="3:15" ht="17">
      <c r="C15804" s="156">
        <v>0.52649999999999997</v>
      </c>
      <c r="D15804" s="158">
        <v>-1.2005536937085013</v>
      </c>
      <c r="E15804" s="158">
        <v>-0.85791004015795214</v>
      </c>
      <c r="L15804" s="140"/>
      <c r="M15804" s="59">
        <f t="shared" si="591"/>
        <v>-3.2121449796585898E-2</v>
      </c>
      <c r="N15804" s="61"/>
      <c r="O15804" s="59">
        <f t="shared" si="592"/>
        <v>-1.9415962938272042E-2</v>
      </c>
    </row>
    <row r="15805" spans="3:15" ht="17">
      <c r="C15805" s="156">
        <v>0.5265333333333333</v>
      </c>
      <c r="D15805" s="158">
        <v>-0.37005707248727937</v>
      </c>
      <c r="E15805" s="158">
        <v>-0.21991648543944126</v>
      </c>
      <c r="L15805" s="140"/>
      <c r="M15805" s="59">
        <f t="shared" si="591"/>
        <v>-9.9605453620639287E-3</v>
      </c>
      <c r="N15805" s="61"/>
      <c r="O15805" s="59">
        <f t="shared" si="592"/>
        <v>-5.0780400974405936E-3</v>
      </c>
    </row>
    <row r="15806" spans="3:15" ht="17">
      <c r="C15806" s="156">
        <v>0.52656666666666663</v>
      </c>
      <c r="D15806" s="158">
        <v>0.3790123837869997</v>
      </c>
      <c r="E15806" s="158">
        <v>0.25568235628931424</v>
      </c>
      <c r="L15806" s="140"/>
      <c r="M15806" s="59">
        <f t="shared" si="591"/>
        <v>9.61485838906238E-3</v>
      </c>
      <c r="N15806" s="61"/>
      <c r="O15806" s="59">
        <f t="shared" si="592"/>
        <v>5.4781390962334248E-3</v>
      </c>
    </row>
    <row r="15807" spans="3:15" ht="17">
      <c r="C15807" s="156">
        <v>0.52659999999999996</v>
      </c>
      <c r="D15807" s="158">
        <v>-2.235658756850003</v>
      </c>
      <c r="E15807" s="158">
        <v>-2.3781831822703996</v>
      </c>
      <c r="L15807" s="140"/>
      <c r="M15807" s="59">
        <f t="shared" si="591"/>
        <v>-6.0447863456172743E-2</v>
      </c>
      <c r="N15807" s="61"/>
      <c r="O15807" s="59">
        <f t="shared" si="592"/>
        <v>-5.4433902633424486E-2</v>
      </c>
    </row>
    <row r="15808" spans="3:15" ht="17">
      <c r="C15808" s="156">
        <v>0.52663333333333329</v>
      </c>
      <c r="D15808" s="158">
        <v>1.8178288782653333</v>
      </c>
      <c r="E15808" s="158">
        <v>1.5546177741182283</v>
      </c>
      <c r="L15808" s="140"/>
      <c r="M15808" s="59">
        <f t="shared" si="591"/>
        <v>4.6173284493139698E-2</v>
      </c>
      <c r="N15808" s="61"/>
      <c r="O15808" s="59">
        <f t="shared" si="592"/>
        <v>3.3753548456908526E-2</v>
      </c>
    </row>
    <row r="15809" spans="3:15" ht="17">
      <c r="C15809" s="156">
        <v>0.52666666666666662</v>
      </c>
      <c r="D15809" s="158">
        <v>0.33276173518356417</v>
      </c>
      <c r="E15809" s="158">
        <v>0.22592062772587418</v>
      </c>
      <c r="L15809" s="140"/>
      <c r="M15809" s="59">
        <f t="shared" si="591"/>
        <v>8.417228317244875E-3</v>
      </c>
      <c r="N15809" s="61"/>
      <c r="O15809" s="59">
        <f t="shared" si="592"/>
        <v>4.8208194457591124E-3</v>
      </c>
    </row>
    <row r="15810" spans="3:15" ht="17">
      <c r="C15810" s="156">
        <v>0.52669999999999995</v>
      </c>
      <c r="D15810" s="158">
        <v>-0.56544174709915263</v>
      </c>
      <c r="E15810" s="158">
        <v>-0.35138848987969151</v>
      </c>
      <c r="L15810" s="140"/>
      <c r="M15810" s="59">
        <f t="shared" si="591"/>
        <v>-1.5130168689175039E-2</v>
      </c>
      <c r="N15810" s="61"/>
      <c r="O15810" s="59">
        <f t="shared" si="592"/>
        <v>-8.0159015020825879E-3</v>
      </c>
    </row>
    <row r="15811" spans="3:15" ht="17">
      <c r="C15811" s="156">
        <v>0.52673333333333339</v>
      </c>
      <c r="D15811" s="158">
        <v>1.7379779037342726</v>
      </c>
      <c r="E15811" s="158">
        <v>1.4457005573699013</v>
      </c>
      <c r="L15811" s="140"/>
      <c r="M15811" s="59">
        <f t="shared" si="591"/>
        <v>4.4179028517645436E-2</v>
      </c>
      <c r="N15811" s="61"/>
      <c r="O15811" s="59">
        <f t="shared" si="592"/>
        <v>3.1413092127538324E-2</v>
      </c>
    </row>
    <row r="15812" spans="3:15" ht="17">
      <c r="C15812" s="156">
        <v>0.52676666666666672</v>
      </c>
      <c r="D15812" s="158">
        <v>-0.19765433803838967</v>
      </c>
      <c r="E15812" s="158">
        <v>-0.1086420444729658</v>
      </c>
      <c r="L15812" s="140"/>
      <c r="M15812" s="59">
        <f t="shared" si="591"/>
        <v>-5.4210835823141051E-3</v>
      </c>
      <c r="N15812" s="61"/>
      <c r="O15812" s="59">
        <f t="shared" si="592"/>
        <v>-2.5982378182540294E-3</v>
      </c>
    </row>
    <row r="15813" spans="3:15" ht="17">
      <c r="C15813" s="156">
        <v>0.52680000000000005</v>
      </c>
      <c r="D15813" s="158">
        <v>0.19054359603051127</v>
      </c>
      <c r="E15813" s="158">
        <v>0.13559647296891644</v>
      </c>
      <c r="L15813" s="140"/>
      <c r="M15813" s="59">
        <f t="shared" si="591"/>
        <v>4.7255714173053062E-3</v>
      </c>
      <c r="N15813" s="61"/>
      <c r="O15813" s="59">
        <f t="shared" si="592"/>
        <v>2.8232641749708779E-3</v>
      </c>
    </row>
    <row r="15814" spans="3:15" ht="17">
      <c r="C15814" s="156">
        <v>0.52683333333333338</v>
      </c>
      <c r="D15814" s="158">
        <v>0.71049230581528255</v>
      </c>
      <c r="E15814" s="158">
        <v>0.47860066872825963</v>
      </c>
      <c r="L15814" s="140"/>
      <c r="M15814" s="59">
        <f t="shared" si="591"/>
        <v>1.8156590032293883E-2</v>
      </c>
      <c r="N15814" s="61"/>
      <c r="O15814" s="59">
        <f t="shared" si="592"/>
        <v>1.038783868449597E-2</v>
      </c>
    </row>
    <row r="15815" spans="3:15" ht="17">
      <c r="C15815" s="156">
        <v>0.52686666666666671</v>
      </c>
      <c r="D15815" s="158">
        <v>0.61584784247806312</v>
      </c>
      <c r="E15815" s="158">
        <v>0.41281348746387447</v>
      </c>
      <c r="L15815" s="140"/>
      <c r="M15815" s="59">
        <f t="shared" si="591"/>
        <v>1.5725179565620147E-2</v>
      </c>
      <c r="N15815" s="61"/>
      <c r="O15815" s="59">
        <f t="shared" si="592"/>
        <v>8.9414040519457238E-3</v>
      </c>
    </row>
    <row r="15816" spans="3:15" ht="17">
      <c r="C15816" s="156">
        <v>0.52690000000000003</v>
      </c>
      <c r="D15816" s="158">
        <v>0.79402916187292916</v>
      </c>
      <c r="E15816" s="158">
        <v>0.53852786445308454</v>
      </c>
      <c r="L15816" s="140"/>
      <c r="M15816" s="59">
        <f t="shared" si="591"/>
        <v>2.0297745977758543E-2</v>
      </c>
      <c r="N15816" s="61"/>
      <c r="O15816" s="59">
        <f t="shared" si="592"/>
        <v>1.1703613860742569E-2</v>
      </c>
    </row>
    <row r="15817" spans="3:15" ht="17">
      <c r="C15817" s="156">
        <v>0.52693333333333336</v>
      </c>
      <c r="D15817" s="158">
        <v>-0.37936647996499601</v>
      </c>
      <c r="E15817" s="158">
        <v>-0.22603120529860188</v>
      </c>
      <c r="L15817" s="140"/>
      <c r="M15817" s="59">
        <f t="shared" ref="M15817:M15880" si="593">LN($O$1*(1+(1-$M$4)*$O$2/100+$M$4*D15817/100)/$O$1)</f>
        <v>-1.0206254728789249E-2</v>
      </c>
      <c r="N15817" s="61"/>
      <c r="O15817" s="59">
        <f t="shared" ref="O15817:O15880" si="594">LN($O$1*(1+(1-$O$4)*$O$2/100+$O$4*E15817/100)/$O$1)</f>
        <v>-5.2144878607950501E-3</v>
      </c>
    </row>
    <row r="15818" spans="3:15" ht="17">
      <c r="C15818" s="156">
        <v>0.52696666666666669</v>
      </c>
      <c r="D15818" s="158">
        <v>-0.97970485235891158</v>
      </c>
      <c r="E15818" s="158">
        <v>-0.66309548468519641</v>
      </c>
      <c r="L15818" s="140"/>
      <c r="M15818" s="59">
        <f t="shared" si="593"/>
        <v>-2.6180237849531739E-2</v>
      </c>
      <c r="N15818" s="61"/>
      <c r="O15818" s="59">
        <f t="shared" si="594"/>
        <v>-1.5015962582721554E-2</v>
      </c>
    </row>
    <row r="15819" spans="3:15" ht="17">
      <c r="C15819" s="156">
        <v>0.52700000000000002</v>
      </c>
      <c r="D15819" s="158">
        <v>-0.94425594293421911</v>
      </c>
      <c r="E15819" s="158">
        <v>-0.63403019902108793</v>
      </c>
      <c r="L15819" s="140"/>
      <c r="M15819" s="59">
        <f t="shared" si="593"/>
        <v>-2.5229880502587485E-2</v>
      </c>
      <c r="N15819" s="61"/>
      <c r="O15819" s="59">
        <f t="shared" si="594"/>
        <v>-1.436116267115667E-2</v>
      </c>
    </row>
    <row r="15820" spans="3:15" ht="17">
      <c r="C15820" s="156">
        <v>0.52703333333333335</v>
      </c>
      <c r="D15820" s="158">
        <v>1.2647677699092827</v>
      </c>
      <c r="E15820" s="158">
        <v>0.92350143437497367</v>
      </c>
      <c r="L15820" s="140"/>
      <c r="M15820" s="59">
        <f t="shared" si="593"/>
        <v>3.2278412019033191E-2</v>
      </c>
      <c r="N15820" s="61"/>
      <c r="O15820" s="59">
        <f t="shared" si="594"/>
        <v>2.0115146615356891E-2</v>
      </c>
    </row>
    <row r="15821" spans="3:15" ht="17">
      <c r="C15821" s="156">
        <v>0.52706666666666668</v>
      </c>
      <c r="D15821" s="158">
        <v>0.21220428699101238</v>
      </c>
      <c r="E15821" s="158">
        <v>0.14926293046687242</v>
      </c>
      <c r="L15821" s="140"/>
      <c r="M15821" s="59">
        <f t="shared" si="593"/>
        <v>5.2887138268214928E-3</v>
      </c>
      <c r="N15821" s="61"/>
      <c r="O15821" s="59">
        <f t="shared" si="594"/>
        <v>3.1257597330240179E-3</v>
      </c>
    </row>
    <row r="15822" spans="3:15" ht="17">
      <c r="C15822" s="156">
        <v>0.52710000000000001</v>
      </c>
      <c r="D15822" s="158">
        <v>-4.9586423506177396E-2</v>
      </c>
      <c r="E15822" s="158">
        <v>-1.5109547960053531E-2</v>
      </c>
      <c r="L15822" s="140"/>
      <c r="M15822" s="59">
        <f t="shared" si="593"/>
        <v>-1.5387530729366547E-3</v>
      </c>
      <c r="N15822" s="61"/>
      <c r="O15822" s="59">
        <f t="shared" si="594"/>
        <v>-5.1856930437544019E-4</v>
      </c>
    </row>
    <row r="15823" spans="3:15" ht="17">
      <c r="C15823" s="156">
        <v>0.52713333333333334</v>
      </c>
      <c r="D15823" s="158">
        <v>-0.19495765332708972</v>
      </c>
      <c r="E15823" s="158">
        <v>-0.10692582419966107</v>
      </c>
      <c r="L15823" s="140"/>
      <c r="M15823" s="59">
        <f t="shared" si="593"/>
        <v>-5.3502417729204711E-3</v>
      </c>
      <c r="N15823" s="61"/>
      <c r="O15823" s="59">
        <f t="shared" si="594"/>
        <v>-2.5600391698927965E-3</v>
      </c>
    </row>
    <row r="15824" spans="3:15" ht="17">
      <c r="C15824" s="156">
        <v>0.52716666666666667</v>
      </c>
      <c r="D15824" s="158">
        <v>-4.015784895495246E-2</v>
      </c>
      <c r="E15824" s="158">
        <v>-9.1887382135367249E-3</v>
      </c>
      <c r="L15824" s="140"/>
      <c r="M15824" s="59">
        <f t="shared" si="593"/>
        <v>-1.2920462007699682E-3</v>
      </c>
      <c r="N15824" s="61"/>
      <c r="O15824" s="59">
        <f t="shared" si="594"/>
        <v>-3.8706722362255439E-4</v>
      </c>
    </row>
    <row r="15825" spans="3:15" ht="17">
      <c r="C15825" s="156">
        <v>0.5272</v>
      </c>
      <c r="D15825" s="158">
        <v>-0.43850955070106223</v>
      </c>
      <c r="E15825" s="158">
        <v>-0.26519354571611531</v>
      </c>
      <c r="L15825" s="140"/>
      <c r="M15825" s="59">
        <f t="shared" si="593"/>
        <v>-1.1768668751333937E-2</v>
      </c>
      <c r="N15825" s="61"/>
      <c r="O15825" s="59">
        <f t="shared" si="594"/>
        <v>-6.0888230738794071E-3</v>
      </c>
    </row>
    <row r="15826" spans="3:15" ht="17">
      <c r="C15826" s="156">
        <v>0.52723333333333333</v>
      </c>
      <c r="D15826" s="158">
        <v>-0.47558801463744171</v>
      </c>
      <c r="E15826" s="158">
        <v>-0.29004794599827266</v>
      </c>
      <c r="L15826" s="140"/>
      <c r="M15826" s="59">
        <f t="shared" si="593"/>
        <v>-1.274943669921148E-2</v>
      </c>
      <c r="N15826" s="61"/>
      <c r="O15826" s="59">
        <f t="shared" si="594"/>
        <v>-6.6441171853683428E-3</v>
      </c>
    </row>
    <row r="15827" spans="3:15" ht="17">
      <c r="C15827" s="156">
        <v>0.52726666666666666</v>
      </c>
      <c r="D15827" s="158">
        <v>-6.5579952380168324E-3</v>
      </c>
      <c r="E15827" s="158">
        <v>1.1892379782584197E-2</v>
      </c>
      <c r="L15827" s="140"/>
      <c r="M15827" s="59">
        <f t="shared" si="593"/>
        <v>-4.1337132627006841E-4</v>
      </c>
      <c r="N15827" s="61"/>
      <c r="O15827" s="59">
        <f t="shared" si="594"/>
        <v>8.1007250084423797E-5</v>
      </c>
    </row>
    <row r="15828" spans="3:15" ht="17">
      <c r="C15828" s="156">
        <v>0.52729999999999999</v>
      </c>
      <c r="D15828" s="158">
        <v>-0.9568872116889634</v>
      </c>
      <c r="E15828" s="158">
        <v>-0.64432477134980004</v>
      </c>
      <c r="L15828" s="140"/>
      <c r="M15828" s="59">
        <f t="shared" si="593"/>
        <v>-2.5568411305454852E-2</v>
      </c>
      <c r="N15828" s="61"/>
      <c r="O15828" s="59">
        <f t="shared" si="594"/>
        <v>-1.459303583882644E-2</v>
      </c>
    </row>
    <row r="15829" spans="3:15" ht="17">
      <c r="C15829" s="156">
        <v>0.52733333333333332</v>
      </c>
      <c r="D15829" s="158">
        <v>-0.95294982875774648</v>
      </c>
      <c r="E15829" s="158">
        <v>-0.64110850137515174</v>
      </c>
      <c r="L15829" s="140"/>
      <c r="M15829" s="59">
        <f t="shared" si="593"/>
        <v>-2.5462873158298462E-2</v>
      </c>
      <c r="N15829" s="61"/>
      <c r="O15829" s="59">
        <f t="shared" si="594"/>
        <v>-1.4520587354909239E-2</v>
      </c>
    </row>
    <row r="15830" spans="3:15" ht="17">
      <c r="C15830" s="156">
        <v>0.52736666666666665</v>
      </c>
      <c r="D15830" s="158">
        <v>4.5423111067401795E-3</v>
      </c>
      <c r="E15830" s="158">
        <v>1.8852108592998931E-2</v>
      </c>
      <c r="L15830" s="140"/>
      <c r="M15830" s="59">
        <f t="shared" si="593"/>
        <v>-1.232551140407828E-4</v>
      </c>
      <c r="N15830" s="61"/>
      <c r="O15830" s="59">
        <f t="shared" si="594"/>
        <v>2.3548945270941479E-4</v>
      </c>
    </row>
    <row r="15831" spans="3:15" ht="17">
      <c r="C15831" s="156">
        <v>0.52739999999999998</v>
      </c>
      <c r="D15831" s="158">
        <v>0.8140494766969909</v>
      </c>
      <c r="E15831" s="158">
        <v>0.55318097109332942</v>
      </c>
      <c r="L15831" s="140"/>
      <c r="M15831" s="59">
        <f t="shared" si="593"/>
        <v>2.0810211824175223E-2</v>
      </c>
      <c r="N15831" s="61"/>
      <c r="O15831" s="59">
        <f t="shared" si="594"/>
        <v>1.2025077569541404E-2</v>
      </c>
    </row>
    <row r="15832" spans="3:15" ht="17">
      <c r="C15832" s="156">
        <v>0.52743333333333331</v>
      </c>
      <c r="D15832" s="158">
        <v>0.1578631938714018</v>
      </c>
      <c r="E15832" s="158">
        <v>0.11502086201507881</v>
      </c>
      <c r="L15832" s="140"/>
      <c r="M15832" s="59">
        <f t="shared" si="593"/>
        <v>3.8753339775840648E-3</v>
      </c>
      <c r="N15832" s="61"/>
      <c r="O15832" s="59">
        <f t="shared" si="594"/>
        <v>2.3676676511430552E-3</v>
      </c>
    </row>
    <row r="15833" spans="3:15" ht="17">
      <c r="C15833" s="156">
        <v>0.52746666666666664</v>
      </c>
      <c r="D15833" s="158">
        <v>9.0525287390893841E-2</v>
      </c>
      <c r="E15833" s="158">
        <v>7.2743242424527926E-2</v>
      </c>
      <c r="L15833" s="140"/>
      <c r="M15833" s="59">
        <f t="shared" si="593"/>
        <v>2.1211386671613659E-3</v>
      </c>
      <c r="N15833" s="61"/>
      <c r="O15833" s="59">
        <f t="shared" si="594"/>
        <v>1.4308813553902285E-3</v>
      </c>
    </row>
    <row r="15834" spans="3:15" ht="17">
      <c r="C15834" s="156">
        <v>0.52749999999999997</v>
      </c>
      <c r="D15834" s="158">
        <v>0.36728216677215059</v>
      </c>
      <c r="E15834" s="158">
        <v>0.24811183730439085</v>
      </c>
      <c r="L15834" s="140"/>
      <c r="M15834" s="59">
        <f t="shared" si="593"/>
        <v>9.3112478785234935E-3</v>
      </c>
      <c r="N15834" s="61"/>
      <c r="O15834" s="59">
        <f t="shared" si="594"/>
        <v>5.3109770464189127E-3</v>
      </c>
    </row>
    <row r="15835" spans="3:15" ht="17">
      <c r="C15835" s="156">
        <v>0.5275333333333333</v>
      </c>
      <c r="D15835" s="158">
        <v>0.11204416439574899</v>
      </c>
      <c r="E15835" s="158">
        <v>8.6240784242284485E-2</v>
      </c>
      <c r="L15835" s="140"/>
      <c r="M15835" s="59">
        <f t="shared" si="593"/>
        <v>2.6820537345816518E-3</v>
      </c>
      <c r="N15835" s="61"/>
      <c r="O15835" s="59">
        <f t="shared" si="594"/>
        <v>1.7300548772006866E-3</v>
      </c>
    </row>
    <row r="15836" spans="3:15" ht="17">
      <c r="C15836" s="156">
        <v>0.52756666666666663</v>
      </c>
      <c r="D15836" s="158">
        <v>-0.64950630332768533</v>
      </c>
      <c r="E15836" s="158">
        <v>-0.41041783722092018</v>
      </c>
      <c r="L15836" s="140"/>
      <c r="M15836" s="59">
        <f t="shared" si="593"/>
        <v>-1.7362656367093315E-2</v>
      </c>
      <c r="N15836" s="61"/>
      <c r="O15836" s="59">
        <f t="shared" si="594"/>
        <v>-9.3377787148818253E-3</v>
      </c>
    </row>
    <row r="15837" spans="3:15" ht="17">
      <c r="C15837" s="156">
        <v>0.52759999999999996</v>
      </c>
      <c r="D15837" s="158">
        <v>1.6484988060494763</v>
      </c>
      <c r="E15837" s="158">
        <v>1.3320158503549158</v>
      </c>
      <c r="L15837" s="140"/>
      <c r="M15837" s="59">
        <f t="shared" si="593"/>
        <v>4.1939577353233531E-2</v>
      </c>
      <c r="N15837" s="61"/>
      <c r="O15837" s="59">
        <f t="shared" si="594"/>
        <v>2.8964333329060451E-2</v>
      </c>
    </row>
    <row r="15838" spans="3:15" ht="17">
      <c r="C15838" s="156">
        <v>0.52763333333333329</v>
      </c>
      <c r="D15838" s="158">
        <v>1.0767149732032437</v>
      </c>
      <c r="E15838" s="158">
        <v>0.75819460039782549</v>
      </c>
      <c r="L15838" s="140"/>
      <c r="M15838" s="59">
        <f t="shared" si="593"/>
        <v>2.7509524178822714E-2</v>
      </c>
      <c r="N15838" s="61"/>
      <c r="O15838" s="59">
        <f t="shared" si="594"/>
        <v>1.651191673817675E-2</v>
      </c>
    </row>
    <row r="15839" spans="3:15" ht="17">
      <c r="C15839" s="156">
        <v>0.52766666666666662</v>
      </c>
      <c r="D15839" s="158">
        <v>1.9366491735602829</v>
      </c>
      <c r="E15839" s="158">
        <v>1.7315131153829997</v>
      </c>
      <c r="L15839" s="140"/>
      <c r="M15839" s="59">
        <f t="shared" si="593"/>
        <v>4.9133445843636069E-2</v>
      </c>
      <c r="N15839" s="61"/>
      <c r="O15839" s="59">
        <f t="shared" si="594"/>
        <v>3.754311140091833E-2</v>
      </c>
    </row>
    <row r="15840" spans="3:15" ht="17">
      <c r="C15840" s="156">
        <v>0.52769999999999995</v>
      </c>
      <c r="D15840" s="158">
        <v>5.4457539425364312E-2</v>
      </c>
      <c r="E15840" s="158">
        <v>5.0135110139662424E-2</v>
      </c>
      <c r="L15840" s="140"/>
      <c r="M15840" s="59">
        <f t="shared" si="593"/>
        <v>1.1802838255438564E-3</v>
      </c>
      <c r="N15840" s="61"/>
      <c r="O15840" s="59">
        <f t="shared" si="594"/>
        <v>9.2957065124826496E-4</v>
      </c>
    </row>
    <row r="15841" spans="3:15" ht="17">
      <c r="C15841" s="156">
        <v>0.52773333333333339</v>
      </c>
      <c r="D15841" s="158">
        <v>1.3295164899045371</v>
      </c>
      <c r="E15841" s="158">
        <v>0.98496450816387759</v>
      </c>
      <c r="L15841" s="140"/>
      <c r="M15841" s="59">
        <f t="shared" si="593"/>
        <v>3.3915145246773519E-2</v>
      </c>
      <c r="N15841" s="61"/>
      <c r="O15841" s="59">
        <f t="shared" si="594"/>
        <v>2.1451566745466194E-2</v>
      </c>
    </row>
    <row r="15842" spans="3:15" ht="17">
      <c r="C15842" s="156">
        <v>0.52776666666666672</v>
      </c>
      <c r="D15842" s="158">
        <v>1.2902586492379999</v>
      </c>
      <c r="E15842" s="158">
        <v>0.94739290398881615</v>
      </c>
      <c r="L15842" s="140"/>
      <c r="M15842" s="59">
        <f t="shared" si="593"/>
        <v>3.2923096165623514E-2</v>
      </c>
      <c r="N15842" s="61"/>
      <c r="O15842" s="59">
        <f t="shared" si="594"/>
        <v>2.0634842137524294E-2</v>
      </c>
    </row>
    <row r="15843" spans="3:15" ht="17">
      <c r="C15843" s="156">
        <v>0.52780000000000005</v>
      </c>
      <c r="D15843" s="158">
        <v>1.781356394827609</v>
      </c>
      <c r="E15843" s="158">
        <v>1.5039431763518101</v>
      </c>
      <c r="L15843" s="140"/>
      <c r="M15843" s="59">
        <f t="shared" si="593"/>
        <v>4.5262887704923593E-2</v>
      </c>
      <c r="N15843" s="61"/>
      <c r="O15843" s="59">
        <f t="shared" si="594"/>
        <v>3.2665313986223188E-2</v>
      </c>
    </row>
    <row r="15844" spans="3:15" ht="17">
      <c r="C15844" s="156">
        <v>0.52783333333333338</v>
      </c>
      <c r="D15844" s="158">
        <v>-1.1232232565587994</v>
      </c>
      <c r="E15844" s="158">
        <v>-0.78676876555869169</v>
      </c>
      <c r="L15844" s="140"/>
      <c r="M15844" s="59">
        <f t="shared" si="593"/>
        <v>-3.0037110314377863E-2</v>
      </c>
      <c r="N15844" s="61"/>
      <c r="O15844" s="59">
        <f t="shared" si="594"/>
        <v>-1.7806950836498404E-2</v>
      </c>
    </row>
    <row r="15845" spans="3:15" ht="17">
      <c r="C15845" s="156">
        <v>0.52786666666666671</v>
      </c>
      <c r="D15845" s="158">
        <v>-2.1697225168936185E-2</v>
      </c>
      <c r="E15845" s="158">
        <v>2.396884404619215E-3</v>
      </c>
      <c r="L15845" s="140"/>
      <c r="M15845" s="59">
        <f t="shared" si="593"/>
        <v>-8.091840632220423E-4</v>
      </c>
      <c r="N15845" s="61"/>
      <c r="O15845" s="59">
        <f t="shared" si="594"/>
        <v>-1.2979880603081434E-4</v>
      </c>
    </row>
    <row r="15846" spans="3:15" ht="17">
      <c r="C15846" s="156">
        <v>0.52790000000000004</v>
      </c>
      <c r="D15846" s="158">
        <v>-0.9598413508548711</v>
      </c>
      <c r="E15846" s="158">
        <v>-0.64674223392520702</v>
      </c>
      <c r="L15846" s="140"/>
      <c r="M15846" s="59">
        <f t="shared" si="593"/>
        <v>-2.5647601767158582E-2</v>
      </c>
      <c r="N15846" s="61"/>
      <c r="O15846" s="59">
        <f t="shared" si="594"/>
        <v>-1.4647494144126492E-2</v>
      </c>
    </row>
    <row r="15847" spans="3:15" ht="17">
      <c r="C15847" s="156">
        <v>0.52793333333333337</v>
      </c>
      <c r="D15847" s="158">
        <v>0.61426163910416698</v>
      </c>
      <c r="E15847" s="158">
        <v>0.41172796308835446</v>
      </c>
      <c r="L15847" s="140"/>
      <c r="M15847" s="59">
        <f t="shared" si="593"/>
        <v>1.5684379686271902E-2</v>
      </c>
      <c r="N15847" s="61"/>
      <c r="O15847" s="59">
        <f t="shared" si="594"/>
        <v>8.91751953697093E-3</v>
      </c>
    </row>
    <row r="15848" spans="3:15" ht="17">
      <c r="C15848" s="156">
        <v>0.5279666666666667</v>
      </c>
      <c r="D15848" s="158">
        <v>0.19678428601687575</v>
      </c>
      <c r="E15848" s="158">
        <v>0.13953135904540614</v>
      </c>
      <c r="L15848" s="140"/>
      <c r="M15848" s="59">
        <f t="shared" si="593"/>
        <v>4.8878516377301885E-3</v>
      </c>
      <c r="N15848" s="61"/>
      <c r="O15848" s="59">
        <f t="shared" si="594"/>
        <v>2.9103689538861215E-3</v>
      </c>
    </row>
    <row r="15849" spans="3:15" ht="17">
      <c r="C15849" s="156">
        <v>0.52800000000000002</v>
      </c>
      <c r="D15849" s="158">
        <v>-0.59760847110301218</v>
      </c>
      <c r="E15849" s="158">
        <v>-0.373773461451958</v>
      </c>
      <c r="L15849" s="140"/>
      <c r="M15849" s="59">
        <f t="shared" si="593"/>
        <v>-1.5983826161871488E-2</v>
      </c>
      <c r="N15849" s="61"/>
      <c r="O15849" s="59">
        <f t="shared" si="594"/>
        <v>-8.5169750465600436E-3</v>
      </c>
    </row>
    <row r="15850" spans="3:15" ht="17">
      <c r="C15850" s="156">
        <v>0.52803333333333335</v>
      </c>
      <c r="D15850" s="158">
        <v>0.80426936661721904</v>
      </c>
      <c r="E15850" s="158">
        <v>0.54600797508525034</v>
      </c>
      <c r="L15850" s="140"/>
      <c r="M15850" s="59">
        <f t="shared" si="593"/>
        <v>2.0559900299915411E-2</v>
      </c>
      <c r="N15850" s="61"/>
      <c r="O15850" s="59">
        <f t="shared" si="594"/>
        <v>1.1867727407516725E-2</v>
      </c>
    </row>
    <row r="15851" spans="3:15" ht="17">
      <c r="C15851" s="156">
        <v>0.52806666666666668</v>
      </c>
      <c r="D15851" s="158">
        <v>-2.0286447519282254</v>
      </c>
      <c r="E15851" s="158">
        <v>-1.9496408973453823</v>
      </c>
      <c r="L15851" s="140"/>
      <c r="M15851" s="59">
        <f t="shared" si="593"/>
        <v>-5.4718219451515275E-2</v>
      </c>
      <c r="N15851" s="61"/>
      <c r="O15851" s="59">
        <f t="shared" si="594"/>
        <v>-4.4438126441399405E-2</v>
      </c>
    </row>
    <row r="15852" spans="3:15" ht="17">
      <c r="C15852" s="156">
        <v>0.52810000000000001</v>
      </c>
      <c r="D15852" s="158">
        <v>0.53856035489366083</v>
      </c>
      <c r="E15852" s="158">
        <v>0.36050353690306197</v>
      </c>
      <c r="L15852" s="140"/>
      <c r="M15852" s="59">
        <f t="shared" si="593"/>
        <v>1.3735274441008475E-2</v>
      </c>
      <c r="N15852" s="61"/>
      <c r="O15852" s="59">
        <f t="shared" si="594"/>
        <v>7.7897924943041942E-3</v>
      </c>
    </row>
    <row r="15853" spans="3:15" ht="17">
      <c r="C15853" s="156">
        <v>0.52813333333333334</v>
      </c>
      <c r="D15853" s="158">
        <v>0.94569805030528153</v>
      </c>
      <c r="E15853" s="158">
        <v>0.65273069188225219</v>
      </c>
      <c r="L15853" s="140"/>
      <c r="M15853" s="59">
        <f t="shared" si="593"/>
        <v>2.4173533187083956E-2</v>
      </c>
      <c r="N15853" s="61"/>
      <c r="O15853" s="59">
        <f t="shared" si="594"/>
        <v>1.4206293960962882E-2</v>
      </c>
    </row>
    <row r="15854" spans="3:15" ht="17">
      <c r="C15854" s="156">
        <v>0.52816666666666667</v>
      </c>
      <c r="D15854" s="158">
        <v>-0.18613815745172241</v>
      </c>
      <c r="E15854" s="158">
        <v>-0.10131704578023965</v>
      </c>
      <c r="L15854" s="140"/>
      <c r="M15854" s="59">
        <f t="shared" si="593"/>
        <v>-5.1185889766727282E-3</v>
      </c>
      <c r="N15854" s="61"/>
      <c r="O15854" s="59">
        <f t="shared" si="594"/>
        <v>-2.4352123661431548E-3</v>
      </c>
    </row>
    <row r="15855" spans="3:15" ht="17">
      <c r="C15855" s="156">
        <v>0.5282</v>
      </c>
      <c r="D15855" s="158">
        <v>4.1228488585313257E-2</v>
      </c>
      <c r="E15855" s="158">
        <v>4.1844943996079811E-2</v>
      </c>
      <c r="L15855" s="140"/>
      <c r="M15855" s="59">
        <f t="shared" si="593"/>
        <v>8.3497189398605207E-4</v>
      </c>
      <c r="N15855" s="61"/>
      <c r="O15855" s="59">
        <f t="shared" si="594"/>
        <v>7.4568225735639586E-4</v>
      </c>
    </row>
    <row r="15856" spans="3:15" ht="17">
      <c r="C15856" s="156">
        <v>0.52823333333333333</v>
      </c>
      <c r="D15856" s="158">
        <v>5.6636570802998845E-2</v>
      </c>
      <c r="E15856" s="158">
        <v>5.1500674955934869E-2</v>
      </c>
      <c r="L15856" s="140"/>
      <c r="M15856" s="59">
        <f t="shared" si="593"/>
        <v>1.237150659988056E-3</v>
      </c>
      <c r="N15856" s="61"/>
      <c r="O15856" s="59">
        <f t="shared" si="594"/>
        <v>9.5985769583762108E-4</v>
      </c>
    </row>
    <row r="15857" spans="3:15" ht="17">
      <c r="C15857" s="156">
        <v>0.52826666666666666</v>
      </c>
      <c r="D15857" s="158">
        <v>-1.330692098466838</v>
      </c>
      <c r="E15857" s="158">
        <v>-0.9860001086966137</v>
      </c>
      <c r="L15857" s="140"/>
      <c r="M15857" s="59">
        <f t="shared" si="593"/>
        <v>-3.563899556837391E-2</v>
      </c>
      <c r="N15857" s="61"/>
      <c r="O15857" s="59">
        <f t="shared" si="594"/>
        <v>-2.2319537056705179E-2</v>
      </c>
    </row>
    <row r="15858" spans="3:15" ht="17">
      <c r="C15858" s="156">
        <v>0.52829999999999999</v>
      </c>
      <c r="D15858" s="158">
        <v>0.18302781071939936</v>
      </c>
      <c r="E15858" s="158">
        <v>0.13086020567209614</v>
      </c>
      <c r="L15858" s="140"/>
      <c r="M15858" s="59">
        <f t="shared" si="593"/>
        <v>4.5300992039303397E-3</v>
      </c>
      <c r="N15858" s="61"/>
      <c r="O15858" s="59">
        <f t="shared" si="594"/>
        <v>2.7184095219586644E-3</v>
      </c>
    </row>
    <row r="15859" spans="3:15" ht="17">
      <c r="C15859" s="156">
        <v>0.52833333333333332</v>
      </c>
      <c r="D15859" s="158">
        <v>1.9466671448872048</v>
      </c>
      <c r="E15859" s="158">
        <v>1.7473165090602936</v>
      </c>
      <c r="L15859" s="140"/>
      <c r="M15859" s="59">
        <f t="shared" si="593"/>
        <v>4.9382622755635944E-2</v>
      </c>
      <c r="N15859" s="61"/>
      <c r="O15859" s="59">
        <f t="shared" si="594"/>
        <v>3.7880963863989175E-2</v>
      </c>
    </row>
    <row r="15860" spans="3:15" ht="17">
      <c r="C15860" s="156">
        <v>0.52836666666666665</v>
      </c>
      <c r="D15860" s="158">
        <v>0.70505272403598651</v>
      </c>
      <c r="E15860" s="158">
        <v>0.47476223147253022</v>
      </c>
      <c r="L15860" s="140"/>
      <c r="M15860" s="59">
        <f t="shared" si="593"/>
        <v>1.8017007516455189E-2</v>
      </c>
      <c r="N15860" s="61"/>
      <c r="O15860" s="59">
        <f t="shared" si="594"/>
        <v>1.0303502054971787E-2</v>
      </c>
    </row>
    <row r="15861" spans="3:15" ht="17">
      <c r="C15861" s="156">
        <v>0.52839999999999998</v>
      </c>
      <c r="D15861" s="158">
        <v>-0.71080938723882758</v>
      </c>
      <c r="E15861" s="158">
        <v>-0.45462072453426111</v>
      </c>
      <c r="L15861" s="140"/>
      <c r="M15861" s="59">
        <f t="shared" si="593"/>
        <v>-1.899381985541148E-2</v>
      </c>
      <c r="N15861" s="61"/>
      <c r="O15861" s="59">
        <f t="shared" si="594"/>
        <v>-1.0328784118883187E-2</v>
      </c>
    </row>
    <row r="15862" spans="3:15" ht="17">
      <c r="C15862" s="156">
        <v>0.52843333333333331</v>
      </c>
      <c r="D15862" s="158">
        <v>-1.0381793519537863</v>
      </c>
      <c r="E15862" s="158">
        <v>-0.71227039152907745</v>
      </c>
      <c r="L15862" s="140"/>
      <c r="M15862" s="59">
        <f t="shared" si="593"/>
        <v>-2.7749869517026019E-2</v>
      </c>
      <c r="N15862" s="61"/>
      <c r="O15862" s="59">
        <f t="shared" si="594"/>
        <v>-1.6124781208768698E-2</v>
      </c>
    </row>
    <row r="15863" spans="3:15" ht="17">
      <c r="C15863" s="156">
        <v>0.52846666666666664</v>
      </c>
      <c r="D15863" s="158">
        <v>-1.0426248092813357</v>
      </c>
      <c r="E15863" s="158">
        <v>-0.71607454142822025</v>
      </c>
      <c r="L15863" s="140"/>
      <c r="M15863" s="59">
        <f t="shared" si="593"/>
        <v>-2.7869299811559622E-2</v>
      </c>
      <c r="N15863" s="61"/>
      <c r="O15863" s="59">
        <f t="shared" si="594"/>
        <v>-1.621061020330666E-2</v>
      </c>
    </row>
    <row r="15864" spans="3:15" ht="17">
      <c r="C15864" s="156">
        <v>0.52849999999999997</v>
      </c>
      <c r="D15864" s="158">
        <v>-0.76356422251167211</v>
      </c>
      <c r="E15864" s="158">
        <v>-0.49353503718557168</v>
      </c>
      <c r="L15864" s="140"/>
      <c r="M15864" s="59">
        <f t="shared" si="593"/>
        <v>-2.0399663203627304E-2</v>
      </c>
      <c r="N15864" s="61"/>
      <c r="O15864" s="59">
        <f t="shared" si="594"/>
        <v>-1.1202036082117575E-2</v>
      </c>
    </row>
    <row r="15865" spans="3:15" ht="17">
      <c r="C15865" s="156">
        <v>0.5285333333333333</v>
      </c>
      <c r="D15865" s="158">
        <v>-2.2623866524850591</v>
      </c>
      <c r="E15865" s="158">
        <v>-2.4405541671939215</v>
      </c>
      <c r="L15865" s="140"/>
      <c r="M15865" s="59">
        <f t="shared" si="593"/>
        <v>-6.1190025257144925E-2</v>
      </c>
      <c r="N15865" s="61"/>
      <c r="O15865" s="59">
        <f t="shared" si="594"/>
        <v>-5.5897075009485313E-2</v>
      </c>
    </row>
    <row r="15866" spans="3:15" ht="17">
      <c r="C15866" s="156">
        <v>0.52856666666666663</v>
      </c>
      <c r="D15866" s="158">
        <v>0.33089935428517314</v>
      </c>
      <c r="E15866" s="158">
        <v>0.22472693869564178</v>
      </c>
      <c r="L15866" s="140"/>
      <c r="M15866" s="59">
        <f t="shared" si="593"/>
        <v>8.3689731372472709E-3</v>
      </c>
      <c r="N15866" s="61"/>
      <c r="O15866" s="59">
        <f t="shared" si="594"/>
        <v>4.7944465306557389E-3</v>
      </c>
    </row>
    <row r="15867" spans="3:15" ht="17">
      <c r="C15867" s="156">
        <v>0.52859999999999996</v>
      </c>
      <c r="D15867" s="158">
        <v>0.32008527508473061</v>
      </c>
      <c r="E15867" s="158">
        <v>0.21780242901754854</v>
      </c>
      <c r="L15867" s="140"/>
      <c r="M15867" s="59">
        <f t="shared" si="593"/>
        <v>8.0887291466668777E-3</v>
      </c>
      <c r="N15867" s="61"/>
      <c r="O15867" s="59">
        <f t="shared" si="594"/>
        <v>4.6414453046939377E-3</v>
      </c>
    </row>
    <row r="15868" spans="3:15" ht="17">
      <c r="C15868" s="156">
        <v>0.52863333333333329</v>
      </c>
      <c r="D15868" s="158">
        <v>-6.3886706461552839E-2</v>
      </c>
      <c r="E15868" s="158">
        <v>-2.4095039528186521E-2</v>
      </c>
      <c r="L15868" s="140"/>
      <c r="M15868" s="59">
        <f t="shared" si="593"/>
        <v>-1.9130486421963001E-3</v>
      </c>
      <c r="N15868" s="61"/>
      <c r="O15868" s="59">
        <f t="shared" si="594"/>
        <v>-7.1817147395380001E-4</v>
      </c>
    </row>
    <row r="15869" spans="3:15" ht="17">
      <c r="C15869" s="156">
        <v>0.52866666666666662</v>
      </c>
      <c r="D15869" s="158">
        <v>-0.35735202867547206</v>
      </c>
      <c r="E15869" s="158">
        <v>-0.21159172485846689</v>
      </c>
      <c r="L15869" s="140"/>
      <c r="M15869" s="59">
        <f t="shared" si="593"/>
        <v>-9.6253101045924716E-3</v>
      </c>
      <c r="N15869" s="61"/>
      <c r="O15869" s="59">
        <f t="shared" si="594"/>
        <v>-4.8923059968599466E-3</v>
      </c>
    </row>
    <row r="15870" spans="3:15" ht="17">
      <c r="C15870" s="156">
        <v>0.52869999999999995</v>
      </c>
      <c r="D15870" s="158">
        <v>1.114142585464996</v>
      </c>
      <c r="E15870" s="158">
        <v>0.78968034655149666</v>
      </c>
      <c r="L15870" s="140"/>
      <c r="M15870" s="59">
        <f t="shared" si="593"/>
        <v>2.8460476806243664E-2</v>
      </c>
      <c r="N15870" s="61"/>
      <c r="O15870" s="59">
        <f t="shared" si="594"/>
        <v>1.7199220250408872E-2</v>
      </c>
    </row>
    <row r="15871" spans="3:15" ht="17">
      <c r="C15871" s="156">
        <v>0.52873333333333339</v>
      </c>
      <c r="D15871" s="158">
        <v>1.4158163894135336</v>
      </c>
      <c r="E15871" s="158">
        <v>1.0711064252269555</v>
      </c>
      <c r="L15871" s="140"/>
      <c r="M15871" s="59">
        <f t="shared" si="593"/>
        <v>3.6092497756939033E-2</v>
      </c>
      <c r="N15871" s="61"/>
      <c r="O15871" s="59">
        <f t="shared" si="594"/>
        <v>2.3321589815535764E-2</v>
      </c>
    </row>
    <row r="15872" spans="3:15" ht="17">
      <c r="C15872" s="156">
        <v>0.52876666666666672</v>
      </c>
      <c r="D15872" s="158">
        <v>-0.50017982206423395</v>
      </c>
      <c r="E15872" s="158">
        <v>-0.3066730746013534</v>
      </c>
      <c r="L15872" s="140"/>
      <c r="M15872" s="59">
        <f t="shared" si="593"/>
        <v>-1.3400449196823542E-2</v>
      </c>
      <c r="N15872" s="61"/>
      <c r="O15872" s="59">
        <f t="shared" si="594"/>
        <v>-7.0157260544804877E-3</v>
      </c>
    </row>
    <row r="15873" spans="3:15" ht="17">
      <c r="C15873" s="156">
        <v>0.52880000000000005</v>
      </c>
      <c r="D15873" s="158">
        <v>-0.32437347412216022</v>
      </c>
      <c r="E15873" s="158">
        <v>-0.19008733326204197</v>
      </c>
      <c r="L15873" s="140"/>
      <c r="M15873" s="59">
        <f t="shared" si="593"/>
        <v>-8.7556621315686301E-3</v>
      </c>
      <c r="N15873" s="61"/>
      <c r="O15873" s="59">
        <f t="shared" si="594"/>
        <v>-4.4126801596178142E-3</v>
      </c>
    </row>
    <row r="15874" spans="3:15" ht="17">
      <c r="C15874" s="156">
        <v>0.52883333333333338</v>
      </c>
      <c r="D15874" s="158">
        <v>-1.6626925534139849</v>
      </c>
      <c r="E15874" s="158">
        <v>-1.3738087026336512</v>
      </c>
      <c r="L15874" s="140"/>
      <c r="M15874" s="59">
        <f t="shared" si="593"/>
        <v>-4.4669175619399738E-2</v>
      </c>
      <c r="N15874" s="61"/>
      <c r="O15874" s="59">
        <f t="shared" si="594"/>
        <v>-3.1162224884637959E-2</v>
      </c>
    </row>
    <row r="15875" spans="3:15" ht="17">
      <c r="C15875" s="156">
        <v>0.52886666666666671</v>
      </c>
      <c r="D15875" s="158">
        <v>-1.8507833629141303E-2</v>
      </c>
      <c r="E15875" s="158">
        <v>4.3976846037569184E-3</v>
      </c>
      <c r="L15875" s="140"/>
      <c r="M15875" s="59">
        <f t="shared" si="593"/>
        <v>-7.2578490624046238E-4</v>
      </c>
      <c r="N15875" s="61"/>
      <c r="O15875" s="59">
        <f t="shared" si="594"/>
        <v>-8.5376069447174604E-5</v>
      </c>
    </row>
    <row r="15876" spans="3:15" ht="17">
      <c r="C15876" s="156">
        <v>0.52890000000000004</v>
      </c>
      <c r="D15876" s="158">
        <v>0.74261234039503599</v>
      </c>
      <c r="E15876" s="158">
        <v>0.50142030475428889</v>
      </c>
      <c r="L15876" s="140"/>
      <c r="M15876" s="59">
        <f t="shared" si="593"/>
        <v>1.8980409979722362E-2</v>
      </c>
      <c r="N15876" s="61"/>
      <c r="O15876" s="59">
        <f t="shared" si="594"/>
        <v>1.0889075945008025E-2</v>
      </c>
    </row>
    <row r="15877" spans="3:15" ht="17">
      <c r="C15877" s="156">
        <v>0.52893333333333337</v>
      </c>
      <c r="D15877" s="158">
        <v>-1.1148335312888109</v>
      </c>
      <c r="E15877" s="158">
        <v>-0.77925215357781863</v>
      </c>
      <c r="L15877" s="140"/>
      <c r="M15877" s="59">
        <f t="shared" si="593"/>
        <v>-2.9811237402337838E-2</v>
      </c>
      <c r="N15877" s="61"/>
      <c r="O15877" s="59">
        <f t="shared" si="594"/>
        <v>-1.7637097699924522E-2</v>
      </c>
    </row>
    <row r="15878" spans="3:15" ht="17">
      <c r="C15878" s="156">
        <v>0.5289666666666667</v>
      </c>
      <c r="D15878" s="158">
        <v>1.2220478585603891</v>
      </c>
      <c r="E15878" s="158">
        <v>0.88430994448597577</v>
      </c>
      <c r="L15878" s="140"/>
      <c r="M15878" s="59">
        <f t="shared" si="593"/>
        <v>3.1197059473799672E-2</v>
      </c>
      <c r="N15878" s="61"/>
      <c r="O15878" s="59">
        <f t="shared" si="594"/>
        <v>1.9262054412720317E-2</v>
      </c>
    </row>
    <row r="15879" spans="3:15" ht="17">
      <c r="C15879" s="156">
        <v>0.52900000000000003</v>
      </c>
      <c r="D15879" s="158">
        <v>-1.5071142221935798</v>
      </c>
      <c r="E15879" s="158">
        <v>-1.1796150023097993</v>
      </c>
      <c r="L15879" s="140"/>
      <c r="M15879" s="59">
        <f t="shared" si="593"/>
        <v>-4.0427399152652109E-2</v>
      </c>
      <c r="N15879" s="61"/>
      <c r="O15879" s="59">
        <f t="shared" si="594"/>
        <v>-2.6724508043310356E-2</v>
      </c>
    </row>
    <row r="15880" spans="3:15" ht="17">
      <c r="C15880" s="156">
        <v>0.52903333333333336</v>
      </c>
      <c r="D15880" s="158">
        <v>-0.694283786084127</v>
      </c>
      <c r="E15880" s="158">
        <v>-0.44260140254679431</v>
      </c>
      <c r="L15880" s="140"/>
      <c r="M15880" s="59">
        <f t="shared" si="593"/>
        <v>-1.855384167111947E-2</v>
      </c>
      <c r="N15880" s="61"/>
      <c r="O15880" s="59">
        <f t="shared" si="594"/>
        <v>-1.0059220033516718E-2</v>
      </c>
    </row>
    <row r="15881" spans="3:15" ht="17">
      <c r="C15881" s="156">
        <v>0.52906666666666669</v>
      </c>
      <c r="D15881" s="158">
        <v>0.42771768274564104</v>
      </c>
      <c r="E15881" s="158">
        <v>0.28729502036511245</v>
      </c>
      <c r="L15881" s="140"/>
      <c r="M15881" s="59">
        <f t="shared" ref="M15881:M15944" si="595">LN($O$1*(1+(1-$M$4)*$O$2/100+$M$4*D15881/100)/$O$1)</f>
        <v>1.0874501411902994E-2</v>
      </c>
      <c r="N15881" s="61"/>
      <c r="O15881" s="59">
        <f t="shared" ref="O15881:O15944" si="596">LN($O$1*(1+(1-$O$4)*$O$2/100+$O$4*E15881/100)/$O$1)</f>
        <v>6.1758657521370471E-3</v>
      </c>
    </row>
    <row r="15882" spans="3:15" ht="17">
      <c r="C15882" s="156">
        <v>0.52910000000000001</v>
      </c>
      <c r="D15882" s="158">
        <v>0.29037182367331038</v>
      </c>
      <c r="E15882" s="158">
        <v>0.19883246852722553</v>
      </c>
      <c r="L15882" s="140"/>
      <c r="M15882" s="59">
        <f t="shared" si="595"/>
        <v>7.3183083401551783E-3</v>
      </c>
      <c r="N15882" s="61"/>
      <c r="O15882" s="59">
        <f t="shared" si="596"/>
        <v>4.2221726141321468E-3</v>
      </c>
    </row>
    <row r="15883" spans="3:15" ht="17">
      <c r="C15883" s="156">
        <v>0.52913333333333334</v>
      </c>
      <c r="D15883" s="158">
        <v>0.88728020344244163</v>
      </c>
      <c r="E15883" s="158">
        <v>0.60783732962380888</v>
      </c>
      <c r="L15883" s="140"/>
      <c r="M15883" s="59">
        <f t="shared" si="595"/>
        <v>2.2682486098577495E-2</v>
      </c>
      <c r="N15883" s="61"/>
      <c r="O15883" s="59">
        <f t="shared" si="596"/>
        <v>1.3223232361822223E-2</v>
      </c>
    </row>
    <row r="15884" spans="3:15" ht="17">
      <c r="C15884" s="156">
        <v>0.52916666666666667</v>
      </c>
      <c r="D15884" s="158">
        <v>-0.33250503635960449</v>
      </c>
      <c r="E15884" s="158">
        <v>-0.19537619443175741</v>
      </c>
      <c r="L15884" s="140"/>
      <c r="M15884" s="59">
        <f t="shared" si="595"/>
        <v>-8.9700220492613548E-3</v>
      </c>
      <c r="N15884" s="61"/>
      <c r="O15884" s="59">
        <f t="shared" si="596"/>
        <v>-4.5306195944163673E-3</v>
      </c>
    </row>
    <row r="15885" spans="3:15" ht="17">
      <c r="C15885" s="156">
        <v>0.5292</v>
      </c>
      <c r="D15885" s="158">
        <v>-0.23288738229853545</v>
      </c>
      <c r="E15885" s="158">
        <v>-0.13112280535862528</v>
      </c>
      <c r="L15885" s="140"/>
      <c r="M15885" s="59">
        <f t="shared" si="595"/>
        <v>-6.3471157958270678E-3</v>
      </c>
      <c r="N15885" s="61"/>
      <c r="O15885" s="59">
        <f t="shared" si="596"/>
        <v>-3.0987365098322939E-3</v>
      </c>
    </row>
    <row r="15886" spans="3:15" ht="17">
      <c r="C15886" s="156">
        <v>0.52923333333333333</v>
      </c>
      <c r="D15886" s="158">
        <v>0.45402338714007573</v>
      </c>
      <c r="E15886" s="158">
        <v>0.30449956638983827</v>
      </c>
      <c r="L15886" s="140"/>
      <c r="M15886" s="59">
        <f t="shared" si="595"/>
        <v>1.1554174557121219E-2</v>
      </c>
      <c r="N15886" s="61"/>
      <c r="O15886" s="59">
        <f t="shared" si="596"/>
        <v>6.5553847506436566E-3</v>
      </c>
    </row>
    <row r="15887" spans="3:15" ht="17">
      <c r="C15887" s="156">
        <v>0.52926666666666666</v>
      </c>
      <c r="D15887" s="158">
        <v>0.75688501200531966</v>
      </c>
      <c r="E15887" s="158">
        <v>0.51164756098672592</v>
      </c>
      <c r="L15887" s="140"/>
      <c r="M15887" s="59">
        <f t="shared" si="595"/>
        <v>1.9346260139567948E-2</v>
      </c>
      <c r="N15887" s="61"/>
      <c r="O15887" s="59">
        <f t="shared" si="596"/>
        <v>1.1113637894434883E-2</v>
      </c>
    </row>
    <row r="15888" spans="3:15" ht="17">
      <c r="C15888" s="156">
        <v>0.52929999999999999</v>
      </c>
      <c r="D15888" s="158">
        <v>0.87464989647179303</v>
      </c>
      <c r="E15888" s="158">
        <v>0.5982867524814014</v>
      </c>
      <c r="L15888" s="140"/>
      <c r="M15888" s="59">
        <f t="shared" si="595"/>
        <v>2.2359819805137147E-2</v>
      </c>
      <c r="N15888" s="61"/>
      <c r="O15888" s="59">
        <f t="shared" si="596"/>
        <v>1.301397191805968E-2</v>
      </c>
    </row>
    <row r="15889" spans="3:15" ht="17">
      <c r="C15889" s="156">
        <v>0.52933333333333332</v>
      </c>
      <c r="D15889" s="158">
        <v>0.37251713500788558</v>
      </c>
      <c r="E15889" s="158">
        <v>0.25148846116158774</v>
      </c>
      <c r="L15889" s="140"/>
      <c r="M15889" s="59">
        <f t="shared" si="595"/>
        <v>9.4467547475298851E-3</v>
      </c>
      <c r="N15889" s="61"/>
      <c r="O15889" s="59">
        <f t="shared" si="596"/>
        <v>5.3855385793271223E-3</v>
      </c>
    </row>
    <row r="15890" spans="3:15" ht="17">
      <c r="C15890" s="156">
        <v>0.52936666666666665</v>
      </c>
      <c r="D15890" s="158">
        <v>-0.10205031657734484</v>
      </c>
      <c r="E15890" s="158">
        <v>-4.81139513254632E-2</v>
      </c>
      <c r="L15890" s="140"/>
      <c r="M15890" s="59">
        <f t="shared" si="595"/>
        <v>-2.9126292535713717E-3</v>
      </c>
      <c r="N15890" s="61"/>
      <c r="O15890" s="59">
        <f t="shared" si="596"/>
        <v>-1.2519191343225019E-3</v>
      </c>
    </row>
    <row r="15891" spans="3:15" ht="17">
      <c r="C15891" s="156">
        <v>0.52939999999999998</v>
      </c>
      <c r="D15891" s="158">
        <v>-0.48563928997127992</v>
      </c>
      <c r="E15891" s="158">
        <v>-0.29682901080310559</v>
      </c>
      <c r="L15891" s="140"/>
      <c r="M15891" s="59">
        <f t="shared" si="595"/>
        <v>-1.3015470277275711E-2</v>
      </c>
      <c r="N15891" s="61"/>
      <c r="O15891" s="59">
        <f t="shared" si="596"/>
        <v>-6.7956724998622575E-3</v>
      </c>
    </row>
    <row r="15892" spans="3:15" ht="17">
      <c r="C15892" s="156">
        <v>0.52943333333333331</v>
      </c>
      <c r="D15892" s="158">
        <v>-0.68480473446330692</v>
      </c>
      <c r="E15892" s="158">
        <v>-0.43574230263416164</v>
      </c>
      <c r="L15892" s="140"/>
      <c r="M15892" s="59">
        <f t="shared" si="595"/>
        <v>-1.8301558405305434E-2</v>
      </c>
      <c r="N15892" s="61"/>
      <c r="O15892" s="59">
        <f t="shared" si="596"/>
        <v>-9.9054197070007587E-3</v>
      </c>
    </row>
    <row r="15893" spans="3:15" ht="17">
      <c r="C15893" s="156">
        <v>0.52946666666666664</v>
      </c>
      <c r="D15893" s="158">
        <v>3.1282269497886679</v>
      </c>
      <c r="E15893" s="158">
        <v>5.5312682245209386</v>
      </c>
      <c r="L15893" s="140"/>
      <c r="M15893" s="59">
        <f t="shared" si="595"/>
        <v>7.8344417051805545E-2</v>
      </c>
      <c r="N15893" s="61"/>
      <c r="O15893" s="59">
        <f t="shared" si="596"/>
        <v>0.11565783408403506</v>
      </c>
    </row>
    <row r="15894" spans="3:15" ht="17">
      <c r="C15894" s="156">
        <v>0.52949999999999997</v>
      </c>
      <c r="D15894" s="158">
        <v>2.8039178060908378</v>
      </c>
      <c r="E15894" s="158">
        <v>3.9352376585920075</v>
      </c>
      <c r="L15894" s="140"/>
      <c r="M15894" s="59">
        <f t="shared" si="595"/>
        <v>7.047826844247998E-2</v>
      </c>
      <c r="N15894" s="61"/>
      <c r="O15894" s="59">
        <f t="shared" si="596"/>
        <v>8.3586869881453016E-2</v>
      </c>
    </row>
    <row r="15895" spans="3:15" ht="17">
      <c r="C15895" s="156">
        <v>0.5295333333333333</v>
      </c>
      <c r="D15895" s="158">
        <v>0.11695349614046942</v>
      </c>
      <c r="E15895" s="158">
        <v>8.932152330444916E-2</v>
      </c>
      <c r="L15895" s="140"/>
      <c r="M15895" s="59">
        <f t="shared" si="595"/>
        <v>2.8099772275156877E-3</v>
      </c>
      <c r="N15895" s="61"/>
      <c r="O15895" s="59">
        <f t="shared" si="596"/>
        <v>1.7983270302648559E-3</v>
      </c>
    </row>
    <row r="15896" spans="3:15" ht="17">
      <c r="C15896" s="156">
        <v>0.52956666666666663</v>
      </c>
      <c r="D15896" s="158">
        <v>0.30114365723605535</v>
      </c>
      <c r="E15896" s="158">
        <v>0.20570035879612364</v>
      </c>
      <c r="L15896" s="140"/>
      <c r="M15896" s="59">
        <f t="shared" si="595"/>
        <v>7.5976728143343506E-3</v>
      </c>
      <c r="N15896" s="61"/>
      <c r="O15896" s="59">
        <f t="shared" si="596"/>
        <v>4.373986528207717E-3</v>
      </c>
    </row>
    <row r="15897" spans="3:15" ht="17">
      <c r="C15897" s="156">
        <v>0.52959999999999996</v>
      </c>
      <c r="D15897" s="158">
        <v>-0.15748006161325304</v>
      </c>
      <c r="E15897" s="158">
        <v>-8.3132826799386383E-2</v>
      </c>
      <c r="L15897" s="140"/>
      <c r="M15897" s="59">
        <f t="shared" si="595"/>
        <v>-4.3662259748660217E-3</v>
      </c>
      <c r="N15897" s="61"/>
      <c r="O15897" s="59">
        <f t="shared" si="596"/>
        <v>-2.0306185366534661E-3</v>
      </c>
    </row>
    <row r="15898" spans="3:15" ht="17">
      <c r="C15898" s="156">
        <v>0.52963333333333329</v>
      </c>
      <c r="D15898" s="158">
        <v>0.90720808164168754</v>
      </c>
      <c r="E15898" s="158">
        <v>0.62301634289345287</v>
      </c>
      <c r="L15898" s="140"/>
      <c r="M15898" s="59">
        <f t="shared" si="595"/>
        <v>2.3191371722793685E-2</v>
      </c>
      <c r="N15898" s="61"/>
      <c r="O15898" s="59">
        <f t="shared" si="596"/>
        <v>1.3555726064350331E-2</v>
      </c>
    </row>
    <row r="15899" spans="3:15" ht="17">
      <c r="C15899" s="156">
        <v>0.52966666666666662</v>
      </c>
      <c r="D15899" s="158">
        <v>0.3790609907291958</v>
      </c>
      <c r="E15899" s="158">
        <v>0.25571375962816012</v>
      </c>
      <c r="L15899" s="140"/>
      <c r="M15899" s="59">
        <f t="shared" si="595"/>
        <v>9.6161162796183832E-3</v>
      </c>
      <c r="N15899" s="61"/>
      <c r="O15899" s="59">
        <f t="shared" si="596"/>
        <v>5.47883244446409E-3</v>
      </c>
    </row>
    <row r="15900" spans="3:15" ht="17">
      <c r="C15900" s="156">
        <v>0.52969999999999995</v>
      </c>
      <c r="D15900" s="158">
        <v>1.3511678656246315</v>
      </c>
      <c r="E15900" s="158">
        <v>1.0061051544827688</v>
      </c>
      <c r="L15900" s="140"/>
      <c r="M15900" s="59">
        <f t="shared" si="595"/>
        <v>3.4461856637409895E-2</v>
      </c>
      <c r="N15900" s="61"/>
      <c r="O15900" s="59">
        <f t="shared" si="596"/>
        <v>2.1910825131694546E-2</v>
      </c>
    </row>
    <row r="15901" spans="3:15" ht="17">
      <c r="C15901" s="156">
        <v>0.52973333333333328</v>
      </c>
      <c r="D15901" s="158">
        <v>0.31998842613256151</v>
      </c>
      <c r="E15901" s="158">
        <v>0.21774046558594692</v>
      </c>
      <c r="L15901" s="140"/>
      <c r="M15901" s="59">
        <f t="shared" si="595"/>
        <v>8.0862189769279804E-3</v>
      </c>
      <c r="N15901" s="61"/>
      <c r="O15901" s="59">
        <f t="shared" si="596"/>
        <v>4.6400760795455983E-3</v>
      </c>
    </row>
    <row r="15902" spans="3:15" ht="17">
      <c r="C15902" s="156">
        <v>0.52976666666666672</v>
      </c>
      <c r="D15902" s="158">
        <v>-0.21879180362327627</v>
      </c>
      <c r="E15902" s="158">
        <v>-0.12211568896954278</v>
      </c>
      <c r="L15902" s="140"/>
      <c r="M15902" s="59">
        <f t="shared" si="595"/>
        <v>-5.9765379405049539E-3</v>
      </c>
      <c r="N15902" s="61"/>
      <c r="O15902" s="59">
        <f t="shared" si="596"/>
        <v>-2.8981771892828121E-3</v>
      </c>
    </row>
    <row r="15903" spans="3:15" ht="17">
      <c r="C15903" s="156">
        <v>0.52980000000000005</v>
      </c>
      <c r="D15903" s="158">
        <v>-5.6175846425737058E-2</v>
      </c>
      <c r="E15903" s="158">
        <v>-1.9249111656566349E-2</v>
      </c>
      <c r="L15903" s="140"/>
      <c r="M15903" s="59">
        <f t="shared" si="595"/>
        <v>-1.7112072071894062E-3</v>
      </c>
      <c r="N15903" s="61"/>
      <c r="O15903" s="59">
        <f t="shared" si="596"/>
        <v>-6.1051991348095842E-4</v>
      </c>
    </row>
    <row r="15904" spans="3:15" ht="17">
      <c r="C15904" s="156">
        <v>0.52983333333333338</v>
      </c>
      <c r="D15904" s="158">
        <v>-1.4913988840969972</v>
      </c>
      <c r="E15904" s="158">
        <v>-1.161308363814705</v>
      </c>
      <c r="L15904" s="140"/>
      <c r="M15904" s="59">
        <f t="shared" si="595"/>
        <v>-3.9999926037650131E-2</v>
      </c>
      <c r="N15904" s="61"/>
      <c r="O15904" s="59">
        <f t="shared" si="596"/>
        <v>-2.6307178481613833E-2</v>
      </c>
    </row>
    <row r="15905" spans="3:15" ht="17">
      <c r="C15905" s="156">
        <v>0.52986666666666671</v>
      </c>
      <c r="D15905" s="158">
        <v>-0.10221281356502557</v>
      </c>
      <c r="E15905" s="158">
        <v>-4.8216361727579343E-2</v>
      </c>
      <c r="L15905" s="140"/>
      <c r="M15905" s="59">
        <f t="shared" si="595"/>
        <v>-2.9168875087841545E-3</v>
      </c>
      <c r="N15905" s="61"/>
      <c r="O15905" s="59">
        <f t="shared" si="596"/>
        <v>-1.2541955057705314E-3</v>
      </c>
    </row>
    <row r="15906" spans="3:15" ht="17">
      <c r="C15906" s="156">
        <v>0.52990000000000004</v>
      </c>
      <c r="D15906" s="158">
        <v>0.72604567217391636</v>
      </c>
      <c r="E15906" s="158">
        <v>0.48961719823839023</v>
      </c>
      <c r="L15906" s="140"/>
      <c r="M15906" s="59">
        <f t="shared" si="595"/>
        <v>1.8555590090529261E-2</v>
      </c>
      <c r="N15906" s="61"/>
      <c r="O15906" s="59">
        <f t="shared" si="596"/>
        <v>1.0629850032335797E-2</v>
      </c>
    </row>
    <row r="15907" spans="3:15" ht="17">
      <c r="C15907" s="156">
        <v>0.52993333333333337</v>
      </c>
      <c r="D15907" s="158">
        <v>0.34085841150530849</v>
      </c>
      <c r="E15907" s="158">
        <v>0.23111424645052961</v>
      </c>
      <c r="L15907" s="140"/>
      <c r="M15907" s="59">
        <f t="shared" si="595"/>
        <v>8.6269900108675128E-3</v>
      </c>
      <c r="N15907" s="61"/>
      <c r="O15907" s="59">
        <f t="shared" si="596"/>
        <v>4.9355572028129844E-3</v>
      </c>
    </row>
    <row r="15908" spans="3:15" ht="17">
      <c r="C15908" s="156">
        <v>0.5299666666666667</v>
      </c>
      <c r="D15908" s="158">
        <v>-0.76196879626221381</v>
      </c>
      <c r="E15908" s="158">
        <v>-0.49234554960044419</v>
      </c>
      <c r="L15908" s="140"/>
      <c r="M15908" s="59">
        <f t="shared" si="595"/>
        <v>-2.0357118307810899E-2</v>
      </c>
      <c r="N15908" s="61"/>
      <c r="O15908" s="59">
        <f t="shared" si="596"/>
        <v>-1.1175332227200737E-2</v>
      </c>
    </row>
    <row r="15909" spans="3:15" ht="17">
      <c r="C15909" s="156">
        <v>0.53</v>
      </c>
      <c r="D15909" s="158">
        <v>1.3913157556057592</v>
      </c>
      <c r="E15909" s="158">
        <v>1.0461317395158747</v>
      </c>
      <c r="L15909" s="140"/>
      <c r="M15909" s="59">
        <f t="shared" si="595"/>
        <v>3.5474826810210455E-2</v>
      </c>
      <c r="N15909" s="61"/>
      <c r="O15909" s="59">
        <f t="shared" si="596"/>
        <v>2.2779783450477823E-2</v>
      </c>
    </row>
    <row r="15910" spans="3:15" ht="17">
      <c r="C15910" s="156">
        <v>0.53003333333333336</v>
      </c>
      <c r="D15910" s="158">
        <v>-2.0641010027836888</v>
      </c>
      <c r="E15910" s="158">
        <v>-2.0167835575695658</v>
      </c>
      <c r="L15910" s="140"/>
      <c r="M15910" s="59">
        <f t="shared" si="595"/>
        <v>-5.5697235281462316E-2</v>
      </c>
      <c r="N15910" s="61"/>
      <c r="O15910" s="59">
        <f t="shared" si="596"/>
        <v>-4.599764749246954E-2</v>
      </c>
    </row>
    <row r="15911" spans="3:15" ht="17">
      <c r="C15911" s="156">
        <v>0.53006666666666669</v>
      </c>
      <c r="D15911" s="158">
        <v>-2.0734665705501536</v>
      </c>
      <c r="E15911" s="158">
        <v>-2.0349190591918891</v>
      </c>
      <c r="L15911" s="140"/>
      <c r="M15911" s="59">
        <f t="shared" si="595"/>
        <v>-5.595599687047343E-2</v>
      </c>
      <c r="N15911" s="61"/>
      <c r="O15911" s="59">
        <f t="shared" si="596"/>
        <v>-4.6419297892272143E-2</v>
      </c>
    </row>
    <row r="15912" spans="3:15" ht="17">
      <c r="C15912" s="156">
        <v>0.53010000000000002</v>
      </c>
      <c r="D15912" s="158">
        <v>-2.3616951987304775</v>
      </c>
      <c r="E15912" s="158">
        <v>-2.6887195035129503</v>
      </c>
      <c r="L15912" s="140"/>
      <c r="M15912" s="59">
        <f t="shared" si="595"/>
        <v>-6.3952391929226166E-2</v>
      </c>
      <c r="N15912" s="61"/>
      <c r="O15912" s="59">
        <f t="shared" si="596"/>
        <v>-6.1740129794586006E-2</v>
      </c>
    </row>
    <row r="15913" spans="3:15" ht="17">
      <c r="C15913" s="156">
        <v>0.53013333333333335</v>
      </c>
      <c r="D15913" s="158">
        <v>-1.0419331366097513</v>
      </c>
      <c r="E15913" s="158">
        <v>-0.71548202244459169</v>
      </c>
      <c r="L15913" s="140"/>
      <c r="M15913" s="59">
        <f t="shared" si="595"/>
        <v>-2.7850716608465869E-2</v>
      </c>
      <c r="N15913" s="61"/>
      <c r="O15913" s="59">
        <f t="shared" si="596"/>
        <v>-1.6197241342326404E-2</v>
      </c>
    </row>
    <row r="15914" spans="3:15" ht="17">
      <c r="C15914" s="156">
        <v>0.53016666666666667</v>
      </c>
      <c r="D15914" s="158">
        <v>-0.58890366561769514</v>
      </c>
      <c r="E15914" s="158">
        <v>-0.36769193153907337</v>
      </c>
      <c r="L15914" s="140"/>
      <c r="M15914" s="59">
        <f t="shared" si="595"/>
        <v>-1.5752741517865411E-2</v>
      </c>
      <c r="N15914" s="61"/>
      <c r="O15914" s="59">
        <f t="shared" si="596"/>
        <v>-8.3808189730497848E-3</v>
      </c>
    </row>
    <row r="15915" spans="3:15" ht="17">
      <c r="C15915" s="156">
        <v>0.5302</v>
      </c>
      <c r="D15915" s="158">
        <v>0.14510501262121017</v>
      </c>
      <c r="E15915" s="158">
        <v>0.10700029091979031</v>
      </c>
      <c r="L15915" s="140"/>
      <c r="M15915" s="59">
        <f t="shared" si="595"/>
        <v>3.5432114321842134E-3</v>
      </c>
      <c r="N15915" s="61"/>
      <c r="O15915" s="59">
        <f t="shared" si="596"/>
        <v>2.1900155017443826E-3</v>
      </c>
    </row>
    <row r="15916" spans="3:15" ht="17">
      <c r="C15916" s="156">
        <v>0.53023333333333333</v>
      </c>
      <c r="D15916" s="158">
        <v>1.2139165518320703</v>
      </c>
      <c r="E15916" s="158">
        <v>0.8769664059285377</v>
      </c>
      <c r="L15916" s="140"/>
      <c r="M15916" s="59">
        <f t="shared" si="595"/>
        <v>3.0991102328335015E-2</v>
      </c>
      <c r="N15916" s="61"/>
      <c r="O15916" s="59">
        <f t="shared" si="596"/>
        <v>1.9102124549489462E-2</v>
      </c>
    </row>
    <row r="15917" spans="3:15" ht="17">
      <c r="C15917" s="156">
        <v>0.53026666666666666</v>
      </c>
      <c r="D15917" s="158">
        <v>1.0229411593396522</v>
      </c>
      <c r="E15917" s="158">
        <v>0.71405347740057012</v>
      </c>
      <c r="L15917" s="140"/>
      <c r="M15917" s="59">
        <f t="shared" si="595"/>
        <v>2.6141665889996068E-2</v>
      </c>
      <c r="N15917" s="61"/>
      <c r="O15917" s="59">
        <f t="shared" si="596"/>
        <v>1.5547562494338548E-2</v>
      </c>
    </row>
    <row r="15918" spans="3:15" ht="17">
      <c r="C15918" s="156">
        <v>0.53029999999999999</v>
      </c>
      <c r="D15918" s="158">
        <v>-0.2877156205628485</v>
      </c>
      <c r="E15918" s="158">
        <v>-0.16634727218990311</v>
      </c>
      <c r="L15918" s="140"/>
      <c r="M15918" s="59">
        <f t="shared" si="595"/>
        <v>-7.7898773848380396E-3</v>
      </c>
      <c r="N15918" s="61"/>
      <c r="O15918" s="59">
        <f t="shared" si="596"/>
        <v>-3.8834578147806365E-3</v>
      </c>
    </row>
    <row r="15919" spans="3:15" ht="17">
      <c r="C15919" s="156">
        <v>0.53033333333333332</v>
      </c>
      <c r="D15919" s="158">
        <v>-6.4677866250671859E-2</v>
      </c>
      <c r="E15919" s="158">
        <v>-2.4592367167673809E-2</v>
      </c>
      <c r="L15919" s="140"/>
      <c r="M15919" s="59">
        <f t="shared" si="595"/>
        <v>-1.9337605468749428E-3</v>
      </c>
      <c r="N15919" s="61"/>
      <c r="O15919" s="59">
        <f t="shared" si="596"/>
        <v>-7.2922018856292291E-4</v>
      </c>
    </row>
    <row r="15920" spans="3:15" ht="17">
      <c r="C15920" s="156">
        <v>0.53036666666666665</v>
      </c>
      <c r="D15920" s="158">
        <v>-9.5186623248322944E-2</v>
      </c>
      <c r="E15920" s="158">
        <v>-4.3789420885489275E-2</v>
      </c>
      <c r="L15920" s="140"/>
      <c r="M15920" s="59">
        <f t="shared" si="595"/>
        <v>-2.7327818118629706E-3</v>
      </c>
      <c r="N15920" s="61"/>
      <c r="O15920" s="59">
        <f t="shared" si="596"/>
        <v>-1.1557984951823576E-3</v>
      </c>
    </row>
    <row r="15921" spans="3:15" ht="17">
      <c r="C15921" s="156">
        <v>0.53039999999999998</v>
      </c>
      <c r="D15921" s="158">
        <v>1.344064651799632</v>
      </c>
      <c r="E15921" s="158">
        <v>0.99913583612837809</v>
      </c>
      <c r="L15921" s="140"/>
      <c r="M15921" s="59">
        <f t="shared" si="595"/>
        <v>3.4282528786974846E-2</v>
      </c>
      <c r="N15921" s="61"/>
      <c r="O15921" s="59">
        <f t="shared" si="596"/>
        <v>2.1759447297929543E-2</v>
      </c>
    </row>
    <row r="15922" spans="3:15" ht="17">
      <c r="C15922" s="156">
        <v>0.53043333333333331</v>
      </c>
      <c r="D15922" s="158">
        <v>-0.45404106177582393</v>
      </c>
      <c r="E15922" s="158">
        <v>-0.2755745919844918</v>
      </c>
      <c r="L15922" s="140"/>
      <c r="M15922" s="59">
        <f t="shared" si="595"/>
        <v>-1.2179377986615629E-2</v>
      </c>
      <c r="N15922" s="61"/>
      <c r="O15922" s="59">
        <f t="shared" si="596"/>
        <v>-6.3207177006394596E-3</v>
      </c>
    </row>
    <row r="15923" spans="3:15" ht="17">
      <c r="C15923" s="156">
        <v>0.53046666666666664</v>
      </c>
      <c r="D15923" s="158">
        <v>0.6670557980543701</v>
      </c>
      <c r="E15923" s="158">
        <v>0.44815118062955095</v>
      </c>
      <c r="L15923" s="140"/>
      <c r="M15923" s="59">
        <f t="shared" si="595"/>
        <v>1.7041442746333606E-2</v>
      </c>
      <c r="N15923" s="61"/>
      <c r="O15923" s="59">
        <f t="shared" si="596"/>
        <v>9.7186188742966351E-3</v>
      </c>
    </row>
    <row r="15924" spans="3:15" ht="17">
      <c r="C15924" s="156">
        <v>0.53049999999999997</v>
      </c>
      <c r="D15924" s="158">
        <v>0.28331716955555331</v>
      </c>
      <c r="E15924" s="158">
        <v>0.19433995192794676</v>
      </c>
      <c r="L15924" s="140"/>
      <c r="M15924" s="59">
        <f t="shared" si="595"/>
        <v>7.1353055668370276E-3</v>
      </c>
      <c r="N15924" s="61"/>
      <c r="O15924" s="59">
        <f t="shared" si="596"/>
        <v>4.122853587808937E-3</v>
      </c>
    </row>
    <row r="15925" spans="3:15" ht="17">
      <c r="C15925" s="156">
        <v>0.5305333333333333</v>
      </c>
      <c r="D15925" s="158">
        <v>-0.95022966990933766</v>
      </c>
      <c r="E15925" s="158">
        <v>-0.63889038685340194</v>
      </c>
      <c r="L15925" s="140"/>
      <c r="M15925" s="59">
        <f t="shared" si="595"/>
        <v>-2.5389968155843316E-2</v>
      </c>
      <c r="N15925" s="61"/>
      <c r="O15925" s="59">
        <f t="shared" si="596"/>
        <v>-1.4470626002078199E-2</v>
      </c>
    </row>
    <row r="15926" spans="3:15" ht="17">
      <c r="C15926" s="156">
        <v>0.53056666666666663</v>
      </c>
      <c r="D15926" s="158">
        <v>0.61164140632940256</v>
      </c>
      <c r="E15926" s="158">
        <v>0.40993594915724352</v>
      </c>
      <c r="L15926" s="140"/>
      <c r="M15926" s="59">
        <f t="shared" si="595"/>
        <v>1.5616979145729275E-2</v>
      </c>
      <c r="N15926" s="61"/>
      <c r="O15926" s="59">
        <f t="shared" si="596"/>
        <v>8.878089064894637E-3</v>
      </c>
    </row>
    <row r="15927" spans="3:15" ht="17">
      <c r="C15927" s="156">
        <v>0.53059999999999996</v>
      </c>
      <c r="D15927" s="158">
        <v>0.62562677367661701</v>
      </c>
      <c r="E15927" s="158">
        <v>0.41951746696442183</v>
      </c>
      <c r="L15927" s="140"/>
      <c r="M15927" s="59">
        <f t="shared" si="595"/>
        <v>1.5976673739212899E-2</v>
      </c>
      <c r="N15927" s="61"/>
      <c r="O15927" s="59">
        <f t="shared" si="596"/>
        <v>9.0888973576782987E-3</v>
      </c>
    </row>
    <row r="15928" spans="3:15" ht="17">
      <c r="C15928" s="156">
        <v>0.53063333333333329</v>
      </c>
      <c r="D15928" s="158">
        <v>-0.65317097945814706</v>
      </c>
      <c r="E15928" s="158">
        <v>-0.41303142754718375</v>
      </c>
      <c r="L15928" s="140"/>
      <c r="M15928" s="59">
        <f t="shared" si="595"/>
        <v>-1.7460091991286748E-2</v>
      </c>
      <c r="N15928" s="61"/>
      <c r="O15928" s="59">
        <f t="shared" si="596"/>
        <v>-9.3963467211096632E-3</v>
      </c>
    </row>
    <row r="15929" spans="3:15" ht="17">
      <c r="C15929" s="156">
        <v>0.53066666666666662</v>
      </c>
      <c r="D15929" s="158">
        <v>-1.4990727755575657</v>
      </c>
      <c r="E15929" s="158">
        <v>-1.1702197298500649</v>
      </c>
      <c r="L15929" s="140"/>
      <c r="M15929" s="59">
        <f t="shared" si="595"/>
        <v>-4.0208640829521511E-2</v>
      </c>
      <c r="N15929" s="61"/>
      <c r="O15929" s="59">
        <f t="shared" si="596"/>
        <v>-2.6510305790759209E-2</v>
      </c>
    </row>
    <row r="15930" spans="3:15" ht="17">
      <c r="C15930" s="156">
        <v>0.53069999999999995</v>
      </c>
      <c r="D15930" s="158">
        <v>2.6919775312605847E-2</v>
      </c>
      <c r="E15930" s="158">
        <v>3.2878058292285087E-2</v>
      </c>
      <c r="L15930" s="140"/>
      <c r="M15930" s="59">
        <f t="shared" si="595"/>
        <v>4.6134373852473721E-4</v>
      </c>
      <c r="N15930" s="61"/>
      <c r="O15930" s="59">
        <f t="shared" si="596"/>
        <v>5.4674512711991817E-4</v>
      </c>
    </row>
    <row r="15931" spans="3:15" ht="17">
      <c r="C15931" s="156">
        <v>0.53073333333333328</v>
      </c>
      <c r="D15931" s="158">
        <v>-0.52077151476882289</v>
      </c>
      <c r="E15931" s="158">
        <v>-0.32068553851693837</v>
      </c>
      <c r="L15931" s="140"/>
      <c r="M15931" s="59">
        <f t="shared" si="595"/>
        <v>-1.3945893907654716E-2</v>
      </c>
      <c r="N15931" s="61"/>
      <c r="O15931" s="59">
        <f t="shared" si="596"/>
        <v>-7.3290432964739369E-3</v>
      </c>
    </row>
    <row r="15932" spans="3:15" ht="17">
      <c r="C15932" s="156">
        <v>0.53076666666666672</v>
      </c>
      <c r="D15932" s="158">
        <v>0.8931091369793619</v>
      </c>
      <c r="E15932" s="158">
        <v>0.61226310922351268</v>
      </c>
      <c r="L15932" s="140"/>
      <c r="M15932" s="59">
        <f t="shared" si="595"/>
        <v>2.2831362685909549E-2</v>
      </c>
      <c r="N15932" s="61"/>
      <c r="O15932" s="59">
        <f t="shared" si="596"/>
        <v>1.33201897290083E-2</v>
      </c>
    </row>
    <row r="15933" spans="3:15" ht="17">
      <c r="C15933" s="156">
        <v>0.53080000000000005</v>
      </c>
      <c r="D15933" s="158">
        <v>-1.0272141916169888</v>
      </c>
      <c r="E15933" s="158">
        <v>-0.70292766137599527</v>
      </c>
      <c r="L15933" s="140"/>
      <c r="M15933" s="59">
        <f t="shared" si="595"/>
        <v>-2.7455343846523428E-2</v>
      </c>
      <c r="N15933" s="61"/>
      <c r="O15933" s="59">
        <f t="shared" si="596"/>
        <v>-1.5914022366290977E-2</v>
      </c>
    </row>
    <row r="15934" spans="3:15" ht="17">
      <c r="C15934" s="156">
        <v>0.53083333333333338</v>
      </c>
      <c r="D15934" s="158">
        <v>0.40776266164118713</v>
      </c>
      <c r="E15934" s="158">
        <v>0.27430670519243699</v>
      </c>
      <c r="L15934" s="140"/>
      <c r="M15934" s="59">
        <f t="shared" si="595"/>
        <v>1.035860562085471E-2</v>
      </c>
      <c r="N15934" s="61"/>
      <c r="O15934" s="59">
        <f t="shared" si="596"/>
        <v>5.8892581067598402E-3</v>
      </c>
    </row>
    <row r="15935" spans="3:15" ht="17">
      <c r="C15935" s="156">
        <v>0.53086666666666671</v>
      </c>
      <c r="D15935" s="158">
        <v>0.11402042849332145</v>
      </c>
      <c r="E15935" s="158">
        <v>8.7480873380681723E-2</v>
      </c>
      <c r="L15935" s="140"/>
      <c r="M15935" s="59">
        <f t="shared" si="595"/>
        <v>2.7335516329510408E-3</v>
      </c>
      <c r="N15935" s="61"/>
      <c r="O15935" s="59">
        <f t="shared" si="596"/>
        <v>1.7575370107105709E-3</v>
      </c>
    </row>
    <row r="15936" spans="3:15" ht="17">
      <c r="C15936" s="156">
        <v>0.53090000000000004</v>
      </c>
      <c r="D15936" s="158">
        <v>0.12147525613665683</v>
      </c>
      <c r="E15936" s="158">
        <v>9.2159585644724179E-2</v>
      </c>
      <c r="L15936" s="140"/>
      <c r="M15936" s="59">
        <f t="shared" si="595"/>
        <v>2.9277872058323063E-3</v>
      </c>
      <c r="N15936" s="61"/>
      <c r="O15936" s="59">
        <f t="shared" si="596"/>
        <v>1.8612171082543314E-3</v>
      </c>
    </row>
    <row r="15937" spans="3:15" ht="17">
      <c r="C15937" s="156">
        <v>0.53093333333333337</v>
      </c>
      <c r="D15937" s="158">
        <v>0.40102233424652012</v>
      </c>
      <c r="E15937" s="158">
        <v>0.26993119641718455</v>
      </c>
      <c r="L15937" s="140"/>
      <c r="M15937" s="59">
        <f t="shared" si="595"/>
        <v>1.0184288249922253E-2</v>
      </c>
      <c r="N15937" s="61"/>
      <c r="O15937" s="59">
        <f t="shared" si="596"/>
        <v>5.7926871088316402E-3</v>
      </c>
    </row>
    <row r="15938" spans="3:15" ht="17">
      <c r="C15938" s="156">
        <v>0.5309666666666667</v>
      </c>
      <c r="D15938" s="158">
        <v>0.80471300205081664</v>
      </c>
      <c r="E15938" s="158">
        <v>0.54633273280857408</v>
      </c>
      <c r="L15938" s="140"/>
      <c r="M15938" s="59">
        <f t="shared" si="595"/>
        <v>2.0571256034098737E-2</v>
      </c>
      <c r="N15938" s="61"/>
      <c r="O15938" s="59">
        <f t="shared" si="596"/>
        <v>1.1874851978454306E-2</v>
      </c>
    </row>
    <row r="15939" spans="3:15" ht="17">
      <c r="C15939" s="156">
        <v>0.53100000000000003</v>
      </c>
      <c r="D15939" s="158">
        <v>1.1763542394521902</v>
      </c>
      <c r="E15939" s="158">
        <v>0.84350603397599166</v>
      </c>
      <c r="L15939" s="140"/>
      <c r="M15939" s="59">
        <f t="shared" si="595"/>
        <v>3.0039138901097408E-2</v>
      </c>
      <c r="N15939" s="61"/>
      <c r="O15939" s="59">
        <f t="shared" si="596"/>
        <v>1.8373090222690364E-2</v>
      </c>
    </row>
    <row r="15940" spans="3:15" ht="17">
      <c r="C15940" s="156">
        <v>0.53103333333333336</v>
      </c>
      <c r="D15940" s="158">
        <v>1.3227636900026414</v>
      </c>
      <c r="E15940" s="158">
        <v>0.97843287706772009</v>
      </c>
      <c r="L15940" s="140"/>
      <c r="M15940" s="59">
        <f t="shared" si="595"/>
        <v>3.3744571468914374E-2</v>
      </c>
      <c r="N15940" s="61"/>
      <c r="O15940" s="59">
        <f t="shared" si="596"/>
        <v>2.1309631244850392E-2</v>
      </c>
    </row>
    <row r="15941" spans="3:15" ht="17">
      <c r="C15941" s="156">
        <v>0.53106666666666669</v>
      </c>
      <c r="D15941" s="158">
        <v>2.3641861488526326</v>
      </c>
      <c r="E15941" s="158">
        <v>2.5646094858258337</v>
      </c>
      <c r="L15941" s="140"/>
      <c r="M15941" s="59">
        <f t="shared" si="595"/>
        <v>5.9712735687518038E-2</v>
      </c>
      <c r="N15941" s="61"/>
      <c r="O15941" s="59">
        <f t="shared" si="596"/>
        <v>5.5199652439360446E-2</v>
      </c>
    </row>
    <row r="15942" spans="3:15" ht="17">
      <c r="C15942" s="156">
        <v>0.53110000000000002</v>
      </c>
      <c r="D15942" s="158">
        <v>-1.6210119976852038</v>
      </c>
      <c r="E15942" s="158">
        <v>-1.3193378255611421</v>
      </c>
      <c r="L15942" s="140"/>
      <c r="M15942" s="59">
        <f t="shared" si="595"/>
        <v>-4.3531007511024962E-2</v>
      </c>
      <c r="N15942" s="61"/>
      <c r="O15942" s="59">
        <f t="shared" si="596"/>
        <v>-2.9915467196945468E-2</v>
      </c>
    </row>
    <row r="15943" spans="3:15" ht="17">
      <c r="C15943" s="156">
        <v>0.53113333333333335</v>
      </c>
      <c r="D15943" s="158">
        <v>0.18594693023200282</v>
      </c>
      <c r="E15943" s="158">
        <v>0.13269943643825718</v>
      </c>
      <c r="L15943" s="140"/>
      <c r="M15943" s="59">
        <f t="shared" si="595"/>
        <v>4.6060248507447813E-3</v>
      </c>
      <c r="N15943" s="61"/>
      <c r="O15943" s="59">
        <f t="shared" si="596"/>
        <v>2.7591289484992453E-3</v>
      </c>
    </row>
    <row r="15944" spans="3:15" ht="17">
      <c r="C15944" s="156">
        <v>0.53116666666666668</v>
      </c>
      <c r="D15944" s="158">
        <v>1.407002668658726</v>
      </c>
      <c r="E15944" s="158">
        <v>1.0620731193915645</v>
      </c>
      <c r="L15944" s="140"/>
      <c r="M15944" s="59">
        <f t="shared" si="595"/>
        <v>3.5870344204787588E-2</v>
      </c>
      <c r="N15944" s="61"/>
      <c r="O15944" s="59">
        <f t="shared" si="596"/>
        <v>2.3125653162501033E-2</v>
      </c>
    </row>
    <row r="15945" spans="3:15" ht="17">
      <c r="C15945" s="156">
        <v>0.53120000000000001</v>
      </c>
      <c r="D15945" s="158">
        <v>-4.8139664127935342E-2</v>
      </c>
      <c r="E15945" s="158">
        <v>-1.4200860302101222E-2</v>
      </c>
      <c r="L15945" s="140"/>
      <c r="M15945" s="59">
        <f t="shared" ref="M15945:M16008" si="597">LN($O$1*(1+(1-$M$4)*$O$2/100+$M$4*D15945/100)/$O$1)</f>
        <v>-1.500893399311881E-3</v>
      </c>
      <c r="N15945" s="61"/>
      <c r="O15945" s="59">
        <f t="shared" ref="O15945:O16008" si="598">LN($O$1*(1+(1-$O$4)*$O$2/100+$O$4*E15945/100)/$O$1)</f>
        <v>-4.9838609056750149E-4</v>
      </c>
    </row>
    <row r="15946" spans="3:15" ht="17">
      <c r="C15946" s="156">
        <v>0.53123333333333334</v>
      </c>
      <c r="D15946" s="158">
        <v>0.84013870142002967</v>
      </c>
      <c r="E15946" s="158">
        <v>0.57245754507700941</v>
      </c>
      <c r="L15946" s="140"/>
      <c r="M15946" s="59">
        <f t="shared" si="597"/>
        <v>2.1477631469353858E-2</v>
      </c>
      <c r="N15946" s="61"/>
      <c r="O15946" s="59">
        <f t="shared" si="598"/>
        <v>1.2447814790070609E-2</v>
      </c>
    </row>
    <row r="15947" spans="3:15" ht="17">
      <c r="C15947" s="156">
        <v>0.53126666666666666</v>
      </c>
      <c r="D15947" s="158">
        <v>0.28376913296703754</v>
      </c>
      <c r="E15947" s="158">
        <v>0.19462764486060027</v>
      </c>
      <c r="L15947" s="140"/>
      <c r="M15947" s="59">
        <f t="shared" si="597"/>
        <v>7.1470308250861075E-3</v>
      </c>
      <c r="N15947" s="61"/>
      <c r="O15947" s="59">
        <f t="shared" si="598"/>
        <v>4.1292141007714077E-3</v>
      </c>
    </row>
    <row r="15948" spans="3:15" ht="17">
      <c r="C15948" s="156">
        <v>0.53129999999999999</v>
      </c>
      <c r="D15948" s="158">
        <v>-1.236226423050663</v>
      </c>
      <c r="E15948" s="158">
        <v>-0.89192295418507683</v>
      </c>
      <c r="L15948" s="140"/>
      <c r="M15948" s="59">
        <f t="shared" si="597"/>
        <v>-3.3084427223393081E-2</v>
      </c>
      <c r="N15948" s="61"/>
      <c r="O15948" s="59">
        <f t="shared" si="598"/>
        <v>-2.0186153484170369E-2</v>
      </c>
    </row>
    <row r="15949" spans="3:15" ht="17">
      <c r="C15949" s="156">
        <v>0.53133333333333332</v>
      </c>
      <c r="D15949" s="158">
        <v>-0.27110779528073348</v>
      </c>
      <c r="E15949" s="158">
        <v>-0.15564380322826993</v>
      </c>
      <c r="L15949" s="140"/>
      <c r="M15949" s="59">
        <f t="shared" si="597"/>
        <v>-7.352635832503264E-3</v>
      </c>
      <c r="N15949" s="61"/>
      <c r="O15949" s="59">
        <f t="shared" si="598"/>
        <v>-3.6449436438596751E-3</v>
      </c>
    </row>
    <row r="15950" spans="3:15" ht="17">
      <c r="C15950" s="156">
        <v>0.53136666666666665</v>
      </c>
      <c r="D15950" s="158">
        <v>-0.38841406432976544</v>
      </c>
      <c r="E15950" s="158">
        <v>-0.23198634810945434</v>
      </c>
      <c r="L15950" s="140"/>
      <c r="M15950" s="59">
        <f t="shared" si="597"/>
        <v>-1.0445111488390956E-2</v>
      </c>
      <c r="N15950" s="61"/>
      <c r="O15950" s="59">
        <f t="shared" si="598"/>
        <v>-5.3473926179149747E-3</v>
      </c>
    </row>
    <row r="15951" spans="3:15" ht="17">
      <c r="C15951" s="156">
        <v>0.53139999999999998</v>
      </c>
      <c r="D15951" s="158">
        <v>-0.16331153831250117</v>
      </c>
      <c r="E15951" s="158">
        <v>-8.6828201920429532E-2</v>
      </c>
      <c r="L15951" s="140"/>
      <c r="M15951" s="59">
        <f t="shared" si="597"/>
        <v>-4.5192742765537072E-3</v>
      </c>
      <c r="N15951" s="61"/>
      <c r="O15951" s="59">
        <f t="shared" si="598"/>
        <v>-2.1128263564419839E-3</v>
      </c>
    </row>
    <row r="15952" spans="3:15" ht="17">
      <c r="C15952" s="156">
        <v>0.53143333333333331</v>
      </c>
      <c r="D15952" s="158">
        <v>-0.20254870688744467</v>
      </c>
      <c r="E15952" s="158">
        <v>-0.11175845206314081</v>
      </c>
      <c r="L15952" s="140"/>
      <c r="M15952" s="59">
        <f t="shared" si="597"/>
        <v>-5.5496712955551914E-3</v>
      </c>
      <c r="N15952" s="61"/>
      <c r="O15952" s="59">
        <f t="shared" si="598"/>
        <v>-2.6676047649896398E-3</v>
      </c>
    </row>
    <row r="15953" spans="3:15" ht="17">
      <c r="C15953" s="156">
        <v>0.53146666666666664</v>
      </c>
      <c r="D15953" s="158">
        <v>-1.4920551833934874</v>
      </c>
      <c r="E15953" s="158">
        <v>-1.1620684301079383</v>
      </c>
      <c r="L15953" s="140"/>
      <c r="M15953" s="59">
        <f t="shared" si="597"/>
        <v>-4.0017774387508198E-2</v>
      </c>
      <c r="N15953" s="61"/>
      <c r="O15953" s="59">
        <f t="shared" si="598"/>
        <v>-2.6324501962445724E-2</v>
      </c>
    </row>
    <row r="15954" spans="3:15" ht="17">
      <c r="C15954" s="156">
        <v>0.53149999999999997</v>
      </c>
      <c r="D15954" s="158">
        <v>0.41058941296165635</v>
      </c>
      <c r="E15954" s="158">
        <v>0.27614342095278499</v>
      </c>
      <c r="L15954" s="140"/>
      <c r="M15954" s="59">
        <f t="shared" si="597"/>
        <v>1.0431701611183172E-2</v>
      </c>
      <c r="N15954" s="61"/>
      <c r="O15954" s="59">
        <f t="shared" si="598"/>
        <v>5.929793121997224E-3</v>
      </c>
    </row>
    <row r="15955" spans="3:15" ht="17">
      <c r="C15955" s="156">
        <v>0.5315333333333333</v>
      </c>
      <c r="D15955" s="158">
        <v>0.11427492855956115</v>
      </c>
      <c r="E15955" s="158">
        <v>8.7640576833999312E-2</v>
      </c>
      <c r="L15955" s="140"/>
      <c r="M15955" s="59">
        <f t="shared" si="597"/>
        <v>2.7401832555365166E-3</v>
      </c>
      <c r="N15955" s="61"/>
      <c r="O15955" s="59">
        <f t="shared" si="598"/>
        <v>1.7610762107684707E-3</v>
      </c>
    </row>
    <row r="15956" spans="3:15" ht="17">
      <c r="C15956" s="156">
        <v>0.53156666666666663</v>
      </c>
      <c r="D15956" s="158">
        <v>-1.9532038640302025</v>
      </c>
      <c r="E15956" s="158">
        <v>-1.814334510969817</v>
      </c>
      <c r="L15956" s="140"/>
      <c r="M15956" s="59">
        <f t="shared" si="597"/>
        <v>-5.2638334077309584E-2</v>
      </c>
      <c r="N15956" s="61"/>
      <c r="O15956" s="59">
        <f t="shared" si="598"/>
        <v>-4.1302737861513263E-2</v>
      </c>
    </row>
    <row r="15957" spans="3:15" ht="17">
      <c r="C15957" s="156">
        <v>0.53159999999999996</v>
      </c>
      <c r="D15957" s="158">
        <v>-0.47426188209066111</v>
      </c>
      <c r="E15957" s="158">
        <v>-0.28915469642756586</v>
      </c>
      <c r="L15957" s="140"/>
      <c r="M15957" s="59">
        <f t="shared" si="597"/>
        <v>-1.2714342379198785E-2</v>
      </c>
      <c r="N15957" s="61"/>
      <c r="O15957" s="59">
        <f t="shared" si="598"/>
        <v>-6.6241549649220044E-3</v>
      </c>
    </row>
    <row r="15958" spans="3:15" ht="17">
      <c r="C15958" s="156">
        <v>0.53163333333333329</v>
      </c>
      <c r="D15958" s="158">
        <v>0.47358974276433785</v>
      </c>
      <c r="E15958" s="158">
        <v>0.31736114397264215</v>
      </c>
      <c r="L15958" s="140"/>
      <c r="M15958" s="59">
        <f t="shared" si="597"/>
        <v>1.20594204824534E-2</v>
      </c>
      <c r="N15958" s="61"/>
      <c r="O15958" s="59">
        <f t="shared" si="598"/>
        <v>6.8390071636032909E-3</v>
      </c>
    </row>
    <row r="15959" spans="3:15" ht="17">
      <c r="C15959" s="156">
        <v>0.53166666666666662</v>
      </c>
      <c r="D15959" s="158">
        <v>-6.0065802005359104E-2</v>
      </c>
      <c r="E15959" s="158">
        <v>-2.1693513457907515E-2</v>
      </c>
      <c r="L15959" s="140"/>
      <c r="M15959" s="59">
        <f t="shared" si="597"/>
        <v>-1.8130265824941321E-3</v>
      </c>
      <c r="N15959" s="61"/>
      <c r="O15959" s="59">
        <f t="shared" si="598"/>
        <v>-6.6482048418861292E-4</v>
      </c>
    </row>
    <row r="15960" spans="3:15" ht="17">
      <c r="C15960" s="156">
        <v>0.53169999999999995</v>
      </c>
      <c r="D15960" s="158">
        <v>-1.2140186554061634</v>
      </c>
      <c r="E15960" s="158">
        <v>-0.8706561123510641</v>
      </c>
      <c r="L15960" s="140"/>
      <c r="M15960" s="59">
        <f t="shared" si="597"/>
        <v>-3.2484824510502205E-2</v>
      </c>
      <c r="N15960" s="61"/>
      <c r="O15960" s="59">
        <f t="shared" si="598"/>
        <v>-1.9704516300466955E-2</v>
      </c>
    </row>
    <row r="15961" spans="3:15" ht="17">
      <c r="C15961" s="156">
        <v>0.53173333333333328</v>
      </c>
      <c r="D15961" s="158">
        <v>0.82490572276511354</v>
      </c>
      <c r="E15961" s="158">
        <v>0.56117695207003959</v>
      </c>
      <c r="L15961" s="140"/>
      <c r="M15961" s="59">
        <f t="shared" si="597"/>
        <v>2.108799254868125E-2</v>
      </c>
      <c r="N15961" s="61"/>
      <c r="O15961" s="59">
        <f t="shared" si="598"/>
        <v>1.220045193279027E-2</v>
      </c>
    </row>
    <row r="15962" spans="3:15" ht="17">
      <c r="C15962" s="156">
        <v>0.53176666666666672</v>
      </c>
      <c r="D15962" s="158">
        <v>0.81043880551595548</v>
      </c>
      <c r="E15962" s="158">
        <v>0.55052948182942107</v>
      </c>
      <c r="L15962" s="140"/>
      <c r="M15962" s="59">
        <f t="shared" si="597"/>
        <v>2.0717807828046341E-2</v>
      </c>
      <c r="N15962" s="61"/>
      <c r="O15962" s="59">
        <f t="shared" si="598"/>
        <v>1.1966916157724756E-2</v>
      </c>
    </row>
    <row r="15963" spans="3:15" ht="17">
      <c r="C15963" s="156">
        <v>0.53180000000000005</v>
      </c>
      <c r="D15963" s="158">
        <v>-0.69534495029699728</v>
      </c>
      <c r="E15963" s="158">
        <v>-0.4433708488526637</v>
      </c>
      <c r="L15963" s="140"/>
      <c r="M15963" s="59">
        <f t="shared" si="597"/>
        <v>-1.8582088328920519E-2</v>
      </c>
      <c r="N15963" s="61"/>
      <c r="O15963" s="59">
        <f t="shared" si="598"/>
        <v>-1.0076474661171999E-2</v>
      </c>
    </row>
    <row r="15964" spans="3:15" ht="17">
      <c r="C15964" s="156">
        <v>0.53183333333333338</v>
      </c>
      <c r="D15964" s="158">
        <v>1.4913746641477652</v>
      </c>
      <c r="E15964" s="158">
        <v>1.1509134505154786</v>
      </c>
      <c r="L15964" s="140"/>
      <c r="M15964" s="59">
        <f t="shared" si="597"/>
        <v>3.7994953622002295E-2</v>
      </c>
      <c r="N15964" s="61"/>
      <c r="O15964" s="59">
        <f t="shared" si="598"/>
        <v>2.5050975909295836E-2</v>
      </c>
    </row>
    <row r="15965" spans="3:15" ht="17">
      <c r="C15965" s="156">
        <v>0.53186666666666671</v>
      </c>
      <c r="D15965" s="158">
        <v>0.63684084710410671</v>
      </c>
      <c r="E15965" s="158">
        <v>0.42723053757353868</v>
      </c>
      <c r="L15965" s="140"/>
      <c r="M15965" s="59">
        <f t="shared" si="597"/>
        <v>1.6264999012494882E-2</v>
      </c>
      <c r="N15965" s="61"/>
      <c r="O15965" s="59">
        <f t="shared" si="598"/>
        <v>9.2585646262406396E-3</v>
      </c>
    </row>
    <row r="15966" spans="3:15" ht="17">
      <c r="C15966" s="156">
        <v>0.53190000000000004</v>
      </c>
      <c r="D15966" s="158">
        <v>0.6364838109451022</v>
      </c>
      <c r="E15966" s="158">
        <v>0.42698454607924802</v>
      </c>
      <c r="L15966" s="140"/>
      <c r="M15966" s="59">
        <f t="shared" si="597"/>
        <v>1.6255820529573271E-2</v>
      </c>
      <c r="N15966" s="61"/>
      <c r="O15966" s="59">
        <f t="shared" si="598"/>
        <v>9.2531539046917279E-3</v>
      </c>
    </row>
    <row r="15967" spans="3:15" ht="17">
      <c r="C15967" s="156">
        <v>0.53193333333333337</v>
      </c>
      <c r="D15967" s="158">
        <v>0.99908578409508186</v>
      </c>
      <c r="E15967" s="158">
        <v>0.69486264496139283</v>
      </c>
      <c r="L15967" s="140"/>
      <c r="M15967" s="59">
        <f t="shared" si="597"/>
        <v>2.5534250947210749E-2</v>
      </c>
      <c r="N15967" s="61"/>
      <c r="O15967" s="59">
        <f t="shared" si="598"/>
        <v>1.5128008792757993E-2</v>
      </c>
    </row>
    <row r="15968" spans="3:15" ht="17">
      <c r="C15968" s="156">
        <v>0.5319666666666667</v>
      </c>
      <c r="D15968" s="158">
        <v>-1.3327044884737176</v>
      </c>
      <c r="E15968" s="158">
        <v>-0.98807137940551804</v>
      </c>
      <c r="L15968" s="140"/>
      <c r="M15968" s="59">
        <f t="shared" si="597"/>
        <v>-3.5693486259000956E-2</v>
      </c>
      <c r="N15968" s="61"/>
      <c r="O15968" s="59">
        <f t="shared" si="598"/>
        <v>-2.2366558416948751E-2</v>
      </c>
    </row>
    <row r="15969" spans="3:15" ht="17">
      <c r="C15969" s="156">
        <v>0.53200000000000003</v>
      </c>
      <c r="D15969" s="158">
        <v>-1.2964330379896116</v>
      </c>
      <c r="E15969" s="158">
        <v>-0.95118012722454415</v>
      </c>
      <c r="L15969" s="140"/>
      <c r="M15969" s="59">
        <f t="shared" si="597"/>
        <v>-3.4711797704407105E-2</v>
      </c>
      <c r="N15969" s="61"/>
      <c r="O15969" s="59">
        <f t="shared" si="598"/>
        <v>-2.1529395212894615E-2</v>
      </c>
    </row>
    <row r="15970" spans="3:15" ht="17">
      <c r="C15970" s="156">
        <v>0.53203333333333336</v>
      </c>
      <c r="D15970" s="158">
        <v>0.55233654764855655</v>
      </c>
      <c r="E15970" s="158">
        <v>0.36974426736812654</v>
      </c>
      <c r="L15970" s="140"/>
      <c r="M15970" s="59">
        <f t="shared" si="597"/>
        <v>1.4090257379155733E-2</v>
      </c>
      <c r="N15970" s="61"/>
      <c r="O15970" s="59">
        <f t="shared" si="598"/>
        <v>7.9933250585212251E-3</v>
      </c>
    </row>
    <row r="15971" spans="3:15" ht="17">
      <c r="C15971" s="156">
        <v>0.53206666666666669</v>
      </c>
      <c r="D15971" s="158">
        <v>1.8864082773184276</v>
      </c>
      <c r="E15971" s="158">
        <v>1.6544067617930833</v>
      </c>
      <c r="L15971" s="140"/>
      <c r="M15971" s="59">
        <f t="shared" si="597"/>
        <v>4.7882867125310716E-2</v>
      </c>
      <c r="N15971" s="61"/>
      <c r="O15971" s="59">
        <f t="shared" si="598"/>
        <v>3.5893056031984137E-2</v>
      </c>
    </row>
    <row r="15972" spans="3:15" ht="17">
      <c r="C15972" s="156">
        <v>0.53210000000000002</v>
      </c>
      <c r="D15972" s="158">
        <v>0.46580670731345231</v>
      </c>
      <c r="E15972" s="158">
        <v>0.31223827593247783</v>
      </c>
      <c r="L15972" s="140"/>
      <c r="M15972" s="59">
        <f t="shared" si="597"/>
        <v>1.1858476127008783E-2</v>
      </c>
      <c r="N15972" s="61"/>
      <c r="O15972" s="59">
        <f t="shared" si="598"/>
        <v>6.7260477531745728E-3</v>
      </c>
    </row>
    <row r="15973" spans="3:15" ht="17">
      <c r="C15973" s="156">
        <v>0.53213333333333335</v>
      </c>
      <c r="D15973" s="158">
        <v>1.1760021669100575</v>
      </c>
      <c r="E15973" s="158">
        <v>0.84319593258684411</v>
      </c>
      <c r="L15973" s="140"/>
      <c r="M15973" s="59">
        <f t="shared" si="597"/>
        <v>3.0030211834575871E-2</v>
      </c>
      <c r="N15973" s="61"/>
      <c r="O15973" s="59">
        <f t="shared" si="598"/>
        <v>1.8366331249712507E-2</v>
      </c>
    </row>
    <row r="15974" spans="3:15" ht="17">
      <c r="C15974" s="156">
        <v>0.53216666666666668</v>
      </c>
      <c r="D15974" s="158">
        <v>0.22613445776493107</v>
      </c>
      <c r="E15974" s="158">
        <v>0.15806604665837751</v>
      </c>
      <c r="L15974" s="140"/>
      <c r="M15974" s="59">
        <f t="shared" si="597"/>
        <v>5.6507079180336392E-3</v>
      </c>
      <c r="N15974" s="61"/>
      <c r="O15974" s="59">
        <f t="shared" si="598"/>
        <v>3.3205608734829953E-3</v>
      </c>
    </row>
    <row r="15975" spans="3:15" ht="17">
      <c r="C15975" s="156">
        <v>0.53220000000000001</v>
      </c>
      <c r="D15975" s="158">
        <v>-0.37463986413834793</v>
      </c>
      <c r="E15975" s="158">
        <v>-0.22292501344016746</v>
      </c>
      <c r="L15975" s="140"/>
      <c r="M15975" s="59">
        <f t="shared" si="597"/>
        <v>-1.0081494477166648E-2</v>
      </c>
      <c r="N15975" s="61"/>
      <c r="O15975" s="59">
        <f t="shared" si="598"/>
        <v>-5.1451719856232033E-3</v>
      </c>
    </row>
    <row r="15976" spans="3:15" ht="17">
      <c r="C15976" s="156">
        <v>0.53223333333333334</v>
      </c>
      <c r="D15976" s="158">
        <v>-1.6674006596456041</v>
      </c>
      <c r="E15976" s="158">
        <v>-1.3800822471410441</v>
      </c>
      <c r="L15976" s="140"/>
      <c r="M15976" s="59">
        <f t="shared" si="597"/>
        <v>-4.4797821022865003E-2</v>
      </c>
      <c r="N15976" s="61"/>
      <c r="O15976" s="59">
        <f t="shared" si="598"/>
        <v>-3.1305916898037078E-2</v>
      </c>
    </row>
    <row r="15977" spans="3:15" ht="17">
      <c r="C15977" s="156">
        <v>0.53226666666666667</v>
      </c>
      <c r="D15977" s="158">
        <v>1.0854577477100276</v>
      </c>
      <c r="E15977" s="158">
        <v>0.76549167558094811</v>
      </c>
      <c r="L15977" s="140"/>
      <c r="M15977" s="59">
        <f t="shared" si="597"/>
        <v>2.7731739652404719E-2</v>
      </c>
      <c r="N15977" s="61"/>
      <c r="O15977" s="59">
        <f t="shared" si="598"/>
        <v>1.6671246919518174E-2</v>
      </c>
    </row>
    <row r="15978" spans="3:15" ht="17">
      <c r="C15978" s="156">
        <v>0.5323</v>
      </c>
      <c r="D15978" s="158">
        <v>-0.24305998264311357</v>
      </c>
      <c r="E15978" s="158">
        <v>-0.13763481742026584</v>
      </c>
      <c r="L15978" s="140"/>
      <c r="M15978" s="59">
        <f t="shared" si="597"/>
        <v>-6.6146424757932282E-3</v>
      </c>
      <c r="N15978" s="61"/>
      <c r="O15978" s="59">
        <f t="shared" si="598"/>
        <v>-3.243762992655936E-3</v>
      </c>
    </row>
    <row r="15979" spans="3:15" ht="17">
      <c r="C15979" s="156">
        <v>0.53233333333333333</v>
      </c>
      <c r="D15979" s="158">
        <v>-1.2885451646750412</v>
      </c>
      <c r="E15979" s="158">
        <v>-0.94327889444818491</v>
      </c>
      <c r="L15979" s="140"/>
      <c r="M15979" s="59">
        <f t="shared" si="597"/>
        <v>-3.44984395495882E-2</v>
      </c>
      <c r="N15979" s="61"/>
      <c r="O15979" s="59">
        <f t="shared" si="598"/>
        <v>-2.1350185765281447E-2</v>
      </c>
    </row>
    <row r="15980" spans="3:15" ht="17">
      <c r="C15980" s="156">
        <v>0.53236666666666665</v>
      </c>
      <c r="D15980" s="158">
        <v>4.1682553340202821E-2</v>
      </c>
      <c r="E15980" s="158">
        <v>4.2129487041745593E-2</v>
      </c>
      <c r="L15980" s="140"/>
      <c r="M15980" s="59">
        <f t="shared" si="597"/>
        <v>8.4682611727831712E-4</v>
      </c>
      <c r="N15980" s="61"/>
      <c r="O15980" s="59">
        <f t="shared" si="598"/>
        <v>7.5199441187748543E-4</v>
      </c>
    </row>
    <row r="15981" spans="3:15" ht="17">
      <c r="C15981" s="156">
        <v>0.53239999999999998</v>
      </c>
      <c r="D15981" s="158">
        <v>8.1595808397146016E-2</v>
      </c>
      <c r="E15981" s="158">
        <v>6.7144689067647964E-2</v>
      </c>
      <c r="L15981" s="140"/>
      <c r="M15981" s="59">
        <f t="shared" si="597"/>
        <v>1.8882888015958903E-3</v>
      </c>
      <c r="N15981" s="61"/>
      <c r="O15981" s="59">
        <f t="shared" si="598"/>
        <v>1.3067629430008896E-3</v>
      </c>
    </row>
    <row r="15982" spans="3:15" ht="17">
      <c r="C15982" s="156">
        <v>0.53243333333333331</v>
      </c>
      <c r="D15982" s="158">
        <v>-0.10069207085416079</v>
      </c>
      <c r="E15982" s="158">
        <v>-4.7257995589103402E-2</v>
      </c>
      <c r="L15982" s="140"/>
      <c r="M15982" s="59">
        <f t="shared" si="597"/>
        <v>-2.8770369526228516E-3</v>
      </c>
      <c r="N15982" s="61"/>
      <c r="O15982" s="59">
        <f t="shared" si="598"/>
        <v>-1.2328932111216832E-3</v>
      </c>
    </row>
    <row r="15983" spans="3:15" ht="17">
      <c r="C15983" s="156">
        <v>0.53246666666666664</v>
      </c>
      <c r="D15983" s="158">
        <v>-1.348626311333488</v>
      </c>
      <c r="E15983" s="158">
        <v>-1.0045629072966762</v>
      </c>
      <c r="L15983" s="140"/>
      <c r="M15983" s="59">
        <f t="shared" si="597"/>
        <v>-3.6124715713986462E-2</v>
      </c>
      <c r="N15983" s="61"/>
      <c r="O15983" s="59">
        <f t="shared" si="598"/>
        <v>-2.2741022993141187E-2</v>
      </c>
    </row>
    <row r="15984" spans="3:15" ht="17">
      <c r="C15984" s="156">
        <v>0.53249999999999997</v>
      </c>
      <c r="D15984" s="158">
        <v>-0.23936031128280644</v>
      </c>
      <c r="E15984" s="158">
        <v>-0.13526530141899171</v>
      </c>
      <c r="L15984" s="140"/>
      <c r="M15984" s="59">
        <f t="shared" si="597"/>
        <v>-6.5173374595760437E-3</v>
      </c>
      <c r="N15984" s="61"/>
      <c r="O15984" s="59">
        <f t="shared" si="598"/>
        <v>-3.1909899909867505E-3</v>
      </c>
    </row>
    <row r="15985" spans="3:15" ht="17">
      <c r="C15985" s="156">
        <v>0.5325333333333333</v>
      </c>
      <c r="D15985" s="158">
        <v>-0.16754779051997737</v>
      </c>
      <c r="E15985" s="158">
        <v>-8.951419342549316E-2</v>
      </c>
      <c r="L15985" s="140"/>
      <c r="M15985" s="59">
        <f t="shared" si="597"/>
        <v>-4.6304702748972016E-3</v>
      </c>
      <c r="N15985" s="61"/>
      <c r="O15985" s="59">
        <f t="shared" si="598"/>
        <v>-2.1725835319829322E-3</v>
      </c>
    </row>
    <row r="15986" spans="3:15" ht="17">
      <c r="C15986" s="156">
        <v>0.53256666666666663</v>
      </c>
      <c r="D15986" s="158">
        <v>-1.538920971764822</v>
      </c>
      <c r="E15986" s="158">
        <v>-1.2173613383707556</v>
      </c>
      <c r="L15986" s="140"/>
      <c r="M15986" s="59">
        <f t="shared" si="597"/>
        <v>-4.1293134546297114E-2</v>
      </c>
      <c r="N15986" s="61"/>
      <c r="O15986" s="59">
        <f t="shared" si="598"/>
        <v>-2.7585547255386155E-2</v>
      </c>
    </row>
    <row r="15987" spans="3:15" ht="17">
      <c r="C15987" s="156">
        <v>0.53259999999999996</v>
      </c>
      <c r="D15987" s="158">
        <v>-0.19191517146596079</v>
      </c>
      <c r="E15987" s="158">
        <v>-0.10499024516912606</v>
      </c>
      <c r="L15987" s="140"/>
      <c r="M15987" s="59">
        <f t="shared" si="597"/>
        <v>-5.270321909621992E-3</v>
      </c>
      <c r="N15987" s="61"/>
      <c r="O15987" s="59">
        <f t="shared" si="598"/>
        <v>-2.5169599106213188E-3</v>
      </c>
    </row>
    <row r="15988" spans="3:15" ht="17">
      <c r="C15988" s="156">
        <v>0.53263333333333329</v>
      </c>
      <c r="D15988" s="158">
        <v>1.2450413502038443E-2</v>
      </c>
      <c r="E15988" s="158">
        <v>2.3809368392729791E-2</v>
      </c>
      <c r="L15988" s="140"/>
      <c r="M15988" s="59">
        <f t="shared" si="597"/>
        <v>8.3378728060061702E-5</v>
      </c>
      <c r="N15988" s="61"/>
      <c r="O15988" s="59">
        <f t="shared" si="598"/>
        <v>3.4550913334551988E-4</v>
      </c>
    </row>
    <row r="15989" spans="3:15" ht="17">
      <c r="C15989" s="156">
        <v>0.53266666666666662</v>
      </c>
      <c r="D15989" s="158">
        <v>-0.61492781636678451</v>
      </c>
      <c r="E15989" s="158">
        <v>-0.38592766635299386</v>
      </c>
      <c r="L15989" s="140"/>
      <c r="M15989" s="59">
        <f t="shared" si="597"/>
        <v>-1.6443758064910583E-2</v>
      </c>
      <c r="N15989" s="61"/>
      <c r="O15989" s="59">
        <f t="shared" si="598"/>
        <v>-8.7891445060432182E-3</v>
      </c>
    </row>
    <row r="15990" spans="3:15" ht="17">
      <c r="C15990" s="156">
        <v>0.53269999999999995</v>
      </c>
      <c r="D15990" s="158">
        <v>-0.15954961104101067</v>
      </c>
      <c r="E15990" s="158">
        <v>-8.4444018568601259E-2</v>
      </c>
      <c r="L15990" s="140"/>
      <c r="M15990" s="59">
        <f t="shared" si="597"/>
        <v>-4.4205390426219652E-3</v>
      </c>
      <c r="N15990" s="61"/>
      <c r="O15990" s="59">
        <f t="shared" si="598"/>
        <v>-2.0597867143428076E-3</v>
      </c>
    </row>
    <row r="15991" spans="3:15" ht="17">
      <c r="C15991" s="156">
        <v>0.53273333333333328</v>
      </c>
      <c r="D15991" s="158">
        <v>0.37057492466327613</v>
      </c>
      <c r="E15991" s="158">
        <v>0.25023534594152386</v>
      </c>
      <c r="L15991" s="140"/>
      <c r="M15991" s="59">
        <f t="shared" si="597"/>
        <v>9.3964828805161524E-3</v>
      </c>
      <c r="N15991" s="61"/>
      <c r="O15991" s="59">
        <f t="shared" si="598"/>
        <v>5.357868336774446E-3</v>
      </c>
    </row>
    <row r="15992" spans="3:15" ht="17">
      <c r="C15992" s="156">
        <v>0.53276666666666672</v>
      </c>
      <c r="D15992" s="158">
        <v>0.51390272354606747</v>
      </c>
      <c r="E15992" s="158">
        <v>0.34404751475893769</v>
      </c>
      <c r="L15992" s="140"/>
      <c r="M15992" s="59">
        <f t="shared" si="597"/>
        <v>1.3099585376046607E-2</v>
      </c>
      <c r="N15992" s="61"/>
      <c r="O15992" s="59">
        <f t="shared" si="598"/>
        <v>7.4272362516994515E-3</v>
      </c>
    </row>
    <row r="15993" spans="3:15" ht="17">
      <c r="C15993" s="156">
        <v>0.53280000000000005</v>
      </c>
      <c r="D15993" s="158">
        <v>1.6415995347985439</v>
      </c>
      <c r="E15993" s="158">
        <v>1.3235894590654029</v>
      </c>
      <c r="L15993" s="140"/>
      <c r="M15993" s="59">
        <f t="shared" si="597"/>
        <v>4.1766696402710225E-2</v>
      </c>
      <c r="N15993" s="61"/>
      <c r="O15993" s="59">
        <f t="shared" si="598"/>
        <v>2.8782590661224253E-2</v>
      </c>
    </row>
    <row r="15994" spans="3:15" ht="17">
      <c r="C15994" s="156">
        <v>0.53283333333333338</v>
      </c>
      <c r="D15994" s="158">
        <v>0.83201606373397086</v>
      </c>
      <c r="E15994" s="158">
        <v>0.56643347376240438</v>
      </c>
      <c r="L15994" s="140"/>
      <c r="M15994" s="59">
        <f t="shared" si="597"/>
        <v>2.126988431458697E-2</v>
      </c>
      <c r="N15994" s="61"/>
      <c r="O15994" s="59">
        <f t="shared" si="598"/>
        <v>1.2315725492040717E-2</v>
      </c>
    </row>
    <row r="15995" spans="3:15" ht="17">
      <c r="C15995" s="156">
        <v>0.53286666666666671</v>
      </c>
      <c r="D15995" s="158">
        <v>0.52487649283071725</v>
      </c>
      <c r="E15995" s="158">
        <v>0.35135820496495573</v>
      </c>
      <c r="L15995" s="140"/>
      <c r="M15995" s="59">
        <f t="shared" si="597"/>
        <v>1.3382545873773233E-2</v>
      </c>
      <c r="N15995" s="61"/>
      <c r="O15995" s="59">
        <f t="shared" si="598"/>
        <v>7.588320344711629E-3</v>
      </c>
    </row>
    <row r="15996" spans="3:15" ht="17">
      <c r="C15996" s="156">
        <v>0.53290000000000004</v>
      </c>
      <c r="D15996" s="158">
        <v>-1.0178581867006156</v>
      </c>
      <c r="E15996" s="158">
        <v>-0.69500111862522207</v>
      </c>
      <c r="L15996" s="140"/>
      <c r="M15996" s="59">
        <f t="shared" si="597"/>
        <v>-2.7204108871625048E-2</v>
      </c>
      <c r="N15996" s="61"/>
      <c r="O15996" s="59">
        <f t="shared" si="598"/>
        <v>-1.5735245541616597E-2</v>
      </c>
    </row>
    <row r="15997" spans="3:15" ht="17">
      <c r="C15997" s="156">
        <v>0.53293333333333337</v>
      </c>
      <c r="D15997" s="158">
        <v>0.90209007471936786</v>
      </c>
      <c r="E15997" s="158">
        <v>0.61910490078092895</v>
      </c>
      <c r="L15997" s="140"/>
      <c r="M15997" s="59">
        <f t="shared" si="597"/>
        <v>2.30607011281917E-2</v>
      </c>
      <c r="N15997" s="61"/>
      <c r="O15997" s="59">
        <f t="shared" si="598"/>
        <v>1.3470057163407944E-2</v>
      </c>
    </row>
    <row r="15998" spans="3:15" ht="17">
      <c r="C15998" s="156">
        <v>0.5329666666666667</v>
      </c>
      <c r="D15998" s="158">
        <v>0.77679055279410103</v>
      </c>
      <c r="E15998" s="158">
        <v>0.52600430241395557</v>
      </c>
      <c r="L15998" s="140"/>
      <c r="M15998" s="59">
        <f t="shared" si="597"/>
        <v>1.9856273746207402E-2</v>
      </c>
      <c r="N15998" s="61"/>
      <c r="O15998" s="59">
        <f t="shared" si="598"/>
        <v>1.1428786735146607E-2</v>
      </c>
    </row>
    <row r="15999" spans="3:15" ht="17">
      <c r="C15999" s="156">
        <v>0.53300000000000003</v>
      </c>
      <c r="D15999" s="158">
        <v>0.23451956224784601</v>
      </c>
      <c r="E15999" s="158">
        <v>0.1633707778832057</v>
      </c>
      <c r="L15999" s="140"/>
      <c r="M15999" s="59">
        <f t="shared" si="597"/>
        <v>5.8685428943523119E-3</v>
      </c>
      <c r="N15999" s="61"/>
      <c r="O15999" s="59">
        <f t="shared" si="598"/>
        <v>3.4379291315737985E-3</v>
      </c>
    </row>
    <row r="16000" spans="3:15" ht="17">
      <c r="C16000" s="156">
        <v>0.53303333333333336</v>
      </c>
      <c r="D16000" s="158">
        <v>0.30798810543766914</v>
      </c>
      <c r="E16000" s="158">
        <v>0.21006956598291834</v>
      </c>
      <c r="L16000" s="140"/>
      <c r="M16000" s="59">
        <f t="shared" si="597"/>
        <v>7.7751411126846977E-3</v>
      </c>
      <c r="N16000" s="61"/>
      <c r="O16000" s="59">
        <f t="shared" si="598"/>
        <v>4.4705553502222958E-3</v>
      </c>
    </row>
    <row r="16001" spans="3:15" ht="17">
      <c r="C16001" s="156">
        <v>0.53306666666666669</v>
      </c>
      <c r="D16001" s="158">
        <v>-0.57258021513613644</v>
      </c>
      <c r="E16001" s="158">
        <v>-0.35633556243814662</v>
      </c>
      <c r="L16001" s="140"/>
      <c r="M16001" s="59">
        <f t="shared" si="597"/>
        <v>-1.5319550209966957E-2</v>
      </c>
      <c r="N16001" s="61"/>
      <c r="O16001" s="59">
        <f t="shared" si="598"/>
        <v>-8.1266170071954951E-3</v>
      </c>
    </row>
    <row r="16002" spans="3:15" ht="17">
      <c r="C16002" s="156">
        <v>0.53310000000000002</v>
      </c>
      <c r="D16002" s="158">
        <v>-1.6272410803772703</v>
      </c>
      <c r="E16002" s="158">
        <v>-1.3273585353594475</v>
      </c>
      <c r="L16002" s="140"/>
      <c r="M16002" s="59">
        <f t="shared" si="597"/>
        <v>-4.370102233846726E-2</v>
      </c>
      <c r="N16002" s="61"/>
      <c r="O16002" s="59">
        <f t="shared" si="598"/>
        <v>-3.0098951801612789E-2</v>
      </c>
    </row>
    <row r="16003" spans="3:15" ht="17">
      <c r="C16003" s="156">
        <v>0.53313333333333335</v>
      </c>
      <c r="D16003" s="158">
        <v>-1.0088176009227425</v>
      </c>
      <c r="E16003" s="158">
        <v>-0.68738073033123848</v>
      </c>
      <c r="L16003" s="140"/>
      <c r="M16003" s="59">
        <f t="shared" si="597"/>
        <v>-2.6961403733584053E-2</v>
      </c>
      <c r="N16003" s="61"/>
      <c r="O16003" s="59">
        <f t="shared" si="598"/>
        <v>-1.5563403913612396E-2</v>
      </c>
    </row>
    <row r="16004" spans="3:15" ht="17">
      <c r="C16004" s="156">
        <v>0.53316666666666668</v>
      </c>
      <c r="D16004" s="158">
        <v>-1.4136282911230225</v>
      </c>
      <c r="E16004" s="158">
        <v>-1.07387671347395</v>
      </c>
      <c r="L16004" s="140"/>
      <c r="M16004" s="59">
        <f t="shared" si="597"/>
        <v>-3.7887172649687863E-2</v>
      </c>
      <c r="N16004" s="61"/>
      <c r="O16004" s="59">
        <f t="shared" si="598"/>
        <v>-2.4316430684205609E-2</v>
      </c>
    </row>
    <row r="16005" spans="3:15" ht="17">
      <c r="C16005" s="156">
        <v>0.53320000000000001</v>
      </c>
      <c r="D16005" s="158">
        <v>0.75906735143231452</v>
      </c>
      <c r="E16005" s="158">
        <v>0.51321621103967208</v>
      </c>
      <c r="L16005" s="140"/>
      <c r="M16005" s="59">
        <f t="shared" si="597"/>
        <v>1.9402188062268341E-2</v>
      </c>
      <c r="N16005" s="61"/>
      <c r="O16005" s="59">
        <f t="shared" si="598"/>
        <v>1.1148076603298552E-2</v>
      </c>
    </row>
    <row r="16006" spans="3:15" ht="17">
      <c r="C16006" s="156">
        <v>0.53323333333333334</v>
      </c>
      <c r="D16006" s="158">
        <v>-0.69833598645610639</v>
      </c>
      <c r="E16006" s="158">
        <v>-0.44554136510426656</v>
      </c>
      <c r="L16006" s="140"/>
      <c r="M16006" s="59">
        <f t="shared" si="597"/>
        <v>-1.866170968313334E-2</v>
      </c>
      <c r="N16006" s="61"/>
      <c r="O16006" s="59">
        <f t="shared" si="598"/>
        <v>-1.0125149512229883E-2</v>
      </c>
    </row>
    <row r="16007" spans="3:15" ht="17">
      <c r="C16007" s="156">
        <v>0.53326666666666667</v>
      </c>
      <c r="D16007" s="158">
        <v>-1.1111049873730985</v>
      </c>
      <c r="E16007" s="158">
        <v>-0.77592378786120442</v>
      </c>
      <c r="L16007" s="140"/>
      <c r="M16007" s="59">
        <f t="shared" si="597"/>
        <v>-2.9710871814412013E-2</v>
      </c>
      <c r="N16007" s="61"/>
      <c r="O16007" s="59">
        <f t="shared" si="598"/>
        <v>-1.7561895721434052E-2</v>
      </c>
    </row>
    <row r="16008" spans="3:15" ht="17">
      <c r="C16008" s="156">
        <v>0.5333</v>
      </c>
      <c r="D16008" s="158">
        <v>-3.9503110672825803E-3</v>
      </c>
      <c r="E16008" s="158">
        <v>1.3527527872804253E-2</v>
      </c>
      <c r="L16008" s="140"/>
      <c r="M16008" s="59">
        <f t="shared" si="597"/>
        <v>-3.4520965615335162E-4</v>
      </c>
      <c r="N16008" s="61"/>
      <c r="O16008" s="59">
        <f t="shared" si="598"/>
        <v>1.173040962749175E-4</v>
      </c>
    </row>
    <row r="16009" spans="3:15" ht="17">
      <c r="C16009" s="156">
        <v>0.53333333333333333</v>
      </c>
      <c r="D16009" s="158">
        <v>-0.74722565169396749</v>
      </c>
      <c r="E16009" s="158">
        <v>-0.48139165179994559</v>
      </c>
      <c r="L16009" s="140"/>
      <c r="M16009" s="59">
        <f t="shared" ref="M16009:M16072" si="599">LN($O$1*(1+(1-$M$4)*$O$2/100+$M$4*D16009/100)/$O$1)</f>
        <v>-1.9964051600376859E-2</v>
      </c>
      <c r="N16009" s="61"/>
      <c r="O16009" s="59">
        <f t="shared" ref="O16009:O16072" si="600">LN($O$1*(1+(1-$O$4)*$O$2/100+$O$4*E16009/100)/$O$1)</f>
        <v>-1.0929452037841189E-2</v>
      </c>
    </row>
    <row r="16010" spans="3:15" ht="17">
      <c r="C16010" s="156">
        <v>0.53336666666666666</v>
      </c>
      <c r="D16010" s="158">
        <v>-0.61341741328172317</v>
      </c>
      <c r="E16010" s="158">
        <v>-0.3848647945875161</v>
      </c>
      <c r="L16010" s="140"/>
      <c r="M16010" s="59">
        <f t="shared" si="599"/>
        <v>-1.6403639434872951E-2</v>
      </c>
      <c r="N16010" s="61"/>
      <c r="O16010" s="59">
        <f t="shared" si="600"/>
        <v>-8.7653406321464792E-3</v>
      </c>
    </row>
    <row r="16011" spans="3:15" ht="17">
      <c r="C16011" s="156">
        <v>0.53339999999999999</v>
      </c>
      <c r="D16011" s="158">
        <v>-1.500645605836886</v>
      </c>
      <c r="E16011" s="158">
        <v>-1.1720527412795074</v>
      </c>
      <c r="L16011" s="140"/>
      <c r="M16011" s="59">
        <f t="shared" si="599"/>
        <v>-4.0251424106983229E-2</v>
      </c>
      <c r="N16011" s="61"/>
      <c r="O16011" s="59">
        <f t="shared" si="600"/>
        <v>-2.6552092905808688E-2</v>
      </c>
    </row>
    <row r="16012" spans="3:15" ht="17">
      <c r="C16012" s="156">
        <v>0.53343333333333331</v>
      </c>
      <c r="D16012" s="158">
        <v>-1.9048128162278082</v>
      </c>
      <c r="E16012" s="158">
        <v>-1.7325782244363443</v>
      </c>
      <c r="L16012" s="140"/>
      <c r="M16012" s="59">
        <f t="shared" si="599"/>
        <v>-5.1306479425408072E-2</v>
      </c>
      <c r="N16012" s="61"/>
      <c r="O16012" s="59">
        <f t="shared" si="600"/>
        <v>-3.9412993086790013E-2</v>
      </c>
    </row>
    <row r="16013" spans="3:15" ht="17">
      <c r="C16013" s="156">
        <v>0.53346666666666664</v>
      </c>
      <c r="D16013" s="158">
        <v>-0.90526903169180983</v>
      </c>
      <c r="E16013" s="158">
        <v>-0.60267346609812233</v>
      </c>
      <c r="L16013" s="140"/>
      <c r="M16013" s="59">
        <f t="shared" si="599"/>
        <v>-2.4185713948082707E-2</v>
      </c>
      <c r="N16013" s="61"/>
      <c r="O16013" s="59">
        <f t="shared" si="600"/>
        <v>-1.3655220151638222E-2</v>
      </c>
    </row>
    <row r="16014" spans="3:15" ht="17">
      <c r="C16014" s="156">
        <v>0.53349999999999997</v>
      </c>
      <c r="D16014" s="158">
        <v>0.38711313878796683</v>
      </c>
      <c r="E16014" s="158">
        <v>0.2609198358235208</v>
      </c>
      <c r="L16014" s="140"/>
      <c r="M16014" s="59">
        <f t="shared" si="599"/>
        <v>9.8244745718191698E-3</v>
      </c>
      <c r="N16014" s="61"/>
      <c r="O16014" s="59">
        <f t="shared" si="600"/>
        <v>5.5937697461554085E-3</v>
      </c>
    </row>
    <row r="16015" spans="3:15" ht="17">
      <c r="C16015" s="156">
        <v>0.5335333333333333</v>
      </c>
      <c r="D16015" s="158">
        <v>-1.030188043341405</v>
      </c>
      <c r="E16015" s="158">
        <v>-0.70545582146605257</v>
      </c>
      <c r="L16015" s="140"/>
      <c r="M16015" s="59">
        <f t="shared" si="599"/>
        <v>-2.7535213328420561E-2</v>
      </c>
      <c r="N16015" s="61"/>
      <c r="O16015" s="59">
        <f t="shared" si="600"/>
        <v>-1.5971049716048544E-2</v>
      </c>
    </row>
    <row r="16016" spans="3:15" ht="17">
      <c r="C16016" s="156">
        <v>0.53356666666666663</v>
      </c>
      <c r="D16016" s="158">
        <v>1.3394895730381171</v>
      </c>
      <c r="E16016" s="158">
        <v>0.99466447960168236</v>
      </c>
      <c r="L16016" s="140"/>
      <c r="M16016" s="59">
        <f t="shared" si="599"/>
        <v>3.4167009245848257E-2</v>
      </c>
      <c r="N16016" s="61"/>
      <c r="O16016" s="59">
        <f t="shared" si="600"/>
        <v>2.1662314645908443E-2</v>
      </c>
    </row>
    <row r="16017" spans="3:15" ht="17">
      <c r="C16017" s="156">
        <v>0.53359999999999996</v>
      </c>
      <c r="D16017" s="158">
        <v>-0.84828593343680381</v>
      </c>
      <c r="E16017" s="158">
        <v>-0.55791887222426384</v>
      </c>
      <c r="L16017" s="140"/>
      <c r="M16017" s="59">
        <f t="shared" si="599"/>
        <v>-2.2661523366230972E-2</v>
      </c>
      <c r="N16017" s="61"/>
      <c r="O16017" s="59">
        <f t="shared" si="600"/>
        <v>-1.2648510465815716E-2</v>
      </c>
    </row>
    <row r="16018" spans="3:15" ht="17">
      <c r="C16018" s="156">
        <v>0.53363333333333329</v>
      </c>
      <c r="D16018" s="158">
        <v>1.8363899716454639</v>
      </c>
      <c r="E16018" s="158">
        <v>1.5810309252784709</v>
      </c>
      <c r="L16018" s="140"/>
      <c r="M16018" s="59">
        <f t="shared" si="599"/>
        <v>4.6636273544435093E-2</v>
      </c>
      <c r="N16018" s="61"/>
      <c r="O16018" s="59">
        <f t="shared" si="600"/>
        <v>3.4320300409387182E-2</v>
      </c>
    </row>
    <row r="16019" spans="3:15" ht="17">
      <c r="C16019" s="156">
        <v>0.53366666666666662</v>
      </c>
      <c r="D16019" s="158">
        <v>-2.4262698674553942</v>
      </c>
      <c r="E16019" s="158">
        <v>-2.8652713593901797</v>
      </c>
      <c r="L16019" s="140"/>
      <c r="M16019" s="59">
        <f t="shared" si="599"/>
        <v>-6.5752703781157357E-2</v>
      </c>
      <c r="N16019" s="61"/>
      <c r="O16019" s="59">
        <f t="shared" si="600"/>
        <v>-6.5917927708477764E-2</v>
      </c>
    </row>
    <row r="16020" spans="3:15" ht="17">
      <c r="C16020" s="156">
        <v>0.53369999999999995</v>
      </c>
      <c r="D16020" s="158">
        <v>2.4182703395859093</v>
      </c>
      <c r="E16020" s="158">
        <v>2.6987411437717244</v>
      </c>
      <c r="L16020" s="140"/>
      <c r="M16020" s="59">
        <f t="shared" si="599"/>
        <v>6.1043095192482272E-2</v>
      </c>
      <c r="N16020" s="61"/>
      <c r="O16020" s="59">
        <f t="shared" si="600"/>
        <v>5.8013509849055941E-2</v>
      </c>
    </row>
    <row r="16021" spans="3:15" ht="17">
      <c r="C16021" s="156">
        <v>0.53373333333333328</v>
      </c>
      <c r="D16021" s="158">
        <v>0.20802352172350896</v>
      </c>
      <c r="E16021" s="158">
        <v>0.14662314260751447</v>
      </c>
      <c r="L16021" s="140"/>
      <c r="M16021" s="59">
        <f t="shared" si="599"/>
        <v>5.1800454873774156E-3</v>
      </c>
      <c r="N16021" s="61"/>
      <c r="O16021" s="59">
        <f t="shared" si="600"/>
        <v>3.0673373758412638E-3</v>
      </c>
    </row>
    <row r="16022" spans="3:15" ht="17">
      <c r="C16022" s="156">
        <v>0.53376666666666661</v>
      </c>
      <c r="D16022" s="158">
        <v>-1.1262427662226817</v>
      </c>
      <c r="E16022" s="158">
        <v>-0.78948336671965658</v>
      </c>
      <c r="L16022" s="140"/>
      <c r="M16022" s="59">
        <f t="shared" si="599"/>
        <v>-3.0118415742123258E-2</v>
      </c>
      <c r="N16022" s="61"/>
      <c r="O16022" s="59">
        <f t="shared" si="600"/>
        <v>-1.7868299862925031E-2</v>
      </c>
    </row>
    <row r="16023" spans="3:15" ht="17">
      <c r="C16023" s="156">
        <v>0.53380000000000005</v>
      </c>
      <c r="D16023" s="158">
        <v>6.0301016926958328E-2</v>
      </c>
      <c r="E16023" s="158">
        <v>5.3797177634905484E-2</v>
      </c>
      <c r="L16023" s="140"/>
      <c r="M16023" s="59">
        <f t="shared" si="599"/>
        <v>1.3327755166234949E-3</v>
      </c>
      <c r="N16023" s="61"/>
      <c r="O16023" s="59">
        <f t="shared" si="600"/>
        <v>1.0107900673239759E-3</v>
      </c>
    </row>
    <row r="16024" spans="3:15" ht="17">
      <c r="C16024" s="156">
        <v>0.53383333333333338</v>
      </c>
      <c r="D16024" s="158">
        <v>-0.31887653319361609</v>
      </c>
      <c r="E16024" s="158">
        <v>-0.18651688684314824</v>
      </c>
      <c r="L16024" s="140"/>
      <c r="M16024" s="59">
        <f t="shared" si="599"/>
        <v>-8.6107807250769552E-3</v>
      </c>
      <c r="N16024" s="61"/>
      <c r="O16024" s="59">
        <f t="shared" si="600"/>
        <v>-4.3330685329793107E-3</v>
      </c>
    </row>
    <row r="16025" spans="3:15" ht="17">
      <c r="C16025" s="156">
        <v>0.53386666666666671</v>
      </c>
      <c r="D16025" s="158">
        <v>1.6444208619511429</v>
      </c>
      <c r="E16025" s="158">
        <v>1.3270296447056096</v>
      </c>
      <c r="L16025" s="140"/>
      <c r="M16025" s="59">
        <f t="shared" si="599"/>
        <v>4.1837396426356747E-2</v>
      </c>
      <c r="N16025" s="61"/>
      <c r="O16025" s="59">
        <f t="shared" si="600"/>
        <v>2.8856793497850967E-2</v>
      </c>
    </row>
    <row r="16026" spans="3:15" ht="17">
      <c r="C16026" s="156">
        <v>0.53390000000000004</v>
      </c>
      <c r="D16026" s="158">
        <v>-2.0371364812561135</v>
      </c>
      <c r="E16026" s="158">
        <v>-1.9655068009837795</v>
      </c>
      <c r="L16026" s="140"/>
      <c r="M16026" s="59">
        <f t="shared" si="599"/>
        <v>-5.4952605289539949E-2</v>
      </c>
      <c r="N16026" s="61"/>
      <c r="O16026" s="59">
        <f t="shared" si="600"/>
        <v>-4.4806424034068648E-2</v>
      </c>
    </row>
    <row r="16027" spans="3:15" ht="17">
      <c r="C16027" s="156">
        <v>0.53393333333333337</v>
      </c>
      <c r="D16027" s="158">
        <v>-0.60796634351904733</v>
      </c>
      <c r="E16027" s="158">
        <v>-0.381033535630178</v>
      </c>
      <c r="L16027" s="140"/>
      <c r="M16027" s="59">
        <f t="shared" si="599"/>
        <v>-1.6258864019058038E-2</v>
      </c>
      <c r="N16027" s="61"/>
      <c r="O16027" s="59">
        <f t="shared" si="600"/>
        <v>-8.6795411873656653E-3</v>
      </c>
    </row>
    <row r="16028" spans="3:15" ht="17">
      <c r="C16028" s="156">
        <v>0.5339666666666667</v>
      </c>
      <c r="D16028" s="158">
        <v>0.26246659021541119</v>
      </c>
      <c r="E16028" s="158">
        <v>0.18108553437479277</v>
      </c>
      <c r="L16028" s="140"/>
      <c r="M16028" s="59">
        <f t="shared" si="599"/>
        <v>6.5942307776172141E-3</v>
      </c>
      <c r="N16028" s="61"/>
      <c r="O16028" s="59">
        <f t="shared" si="600"/>
        <v>3.8297719443336222E-3</v>
      </c>
    </row>
    <row r="16029" spans="3:15" ht="17">
      <c r="C16029" s="156">
        <v>0.53400000000000003</v>
      </c>
      <c r="D16029" s="158">
        <v>1.0123592448857752</v>
      </c>
      <c r="E16029" s="158">
        <v>0.70551194431003017</v>
      </c>
      <c r="L16029" s="140"/>
      <c r="M16029" s="59">
        <f t="shared" si="599"/>
        <v>2.5872270555056927E-2</v>
      </c>
      <c r="N16029" s="61"/>
      <c r="O16029" s="59">
        <f t="shared" si="600"/>
        <v>1.5360847578360705E-2</v>
      </c>
    </row>
    <row r="16030" spans="3:15" ht="17">
      <c r="C16030" s="156">
        <v>0.53403333333333336</v>
      </c>
      <c r="D16030" s="158">
        <v>-2.1765783869776723</v>
      </c>
      <c r="E16030" s="158">
        <v>-2.2464182557013297</v>
      </c>
      <c r="L16030" s="140"/>
      <c r="M16030" s="59">
        <f t="shared" si="599"/>
        <v>-5.8809312196123925E-2</v>
      </c>
      <c r="N16030" s="61"/>
      <c r="O16030" s="59">
        <f t="shared" si="600"/>
        <v>-5.1349826010223233E-2</v>
      </c>
    </row>
    <row r="16031" spans="3:15" ht="17">
      <c r="C16031" s="156">
        <v>0.53406666666666669</v>
      </c>
      <c r="D16031" s="158">
        <v>-0.18366117474495597</v>
      </c>
      <c r="E16031" s="158">
        <v>-9.9742913040615E-2</v>
      </c>
      <c r="L16031" s="140"/>
      <c r="M16031" s="59">
        <f t="shared" si="599"/>
        <v>-5.0535382230198506E-3</v>
      </c>
      <c r="N16031" s="61"/>
      <c r="O16031" s="59">
        <f t="shared" si="600"/>
        <v>-2.4001818765923468E-3</v>
      </c>
    </row>
    <row r="16032" spans="3:15" ht="17">
      <c r="C16032" s="156">
        <v>0.53410000000000002</v>
      </c>
      <c r="D16032" s="158">
        <v>-0.2524900533008182</v>
      </c>
      <c r="E16032" s="158">
        <v>-0.14368062304416568</v>
      </c>
      <c r="L16032" s="140"/>
      <c r="M16032" s="59">
        <f t="shared" si="599"/>
        <v>-6.8627054939009108E-3</v>
      </c>
      <c r="N16032" s="61"/>
      <c r="O16032" s="59">
        <f t="shared" si="600"/>
        <v>-3.3784256041218888E-3</v>
      </c>
    </row>
    <row r="16033" spans="3:15" ht="17">
      <c r="C16033" s="156">
        <v>0.53413333333333335</v>
      </c>
      <c r="D16033" s="158">
        <v>0.44478505545799413</v>
      </c>
      <c r="E16033" s="158">
        <v>0.29844639920256583</v>
      </c>
      <c r="L16033" s="140"/>
      <c r="M16033" s="59">
        <f t="shared" si="599"/>
        <v>1.1315531961209251E-2</v>
      </c>
      <c r="N16033" s="61"/>
      <c r="O16033" s="59">
        <f t="shared" si="600"/>
        <v>6.421872979995853E-3</v>
      </c>
    </row>
    <row r="16034" spans="3:15" ht="17">
      <c r="C16034" s="156">
        <v>0.53416666666666668</v>
      </c>
      <c r="D16034" s="158">
        <v>1.8231573714757769</v>
      </c>
      <c r="E16034" s="158">
        <v>1.5621565117181038</v>
      </c>
      <c r="L16034" s="140"/>
      <c r="M16034" s="59">
        <f t="shared" si="599"/>
        <v>4.6306220691747654E-2</v>
      </c>
      <c r="N16034" s="61"/>
      <c r="O16034" s="59">
        <f t="shared" si="600"/>
        <v>3.3915341325963709E-2</v>
      </c>
    </row>
    <row r="16035" spans="3:15" ht="17">
      <c r="C16035" s="156">
        <v>0.53420000000000001</v>
      </c>
      <c r="D16035" s="158">
        <v>-1.2936227521010166</v>
      </c>
      <c r="E16035" s="158">
        <v>-0.94836019438615116</v>
      </c>
      <c r="L16035" s="140"/>
      <c r="M16035" s="59">
        <f t="shared" si="599"/>
        <v>-3.4635777392733033E-2</v>
      </c>
      <c r="N16035" s="61"/>
      <c r="O16035" s="59">
        <f t="shared" si="600"/>
        <v>-2.1465432064058945E-2</v>
      </c>
    </row>
    <row r="16036" spans="3:15" ht="17">
      <c r="C16036" s="156">
        <v>0.53423333333333334</v>
      </c>
      <c r="D16036" s="158">
        <v>1.645437519704857</v>
      </c>
      <c r="E16036" s="158">
        <v>1.3282712127505192</v>
      </c>
      <c r="L16036" s="140"/>
      <c r="M16036" s="59">
        <f t="shared" si="599"/>
        <v>4.1862871767216987E-2</v>
      </c>
      <c r="N16036" s="61"/>
      <c r="O16036" s="59">
        <f t="shared" si="600"/>
        <v>2.8883572058361208E-2</v>
      </c>
    </row>
    <row r="16037" spans="3:15" ht="17">
      <c r="C16037" s="156">
        <v>0.53426666666666667</v>
      </c>
      <c r="D16037" s="158">
        <v>1.0558184503438353</v>
      </c>
      <c r="E16037" s="158">
        <v>0.74089214267383119</v>
      </c>
      <c r="L16037" s="140"/>
      <c r="M16037" s="59">
        <f t="shared" si="599"/>
        <v>2.6978196217040402E-2</v>
      </c>
      <c r="N16037" s="61"/>
      <c r="O16037" s="59">
        <f t="shared" si="600"/>
        <v>1.6134019531580474E-2</v>
      </c>
    </row>
    <row r="16038" spans="3:15" ht="17">
      <c r="C16038" s="156">
        <v>0.5343</v>
      </c>
      <c r="D16038" s="158">
        <v>0.3246014844569351</v>
      </c>
      <c r="E16038" s="158">
        <v>0.2206928774190661</v>
      </c>
      <c r="L16038" s="140"/>
      <c r="M16038" s="59">
        <f t="shared" si="599"/>
        <v>8.2057750639367519E-3</v>
      </c>
      <c r="N16038" s="61"/>
      <c r="O16038" s="59">
        <f t="shared" si="600"/>
        <v>4.7053143552648908E-3</v>
      </c>
    </row>
    <row r="16039" spans="3:15" ht="17">
      <c r="C16039" s="156">
        <v>0.53433333333333333</v>
      </c>
      <c r="D16039" s="158">
        <v>-1.8333629261975644</v>
      </c>
      <c r="E16039" s="158">
        <v>-1.6184526847491791</v>
      </c>
      <c r="L16039" s="140"/>
      <c r="M16039" s="59">
        <f t="shared" si="599"/>
        <v>-4.9343219471489334E-2</v>
      </c>
      <c r="N16039" s="61"/>
      <c r="O16039" s="59">
        <f t="shared" si="600"/>
        <v>-3.6781011181771413E-2</v>
      </c>
    </row>
    <row r="16040" spans="3:15" ht="17">
      <c r="C16040" s="156">
        <v>0.53436666666666666</v>
      </c>
      <c r="D16040" s="158">
        <v>1.1329886987386297</v>
      </c>
      <c r="E16040" s="158">
        <v>0.80578427471085523</v>
      </c>
      <c r="L16040" s="140"/>
      <c r="M16040" s="59">
        <f t="shared" si="599"/>
        <v>2.8938972649699218E-2</v>
      </c>
      <c r="N16040" s="61"/>
      <c r="O16040" s="59">
        <f t="shared" si="600"/>
        <v>1.7550570982975192E-2</v>
      </c>
    </row>
    <row r="16041" spans="3:15" ht="17">
      <c r="C16041" s="156">
        <v>0.53439999999999999</v>
      </c>
      <c r="D16041" s="158">
        <v>1.3976362791034176</v>
      </c>
      <c r="E16041" s="158">
        <v>1.0525339599548649</v>
      </c>
      <c r="L16041" s="140"/>
      <c r="M16041" s="59">
        <f t="shared" si="599"/>
        <v>3.5634206298491428E-2</v>
      </c>
      <c r="N16041" s="61"/>
      <c r="O16041" s="59">
        <f t="shared" si="600"/>
        <v>2.2918702622265284E-2</v>
      </c>
    </row>
    <row r="16042" spans="3:15" ht="17">
      <c r="C16042" s="156">
        <v>0.53443333333333332</v>
      </c>
      <c r="D16042" s="158">
        <v>-0.15908238258878113</v>
      </c>
      <c r="E16042" s="158">
        <v>-8.4147973672919762E-2</v>
      </c>
      <c r="L16042" s="140"/>
      <c r="M16042" s="59">
        <f t="shared" si="599"/>
        <v>-4.4082768836194511E-3</v>
      </c>
      <c r="N16042" s="61"/>
      <c r="O16042" s="59">
        <f t="shared" si="600"/>
        <v>-2.0532009594399071E-3</v>
      </c>
    </row>
    <row r="16043" spans="3:15" ht="17">
      <c r="C16043" s="156">
        <v>0.53446666666666665</v>
      </c>
      <c r="D16043" s="158">
        <v>0.46039890441830922</v>
      </c>
      <c r="E16043" s="158">
        <v>0.30868415429008961</v>
      </c>
      <c r="L16043" s="140"/>
      <c r="M16043" s="59">
        <f t="shared" si="599"/>
        <v>1.1718832341017281E-2</v>
      </c>
      <c r="N16043" s="61"/>
      <c r="O16043" s="59">
        <f t="shared" si="600"/>
        <v>6.6476717552041084E-3</v>
      </c>
    </row>
    <row r="16044" spans="3:15" ht="17">
      <c r="C16044" s="156">
        <v>0.53449999999999998</v>
      </c>
      <c r="D16044" s="158">
        <v>-0.30152212227893599</v>
      </c>
      <c r="E16044" s="158">
        <v>-0.17526940925081835</v>
      </c>
      <c r="L16044" s="140"/>
      <c r="M16044" s="59">
        <f t="shared" si="599"/>
        <v>-8.1535128396079942E-3</v>
      </c>
      <c r="N16044" s="61"/>
      <c r="O16044" s="59">
        <f t="shared" si="600"/>
        <v>-4.0823205914497012E-3</v>
      </c>
    </row>
    <row r="16045" spans="3:15" ht="17">
      <c r="C16045" s="156">
        <v>0.5345333333333333</v>
      </c>
      <c r="D16045" s="158">
        <v>1.3553890896609961</v>
      </c>
      <c r="E16045" s="158">
        <v>1.0102625626371069</v>
      </c>
      <c r="L16045" s="140"/>
      <c r="M16045" s="59">
        <f t="shared" si="599"/>
        <v>3.4568410495407209E-2</v>
      </c>
      <c r="N16045" s="61"/>
      <c r="O16045" s="59">
        <f t="shared" si="600"/>
        <v>2.2001115654777019E-2</v>
      </c>
    </row>
    <row r="16046" spans="3:15" ht="17">
      <c r="C16046" s="156">
        <v>0.53456666666666663</v>
      </c>
      <c r="D16046" s="158">
        <v>0.92065068659288751</v>
      </c>
      <c r="E16046" s="158">
        <v>0.63333364294847005</v>
      </c>
      <c r="L16046" s="140"/>
      <c r="M16046" s="59">
        <f t="shared" si="599"/>
        <v>2.3534500820383494E-2</v>
      </c>
      <c r="N16046" s="61"/>
      <c r="O16046" s="59">
        <f t="shared" si="600"/>
        <v>1.378166167349092E-2</v>
      </c>
    </row>
    <row r="16047" spans="3:15" ht="17">
      <c r="C16047" s="156">
        <v>0.53459999999999996</v>
      </c>
      <c r="D16047" s="158">
        <v>2.8635830737144969</v>
      </c>
      <c r="E16047" s="158">
        <v>4.1822395368386003</v>
      </c>
      <c r="L16047" s="140"/>
      <c r="M16047" s="59">
        <f t="shared" si="599"/>
        <v>7.1930107506376587E-2</v>
      </c>
      <c r="N16047" s="61"/>
      <c r="O16047" s="59">
        <f t="shared" si="600"/>
        <v>8.8617945669164422E-2</v>
      </c>
    </row>
    <row r="16048" spans="3:15" ht="17">
      <c r="C16048" s="156">
        <v>0.53463333333333329</v>
      </c>
      <c r="D16048" s="158">
        <v>-1.4468790288615339</v>
      </c>
      <c r="E16048" s="158">
        <v>-1.1106312394168383</v>
      </c>
      <c r="L16048" s="140"/>
      <c r="M16048" s="59">
        <f t="shared" si="599"/>
        <v>-3.8789932012113636E-2</v>
      </c>
      <c r="N16048" s="61"/>
      <c r="O16048" s="59">
        <f t="shared" si="600"/>
        <v>-2.515281867114252E-2</v>
      </c>
    </row>
    <row r="16049" spans="3:15" ht="17">
      <c r="C16049" s="156">
        <v>0.53466666666666662</v>
      </c>
      <c r="D16049" s="158">
        <v>-0.10175251783568895</v>
      </c>
      <c r="E16049" s="158">
        <v>-4.7926273143379605E-2</v>
      </c>
      <c r="L16049" s="140"/>
      <c r="M16049" s="59">
        <f t="shared" si="599"/>
        <v>-2.9048254449339263E-3</v>
      </c>
      <c r="N16049" s="61"/>
      <c r="O16049" s="59">
        <f t="shared" si="600"/>
        <v>-1.2477474499143423E-3</v>
      </c>
    </row>
    <row r="16050" spans="3:15" ht="17">
      <c r="C16050" s="156">
        <v>0.53469999999999995</v>
      </c>
      <c r="D16050" s="158">
        <v>-0.41748889996847405</v>
      </c>
      <c r="E16050" s="158">
        <v>-0.25120958946195959</v>
      </c>
      <c r="L16050" s="140"/>
      <c r="M16050" s="59">
        <f t="shared" si="599"/>
        <v>-1.1213075346647092E-2</v>
      </c>
      <c r="N16050" s="61"/>
      <c r="O16050" s="59">
        <f t="shared" si="600"/>
        <v>-5.7765306516668275E-3</v>
      </c>
    </row>
    <row r="16051" spans="3:15" ht="17">
      <c r="C16051" s="156">
        <v>0.53473333333333328</v>
      </c>
      <c r="D16051" s="158">
        <v>-0.59875165204365666</v>
      </c>
      <c r="E16051" s="158">
        <v>-0.37457347444001166</v>
      </c>
      <c r="L16051" s="140"/>
      <c r="M16051" s="59">
        <f t="shared" si="599"/>
        <v>-1.6014177913672701E-2</v>
      </c>
      <c r="N16051" s="61"/>
      <c r="O16051" s="59">
        <f t="shared" si="600"/>
        <v>-8.5348874831110855E-3</v>
      </c>
    </row>
    <row r="16052" spans="3:15" ht="17">
      <c r="C16052" s="156">
        <v>0.53476666666666661</v>
      </c>
      <c r="D16052" s="158">
        <v>-2.2239498590106672</v>
      </c>
      <c r="E16052" s="158">
        <v>-2.3514134242277489</v>
      </c>
      <c r="L16052" s="140"/>
      <c r="M16052" s="59">
        <f t="shared" si="599"/>
        <v>-6.012291226385244E-2</v>
      </c>
      <c r="N16052" s="61"/>
      <c r="O16052" s="59">
        <f t="shared" si="600"/>
        <v>-5.3806561998094873E-2</v>
      </c>
    </row>
    <row r="16053" spans="3:15" ht="17">
      <c r="C16053" s="156">
        <v>0.53480000000000005</v>
      </c>
      <c r="D16053" s="158">
        <v>-1.2473480218117637E-2</v>
      </c>
      <c r="E16053" s="158">
        <v>8.1826434500675491E-3</v>
      </c>
      <c r="L16053" s="140"/>
      <c r="M16053" s="59">
        <f t="shared" si="599"/>
        <v>-5.6801208396122687E-4</v>
      </c>
      <c r="N16053" s="61"/>
      <c r="O16053" s="59">
        <f t="shared" si="600"/>
        <v>-1.3459742499363947E-6</v>
      </c>
    </row>
    <row r="16054" spans="3:15" ht="17">
      <c r="C16054" s="156">
        <v>0.53483333333333338</v>
      </c>
      <c r="D16054" s="158">
        <v>-1.7850680194492896</v>
      </c>
      <c r="E16054" s="158">
        <v>-1.5454385371293027</v>
      </c>
      <c r="L16054" s="140"/>
      <c r="M16054" s="59">
        <f t="shared" si="599"/>
        <v>-4.8018378924779323E-2</v>
      </c>
      <c r="N16054" s="61"/>
      <c r="O16054" s="59">
        <f t="shared" si="600"/>
        <v>-3.51007733378726E-2</v>
      </c>
    </row>
    <row r="16055" spans="3:15" ht="17">
      <c r="C16055" s="156">
        <v>0.53486666666666671</v>
      </c>
      <c r="D16055" s="158">
        <v>0.48965343862732685</v>
      </c>
      <c r="E16055" s="158">
        <v>0.3279638478113126</v>
      </c>
      <c r="L16055" s="140"/>
      <c r="M16055" s="59">
        <f t="shared" si="599"/>
        <v>1.2474029370189512E-2</v>
      </c>
      <c r="N16055" s="61"/>
      <c r="O16055" s="59">
        <f t="shared" si="600"/>
        <v>7.0727566099660182E-3</v>
      </c>
    </row>
    <row r="16056" spans="3:15" ht="17">
      <c r="C16056" s="156">
        <v>0.53490000000000004</v>
      </c>
      <c r="D16056" s="158">
        <v>2.0058465690349929</v>
      </c>
      <c r="E16056" s="158">
        <v>1.8437390583801914</v>
      </c>
      <c r="L16056" s="140"/>
      <c r="M16056" s="59">
        <f t="shared" si="599"/>
        <v>5.0853326657296222E-2</v>
      </c>
      <c r="N16056" s="61"/>
      <c r="O16056" s="59">
        <f t="shared" si="600"/>
        <v>3.9939861797770732E-2</v>
      </c>
    </row>
    <row r="16057" spans="3:15" ht="17">
      <c r="C16057" s="156">
        <v>0.53493333333333337</v>
      </c>
      <c r="D16057" s="158">
        <v>-0.68644123656047451</v>
      </c>
      <c r="E16057" s="158">
        <v>-0.43692468019449049</v>
      </c>
      <c r="L16057" s="140"/>
      <c r="M16057" s="59">
        <f t="shared" si="599"/>
        <v>-1.8345109070975408E-2</v>
      </c>
      <c r="N16057" s="61"/>
      <c r="O16057" s="59">
        <f t="shared" si="600"/>
        <v>-9.9319302526809823E-3</v>
      </c>
    </row>
    <row r="16058" spans="3:15" ht="17">
      <c r="C16058" s="156">
        <v>0.5349666666666667</v>
      </c>
      <c r="D16058" s="158">
        <v>0.53146515441086084</v>
      </c>
      <c r="E16058" s="158">
        <v>0.35575750518985572</v>
      </c>
      <c r="L16058" s="140"/>
      <c r="M16058" s="59">
        <f t="shared" si="599"/>
        <v>1.355239716806954E-2</v>
      </c>
      <c r="N16058" s="61"/>
      <c r="O16058" s="59">
        <f t="shared" si="600"/>
        <v>7.6852422295302179E-3</v>
      </c>
    </row>
    <row r="16059" spans="3:15" ht="17">
      <c r="C16059" s="156">
        <v>0.53500000000000003</v>
      </c>
      <c r="D16059" s="158">
        <v>-1.4102186873189559</v>
      </c>
      <c r="E16059" s="158">
        <v>-1.0701588603315424</v>
      </c>
      <c r="L16059" s="140"/>
      <c r="M16059" s="59">
        <f t="shared" si="599"/>
        <v>-3.7794647771090505E-2</v>
      </c>
      <c r="N16059" s="61"/>
      <c r="O16059" s="59">
        <f t="shared" si="600"/>
        <v>-2.4231865962918639E-2</v>
      </c>
    </row>
    <row r="16060" spans="3:15" ht="17">
      <c r="C16060" s="156">
        <v>0.53503333333333336</v>
      </c>
      <c r="D16060" s="158">
        <v>-1.0332447079837603</v>
      </c>
      <c r="E16060" s="158">
        <v>-0.70805877379480775</v>
      </c>
      <c r="L16060" s="140"/>
      <c r="M16060" s="59">
        <f t="shared" si="599"/>
        <v>-2.7617313586240665E-2</v>
      </c>
      <c r="N16060" s="61"/>
      <c r="O16060" s="59">
        <f t="shared" si="600"/>
        <v>-1.6029767541815131E-2</v>
      </c>
    </row>
    <row r="16061" spans="3:15" ht="17">
      <c r="C16061" s="156">
        <v>0.53506666666666669</v>
      </c>
      <c r="D16061" s="158">
        <v>0.86664878762703423</v>
      </c>
      <c r="E16061" s="158">
        <v>0.59226406917929519</v>
      </c>
      <c r="L16061" s="140"/>
      <c r="M16061" s="59">
        <f t="shared" si="599"/>
        <v>2.2155361697179864E-2</v>
      </c>
      <c r="N16061" s="61"/>
      <c r="O16061" s="59">
        <f t="shared" si="600"/>
        <v>1.2881987806708774E-2</v>
      </c>
    </row>
    <row r="16062" spans="3:15" ht="17">
      <c r="C16062" s="156">
        <v>0.53510000000000002</v>
      </c>
      <c r="D16062" s="158">
        <v>0.91267636727766777</v>
      </c>
      <c r="E16062" s="158">
        <v>0.62720560039479289</v>
      </c>
      <c r="L16062" s="140"/>
      <c r="M16062" s="59">
        <f t="shared" si="599"/>
        <v>2.3330966606992833E-2</v>
      </c>
      <c r="N16062" s="61"/>
      <c r="O16062" s="59">
        <f t="shared" si="600"/>
        <v>1.3647471574300225E-2</v>
      </c>
    </row>
    <row r="16063" spans="3:15" ht="17">
      <c r="C16063" s="156">
        <v>0.53513333333333335</v>
      </c>
      <c r="D16063" s="158">
        <v>-0.33812884161558832</v>
      </c>
      <c r="E16063" s="158">
        <v>-0.19903905864636676</v>
      </c>
      <c r="L16063" s="140"/>
      <c r="M16063" s="59">
        <f t="shared" si="599"/>
        <v>-9.1183006950298472E-3</v>
      </c>
      <c r="N16063" s="61"/>
      <c r="O16063" s="59">
        <f t="shared" si="600"/>
        <v>-4.612308117311289E-3</v>
      </c>
    </row>
    <row r="16064" spans="3:15" ht="17">
      <c r="C16064" s="156">
        <v>0.53516666666666668</v>
      </c>
      <c r="D16064" s="158">
        <v>0.99432485929251235</v>
      </c>
      <c r="E16064" s="158">
        <v>0.69106027880092025</v>
      </c>
      <c r="L16064" s="140"/>
      <c r="M16064" s="59">
        <f t="shared" si="599"/>
        <v>2.5412982231209198E-2</v>
      </c>
      <c r="N16064" s="61"/>
      <c r="O16064" s="59">
        <f t="shared" si="600"/>
        <v>1.5044859828581092E-2</v>
      </c>
    </row>
    <row r="16065" spans="3:15" ht="17">
      <c r="C16065" s="156">
        <v>0.53520000000000001</v>
      </c>
      <c r="D16065" s="158">
        <v>-0.89686619651947863</v>
      </c>
      <c r="E16065" s="158">
        <v>-0.59599543099840713</v>
      </c>
      <c r="L16065" s="140"/>
      <c r="M16065" s="59">
        <f t="shared" si="599"/>
        <v>-2.3960807847025454E-2</v>
      </c>
      <c r="N16065" s="61"/>
      <c r="O16065" s="59">
        <f t="shared" si="600"/>
        <v>-1.3504940107737189E-2</v>
      </c>
    </row>
    <row r="16066" spans="3:15" ht="17">
      <c r="C16066" s="156">
        <v>0.53523333333333334</v>
      </c>
      <c r="D16066" s="158">
        <v>0.26860052597351647</v>
      </c>
      <c r="E16066" s="158">
        <v>0.18498124968706109</v>
      </c>
      <c r="L16066" s="140"/>
      <c r="M16066" s="59">
        <f t="shared" si="599"/>
        <v>6.7534374708792611E-3</v>
      </c>
      <c r="N16066" s="61"/>
      <c r="O16066" s="59">
        <f t="shared" si="600"/>
        <v>3.9159229037673262E-3</v>
      </c>
    </row>
    <row r="16067" spans="3:15" ht="17">
      <c r="C16067" s="156">
        <v>0.53526666666666667</v>
      </c>
      <c r="D16067" s="158">
        <v>1.3662291341483268</v>
      </c>
      <c r="E16067" s="158">
        <v>1.0209930770696918</v>
      </c>
      <c r="L16067" s="140"/>
      <c r="M16067" s="59">
        <f t="shared" si="599"/>
        <v>3.4841987314394057E-2</v>
      </c>
      <c r="N16067" s="61"/>
      <c r="O16067" s="59">
        <f t="shared" si="600"/>
        <v>2.2234123124826186E-2</v>
      </c>
    </row>
    <row r="16068" spans="3:15" ht="17">
      <c r="C16068" s="156">
        <v>0.5353</v>
      </c>
      <c r="D16068" s="158">
        <v>0.29744901244362243</v>
      </c>
      <c r="E16068" s="158">
        <v>0.20334359208654096</v>
      </c>
      <c r="L16068" s="140"/>
      <c r="M16068" s="59">
        <f t="shared" si="599"/>
        <v>7.5018620339957773E-3</v>
      </c>
      <c r="N16068" s="61"/>
      <c r="O16068" s="59">
        <f t="shared" si="600"/>
        <v>4.3218930721397337E-3</v>
      </c>
    </row>
    <row r="16069" spans="3:15" ht="17">
      <c r="C16069" s="156">
        <v>0.53533333333333333</v>
      </c>
      <c r="D16069" s="158">
        <v>-0.4181044839506855</v>
      </c>
      <c r="E16069" s="158">
        <v>-0.25161805732822767</v>
      </c>
      <c r="L16069" s="140"/>
      <c r="M16069" s="59">
        <f t="shared" si="599"/>
        <v>-1.122934136014299E-2</v>
      </c>
      <c r="N16069" s="61"/>
      <c r="O16069" s="59">
        <f t="shared" si="600"/>
        <v>-5.7856512526257209E-3</v>
      </c>
    </row>
    <row r="16070" spans="3:15" ht="17">
      <c r="C16070" s="156">
        <v>0.53536666666666666</v>
      </c>
      <c r="D16070" s="158">
        <v>-1.2311004714435665</v>
      </c>
      <c r="E16070" s="158">
        <v>-0.88698675701830709</v>
      </c>
      <c r="L16070" s="140"/>
      <c r="M16070" s="59">
        <f t="shared" si="599"/>
        <v>-3.2945996230333188E-2</v>
      </c>
      <c r="N16070" s="61"/>
      <c r="O16070" s="59">
        <f t="shared" si="600"/>
        <v>-2.0074341123703168E-2</v>
      </c>
    </row>
    <row r="16071" spans="3:15" ht="17">
      <c r="C16071" s="156">
        <v>0.53539999999999999</v>
      </c>
      <c r="D16071" s="158">
        <v>-0.58556480743055717</v>
      </c>
      <c r="E16071" s="158">
        <v>-0.36536401854622846</v>
      </c>
      <c r="L16071" s="140"/>
      <c r="M16071" s="59">
        <f t="shared" si="599"/>
        <v>-1.5664119717870444E-2</v>
      </c>
      <c r="N16071" s="61"/>
      <c r="O16071" s="59">
        <f t="shared" si="600"/>
        <v>-8.3287054980160109E-3</v>
      </c>
    </row>
    <row r="16072" spans="3:15" ht="17">
      <c r="C16072" s="156">
        <v>0.53543333333333332</v>
      </c>
      <c r="D16072" s="158">
        <v>-0.44137288288491194</v>
      </c>
      <c r="E16072" s="158">
        <v>-0.26710418614049319</v>
      </c>
      <c r="L16072" s="140"/>
      <c r="M16072" s="59">
        <f t="shared" si="599"/>
        <v>-1.184437291224464E-2</v>
      </c>
      <c r="N16072" s="61"/>
      <c r="O16072" s="59">
        <f t="shared" si="600"/>
        <v>-6.1314994401496922E-3</v>
      </c>
    </row>
    <row r="16073" spans="3:15" ht="17">
      <c r="C16073" s="156">
        <v>0.53546666666666665</v>
      </c>
      <c r="D16073" s="158">
        <v>0.24219987756700154</v>
      </c>
      <c r="E16073" s="158">
        <v>0.16823367045146578</v>
      </c>
      <c r="L16073" s="140"/>
      <c r="M16073" s="59">
        <f t="shared" ref="M16073:M16136" si="601">LN($O$1*(1+(1-$M$4)*$O$2/100+$M$4*D16073/100)/$O$1)</f>
        <v>6.0680266634906997E-3</v>
      </c>
      <c r="N16073" s="61"/>
      <c r="O16073" s="59">
        <f t="shared" ref="O16073:O16136" si="602">LN($O$1*(1+(1-$O$4)*$O$2/100+$O$4*E16073/100)/$O$1)</f>
        <v>3.5455095187530519E-3</v>
      </c>
    </row>
    <row r="16074" spans="3:15" ht="17">
      <c r="C16074" s="156">
        <v>0.53549999999999998</v>
      </c>
      <c r="D16074" s="158">
        <v>0.13909447793996446</v>
      </c>
      <c r="E16074" s="158">
        <v>0.10322370461112154</v>
      </c>
      <c r="L16074" s="140"/>
      <c r="M16074" s="59">
        <f t="shared" si="601"/>
        <v>3.3867062209160452E-3</v>
      </c>
      <c r="N16074" s="61"/>
      <c r="O16074" s="59">
        <f t="shared" si="602"/>
        <v>2.1063548330226239E-3</v>
      </c>
    </row>
    <row r="16075" spans="3:15" ht="17">
      <c r="C16075" s="156">
        <v>0.53553333333333331</v>
      </c>
      <c r="D16075" s="158">
        <v>-8.6418362471153559E-2</v>
      </c>
      <c r="E16075" s="158">
        <v>-3.8268107578639896E-2</v>
      </c>
      <c r="L16075" s="140"/>
      <c r="M16075" s="59">
        <f t="shared" si="601"/>
        <v>-2.5030765637930425E-3</v>
      </c>
      <c r="N16075" s="61"/>
      <c r="O16075" s="59">
        <f t="shared" si="602"/>
        <v>-1.0330905834508839E-3</v>
      </c>
    </row>
    <row r="16076" spans="3:15" ht="17">
      <c r="C16076" s="156">
        <v>0.53556666666666664</v>
      </c>
      <c r="D16076" s="158">
        <v>-0.55136125299084471</v>
      </c>
      <c r="E16076" s="158">
        <v>-0.34166395902785318</v>
      </c>
      <c r="L16076" s="140"/>
      <c r="M16076" s="59">
        <f t="shared" si="601"/>
        <v>-1.4756722306329222E-2</v>
      </c>
      <c r="N16076" s="61"/>
      <c r="O16076" s="59">
        <f t="shared" si="602"/>
        <v>-7.7983021836286011E-3</v>
      </c>
    </row>
    <row r="16077" spans="3:15" ht="17">
      <c r="C16077" s="156">
        <v>0.53559999999999997</v>
      </c>
      <c r="D16077" s="158">
        <v>-1.6120277473760873</v>
      </c>
      <c r="E16077" s="158">
        <v>-1.3078420299819251</v>
      </c>
      <c r="L16077" s="140"/>
      <c r="M16077" s="59">
        <f t="shared" si="601"/>
        <v>-4.3285844813759494E-2</v>
      </c>
      <c r="N16077" s="61"/>
      <c r="O16077" s="59">
        <f t="shared" si="602"/>
        <v>-2.9652543988737446E-2</v>
      </c>
    </row>
    <row r="16078" spans="3:15" ht="17">
      <c r="C16078" s="156">
        <v>0.53563333333333329</v>
      </c>
      <c r="D16078" s="158">
        <v>-0.85408119792480741</v>
      </c>
      <c r="E16078" s="158">
        <v>-0.56241469705905389</v>
      </c>
      <c r="L16078" s="140"/>
      <c r="M16078" s="59">
        <f t="shared" si="601"/>
        <v>-2.2816429702210973E-2</v>
      </c>
      <c r="N16078" s="61"/>
      <c r="O16078" s="59">
        <f t="shared" si="602"/>
        <v>-1.2749593756718925E-2</v>
      </c>
    </row>
    <row r="16079" spans="3:15" ht="17">
      <c r="C16079" s="156">
        <v>0.53566666666666662</v>
      </c>
      <c r="D16079" s="158">
        <v>-2.1293396674429603</v>
      </c>
      <c r="E16079" s="158">
        <v>-2.1467499566747881</v>
      </c>
      <c r="L16079" s="140"/>
      <c r="M16079" s="59">
        <f t="shared" si="601"/>
        <v>-5.7501109373500794E-2</v>
      </c>
      <c r="N16079" s="61"/>
      <c r="O16079" s="59">
        <f t="shared" si="602"/>
        <v>-4.9023301893517668E-2</v>
      </c>
    </row>
    <row r="16080" spans="3:15" ht="17">
      <c r="C16080" s="156">
        <v>0.53569999999999995</v>
      </c>
      <c r="D16080" s="158">
        <v>1.2885785493188566</v>
      </c>
      <c r="E16080" s="158">
        <v>0.94580622071018916</v>
      </c>
      <c r="L16080" s="140"/>
      <c r="M16080" s="59">
        <f t="shared" si="601"/>
        <v>3.2880617924618806E-2</v>
      </c>
      <c r="N16080" s="61"/>
      <c r="O16080" s="59">
        <f t="shared" si="602"/>
        <v>2.0600336424817615E-2</v>
      </c>
    </row>
    <row r="16081" spans="3:15" ht="17">
      <c r="C16081" s="156">
        <v>0.53573333333333328</v>
      </c>
      <c r="D16081" s="158">
        <v>0.40739802481975068</v>
      </c>
      <c r="E16081" s="158">
        <v>0.27406985247268839</v>
      </c>
      <c r="L16081" s="140"/>
      <c r="M16081" s="59">
        <f t="shared" si="601"/>
        <v>1.0349176213604276E-2</v>
      </c>
      <c r="N16081" s="61"/>
      <c r="O16081" s="59">
        <f t="shared" si="602"/>
        <v>5.8840308154758615E-3</v>
      </c>
    </row>
    <row r="16082" spans="3:15" ht="17">
      <c r="C16082" s="156">
        <v>0.53576666666666661</v>
      </c>
      <c r="D16082" s="158">
        <v>2.0731566974988749E-2</v>
      </c>
      <c r="E16082" s="158">
        <v>2.8999789705307075E-2</v>
      </c>
      <c r="L16082" s="140"/>
      <c r="M16082" s="59">
        <f t="shared" si="601"/>
        <v>2.9971440834683071E-4</v>
      </c>
      <c r="N16082" s="61"/>
      <c r="O16082" s="59">
        <f t="shared" si="602"/>
        <v>4.6069054837365414E-4</v>
      </c>
    </row>
    <row r="16083" spans="3:15" ht="17">
      <c r="C16083" s="156">
        <v>0.53580000000000005</v>
      </c>
      <c r="D16083" s="158">
        <v>2.9570834701511395E-3</v>
      </c>
      <c r="E16083" s="158">
        <v>1.7858303031596082E-2</v>
      </c>
      <c r="L16083" s="140"/>
      <c r="M16083" s="59">
        <f t="shared" si="601"/>
        <v>-1.6468127310298602E-4</v>
      </c>
      <c r="N16083" s="61"/>
      <c r="O16083" s="59">
        <f t="shared" si="602"/>
        <v>2.1343182496068577E-4</v>
      </c>
    </row>
    <row r="16084" spans="3:15" ht="17">
      <c r="C16084" s="156">
        <v>0.53583333333333338</v>
      </c>
      <c r="D16084" s="158">
        <v>0.13670717211255379</v>
      </c>
      <c r="E16084" s="158">
        <v>0.10172402562135699</v>
      </c>
      <c r="L16084" s="140"/>
      <c r="M16084" s="59">
        <f t="shared" si="601"/>
        <v>3.3245375992633757E-3</v>
      </c>
      <c r="N16084" s="61"/>
      <c r="O16084" s="59">
        <f t="shared" si="602"/>
        <v>2.0731313159283306E-3</v>
      </c>
    </row>
    <row r="16085" spans="3:15" ht="17">
      <c r="C16085" s="156">
        <v>0.53586666666666671</v>
      </c>
      <c r="D16085" s="158">
        <v>-1.0301162593001965</v>
      </c>
      <c r="E16085" s="158">
        <v>-0.70539474616541187</v>
      </c>
      <c r="L16085" s="140"/>
      <c r="M16085" s="59">
        <f t="shared" si="601"/>
        <v>-2.7533285331280844E-2</v>
      </c>
      <c r="N16085" s="61"/>
      <c r="O16085" s="59">
        <f t="shared" si="602"/>
        <v>-1.5969672010791951E-2</v>
      </c>
    </row>
    <row r="16086" spans="3:15" ht="17">
      <c r="C16086" s="156">
        <v>0.53590000000000004</v>
      </c>
      <c r="D16086" s="158">
        <v>0.7025587606601954</v>
      </c>
      <c r="E16086" s="158">
        <v>0.4730048356927381</v>
      </c>
      <c r="L16086" s="140"/>
      <c r="M16086" s="59">
        <f t="shared" si="601"/>
        <v>1.7953004596011395E-2</v>
      </c>
      <c r="N16086" s="61"/>
      <c r="O16086" s="59">
        <f t="shared" si="602"/>
        <v>1.0264886874166214E-2</v>
      </c>
    </row>
    <row r="16087" spans="3:15" ht="17">
      <c r="C16087" s="156">
        <v>0.53593333333333337</v>
      </c>
      <c r="D16087" s="158">
        <v>-0.32860845045023546</v>
      </c>
      <c r="E16087" s="158">
        <v>-0.19284073712582372</v>
      </c>
      <c r="L16087" s="140"/>
      <c r="M16087" s="59">
        <f t="shared" si="601"/>
        <v>-8.8672965906696783E-3</v>
      </c>
      <c r="N16087" s="61"/>
      <c r="O16087" s="59">
        <f t="shared" si="602"/>
        <v>-4.4740782006765052E-3</v>
      </c>
    </row>
    <row r="16088" spans="3:15" ht="17">
      <c r="C16088" s="156">
        <v>0.5359666666666667</v>
      </c>
      <c r="D16088" s="158">
        <v>1.404419682536969</v>
      </c>
      <c r="E16088" s="158">
        <v>1.0594362861851971</v>
      </c>
      <c r="L16088" s="140"/>
      <c r="M16088" s="59">
        <f t="shared" si="601"/>
        <v>3.58052295971081E-2</v>
      </c>
      <c r="N16088" s="61"/>
      <c r="O16088" s="59">
        <f t="shared" si="602"/>
        <v>2.3068451770281051E-2</v>
      </c>
    </row>
    <row r="16089" spans="3:15" ht="17">
      <c r="C16089" s="156">
        <v>0.53600000000000003</v>
      </c>
      <c r="D16089" s="158">
        <v>0.72976852092619815</v>
      </c>
      <c r="E16089" s="158">
        <v>0.49226332538266798</v>
      </c>
      <c r="L16089" s="140"/>
      <c r="M16089" s="59">
        <f t="shared" si="601"/>
        <v>1.8651071006635132E-2</v>
      </c>
      <c r="N16089" s="61"/>
      <c r="O16089" s="59">
        <f t="shared" si="602"/>
        <v>1.0687971485502563E-2</v>
      </c>
    </row>
    <row r="16090" spans="3:15" ht="17">
      <c r="C16090" s="156">
        <v>0.53603333333333336</v>
      </c>
      <c r="D16090" s="158">
        <v>-0.84779016025444121</v>
      </c>
      <c r="E16090" s="158">
        <v>-0.55753483298813655</v>
      </c>
      <c r="L16090" s="140"/>
      <c r="M16090" s="59">
        <f t="shared" si="601"/>
        <v>-2.2648272555924831E-2</v>
      </c>
      <c r="N16090" s="61"/>
      <c r="O16090" s="59">
        <f t="shared" si="602"/>
        <v>-1.2639876272600671E-2</v>
      </c>
    </row>
    <row r="16091" spans="3:15" ht="17">
      <c r="C16091" s="156">
        <v>0.53606666666666669</v>
      </c>
      <c r="D16091" s="158">
        <v>0.99276268454613326</v>
      </c>
      <c r="E16091" s="158">
        <v>0.68981460413221052</v>
      </c>
      <c r="L16091" s="140"/>
      <c r="M16091" s="59">
        <f t="shared" si="601"/>
        <v>2.5373187823531519E-2</v>
      </c>
      <c r="N16091" s="61"/>
      <c r="O16091" s="59">
        <f t="shared" si="602"/>
        <v>1.5017618297610261E-2</v>
      </c>
    </row>
    <row r="16092" spans="3:15" ht="17">
      <c r="C16092" s="156">
        <v>0.53610000000000002</v>
      </c>
      <c r="D16092" s="158">
        <v>-0.84080881543325692</v>
      </c>
      <c r="E16092" s="158">
        <v>-0.55213636260808074</v>
      </c>
      <c r="L16092" s="140"/>
      <c r="M16092" s="59">
        <f t="shared" si="601"/>
        <v>-2.2461696846099621E-2</v>
      </c>
      <c r="N16092" s="61"/>
      <c r="O16092" s="59">
        <f t="shared" si="602"/>
        <v>-1.2518512614100277E-2</v>
      </c>
    </row>
    <row r="16093" spans="3:15" ht="17">
      <c r="C16093" s="156">
        <v>0.53613333333333335</v>
      </c>
      <c r="D16093" s="158">
        <v>2.5470707809239723</v>
      </c>
      <c r="E16093" s="158">
        <v>3.0523320313014519</v>
      </c>
      <c r="L16093" s="140"/>
      <c r="M16093" s="59">
        <f t="shared" si="601"/>
        <v>6.4204212202806615E-2</v>
      </c>
      <c r="N16093" s="61"/>
      <c r="O16093" s="59">
        <f t="shared" si="602"/>
        <v>6.5393528225242997E-2</v>
      </c>
    </row>
    <row r="16094" spans="3:15" ht="17">
      <c r="C16094" s="156">
        <v>0.53616666666666668</v>
      </c>
      <c r="D16094" s="158">
        <v>-1.1257543358787832</v>
      </c>
      <c r="E16094" s="158">
        <v>-0.78904392131161794</v>
      </c>
      <c r="L16094" s="140"/>
      <c r="M16094" s="59">
        <f t="shared" si="601"/>
        <v>-3.0105263477106875E-2</v>
      </c>
      <c r="N16094" s="61"/>
      <c r="O16094" s="59">
        <f t="shared" si="602"/>
        <v>-1.78583682967536E-2</v>
      </c>
    </row>
    <row r="16095" spans="3:15" ht="17">
      <c r="C16095" s="156">
        <v>0.53620000000000001</v>
      </c>
      <c r="D16095" s="158">
        <v>0.94654977713842026</v>
      </c>
      <c r="E16095" s="158">
        <v>0.65339432101170192</v>
      </c>
      <c r="L16095" s="140"/>
      <c r="M16095" s="59">
        <f t="shared" si="601"/>
        <v>2.4195256081392835E-2</v>
      </c>
      <c r="N16095" s="61"/>
      <c r="O16095" s="59">
        <f t="shared" si="602"/>
        <v>1.4220818669761581E-2</v>
      </c>
    </row>
    <row r="16096" spans="3:15" ht="17">
      <c r="C16096" s="156">
        <v>0.53623333333333334</v>
      </c>
      <c r="D16096" s="158">
        <v>-0.34699915147273597</v>
      </c>
      <c r="E16096" s="158">
        <v>-0.20482503673019173</v>
      </c>
      <c r="L16096" s="140"/>
      <c r="M16096" s="59">
        <f t="shared" si="601"/>
        <v>-9.3522221850414946E-3</v>
      </c>
      <c r="N16096" s="61"/>
      <c r="O16096" s="59">
        <f t="shared" si="602"/>
        <v>-4.7413595319438038E-3</v>
      </c>
    </row>
    <row r="16097" spans="3:15" ht="17">
      <c r="C16097" s="156">
        <v>0.53626666666666667</v>
      </c>
      <c r="D16097" s="158">
        <v>1.4436262238637207</v>
      </c>
      <c r="E16097" s="158">
        <v>1.0999790593899745</v>
      </c>
      <c r="L16097" s="140"/>
      <c r="M16097" s="59">
        <f t="shared" si="601"/>
        <v>3.6793133016917189E-2</v>
      </c>
      <c r="N16097" s="61"/>
      <c r="O16097" s="59">
        <f t="shared" si="602"/>
        <v>2.3947593501914183E-2</v>
      </c>
    </row>
    <row r="16098" spans="3:15" ht="17">
      <c r="C16098" s="156">
        <v>0.5363</v>
      </c>
      <c r="D16098" s="158">
        <v>0.83774094571847091</v>
      </c>
      <c r="E16098" s="158">
        <v>0.57067713123551012</v>
      </c>
      <c r="L16098" s="140"/>
      <c r="M16098" s="59">
        <f t="shared" si="601"/>
        <v>2.1416310199479205E-2</v>
      </c>
      <c r="N16098" s="61"/>
      <c r="O16098" s="59">
        <f t="shared" si="602"/>
        <v>1.2408777623849922E-2</v>
      </c>
    </row>
    <row r="16099" spans="3:15" ht="17">
      <c r="C16099" s="156">
        <v>0.53633333333333333</v>
      </c>
      <c r="D16099" s="158">
        <v>0.63833380121645455</v>
      </c>
      <c r="E16099" s="158">
        <v>0.42825945862073217</v>
      </c>
      <c r="L16099" s="140"/>
      <c r="M16099" s="59">
        <f t="shared" si="601"/>
        <v>1.6303378116790401E-2</v>
      </c>
      <c r="N16099" s="61"/>
      <c r="O16099" s="59">
        <f t="shared" si="602"/>
        <v>9.2811960072181274E-3</v>
      </c>
    </row>
    <row r="16100" spans="3:15" ht="17">
      <c r="C16100" s="156">
        <v>0.53636666666666666</v>
      </c>
      <c r="D16100" s="158">
        <v>-0.4462496659851754</v>
      </c>
      <c r="E16100" s="158">
        <v>-0.27036163966801791</v>
      </c>
      <c r="L16100" s="140"/>
      <c r="M16100" s="59">
        <f t="shared" si="601"/>
        <v>-1.1973324263074396E-2</v>
      </c>
      <c r="N16100" s="61"/>
      <c r="O16100" s="59">
        <f t="shared" si="602"/>
        <v>-6.2042626363410097E-3</v>
      </c>
    </row>
    <row r="16101" spans="3:15" ht="17">
      <c r="C16101" s="156">
        <v>0.53639999999999999</v>
      </c>
      <c r="D16101" s="158">
        <v>-0.56718568686234261</v>
      </c>
      <c r="E16101" s="158">
        <v>-0.35259600315043077</v>
      </c>
      <c r="L16101" s="140"/>
      <c r="M16101" s="59">
        <f t="shared" si="601"/>
        <v>-1.517643160304296E-2</v>
      </c>
      <c r="N16101" s="61"/>
      <c r="O16101" s="59">
        <f t="shared" si="602"/>
        <v>-8.0429245234471848E-3</v>
      </c>
    </row>
    <row r="16102" spans="3:15" ht="17">
      <c r="C16102" s="156">
        <v>0.53643333333333332</v>
      </c>
      <c r="D16102" s="158">
        <v>-0.85762194876705589</v>
      </c>
      <c r="E16102" s="158">
        <v>-0.56516759164060071</v>
      </c>
      <c r="L16102" s="140"/>
      <c r="M16102" s="59">
        <f t="shared" si="601"/>
        <v>-2.2911085120569739E-2</v>
      </c>
      <c r="N16102" s="61"/>
      <c r="O16102" s="59">
        <f t="shared" si="602"/>
        <v>-1.2811494371608367E-2</v>
      </c>
    </row>
    <row r="16103" spans="3:15" ht="17">
      <c r="C16103" s="156">
        <v>0.53646666666666665</v>
      </c>
      <c r="D16103" s="158">
        <v>-1.9532160898094522</v>
      </c>
      <c r="E16103" s="158">
        <v>-1.8143556466803243</v>
      </c>
      <c r="L16103" s="140"/>
      <c r="M16103" s="59">
        <f t="shared" si="601"/>
        <v>-5.2638670788592606E-2</v>
      </c>
      <c r="N16103" s="61"/>
      <c r="O16103" s="59">
        <f t="shared" si="602"/>
        <v>-4.1303226862090363E-2</v>
      </c>
    </row>
    <row r="16104" spans="3:15" ht="17">
      <c r="C16104" s="156">
        <v>0.53649999999999998</v>
      </c>
      <c r="D16104" s="158">
        <v>2.2758300717040285</v>
      </c>
      <c r="E16104" s="158">
        <v>2.3615531545377362</v>
      </c>
      <c r="L16104" s="140"/>
      <c r="M16104" s="59">
        <f t="shared" si="601"/>
        <v>5.7535543795878642E-2</v>
      </c>
      <c r="N16104" s="61"/>
      <c r="O16104" s="59">
        <f t="shared" si="602"/>
        <v>5.092474765183938E-2</v>
      </c>
    </row>
    <row r="16105" spans="3:15" ht="17">
      <c r="C16105" s="156">
        <v>0.53653333333333331</v>
      </c>
      <c r="D16105" s="158">
        <v>-1.6741493251718871</v>
      </c>
      <c r="E16105" s="158">
        <v>-1.3891185749990467</v>
      </c>
      <c r="L16105" s="140"/>
      <c r="M16105" s="59">
        <f t="shared" si="601"/>
        <v>-4.4982252017165519E-2</v>
      </c>
      <c r="N16105" s="61"/>
      <c r="O16105" s="59">
        <f t="shared" si="602"/>
        <v>-3.1512925207928984E-2</v>
      </c>
    </row>
    <row r="16106" spans="3:15" ht="17">
      <c r="C16106" s="156">
        <v>0.53656666666666664</v>
      </c>
      <c r="D16106" s="158">
        <v>2.6471357821259072E-2</v>
      </c>
      <c r="E16106" s="158">
        <v>3.2597034395964619E-2</v>
      </c>
      <c r="L16106" s="140"/>
      <c r="M16106" s="59">
        <f t="shared" si="601"/>
        <v>4.4963243498439962E-4</v>
      </c>
      <c r="N16106" s="61"/>
      <c r="O16106" s="59">
        <f t="shared" si="602"/>
        <v>5.4050976013845359E-4</v>
      </c>
    </row>
    <row r="16107" spans="3:15" ht="17">
      <c r="C16107" s="156">
        <v>0.53659999999999997</v>
      </c>
      <c r="D16107" s="158">
        <v>0.42366490490353897</v>
      </c>
      <c r="E16107" s="158">
        <v>0.28465289287765178</v>
      </c>
      <c r="L16107" s="140"/>
      <c r="M16107" s="59">
        <f t="shared" si="601"/>
        <v>1.076974676007688E-2</v>
      </c>
      <c r="N16107" s="61"/>
      <c r="O16107" s="59">
        <f t="shared" si="602"/>
        <v>6.11756969984752E-3</v>
      </c>
    </row>
    <row r="16108" spans="3:15" ht="17">
      <c r="C16108" s="156">
        <v>0.5366333333333333</v>
      </c>
      <c r="D16108" s="158">
        <v>2.7536429854307718</v>
      </c>
      <c r="E16108" s="158">
        <v>3.7406082787539399</v>
      </c>
      <c r="L16108" s="140"/>
      <c r="M16108" s="59">
        <f t="shared" si="601"/>
        <v>6.9253289313425059E-2</v>
      </c>
      <c r="N16108" s="61"/>
      <c r="O16108" s="59">
        <f t="shared" si="602"/>
        <v>7.9604639436594099E-2</v>
      </c>
    </row>
    <row r="16109" spans="3:15" ht="17">
      <c r="C16109" s="156">
        <v>0.53666666666666663</v>
      </c>
      <c r="D16109" s="158">
        <v>-0.59083430119612579</v>
      </c>
      <c r="E16109" s="158">
        <v>-0.36903920227095577</v>
      </c>
      <c r="L16109" s="140"/>
      <c r="M16109" s="59">
        <f t="shared" si="601"/>
        <v>-1.5803989087103992E-2</v>
      </c>
      <c r="N16109" s="61"/>
      <c r="O16109" s="59">
        <f t="shared" si="602"/>
        <v>-8.4109806879593928E-3</v>
      </c>
    </row>
    <row r="16110" spans="3:15" ht="17">
      <c r="C16110" s="156">
        <v>0.53669999999999995</v>
      </c>
      <c r="D16110" s="158">
        <v>0.51937051038063953</v>
      </c>
      <c r="E16110" s="158">
        <v>0.34768757106250281</v>
      </c>
      <c r="L16110" s="140"/>
      <c r="M16110" s="59">
        <f t="shared" si="601"/>
        <v>1.3240583192918286E-2</v>
      </c>
      <c r="N16110" s="61"/>
      <c r="O16110" s="59">
        <f t="shared" si="602"/>
        <v>7.5074446675316604E-3</v>
      </c>
    </row>
    <row r="16111" spans="3:15" ht="17">
      <c r="C16111" s="156">
        <v>0.53673333333333328</v>
      </c>
      <c r="D16111" s="158">
        <v>0.79182415530445338</v>
      </c>
      <c r="E16111" s="158">
        <v>0.53692119430565355</v>
      </c>
      <c r="L16111" s="140"/>
      <c r="M16111" s="59">
        <f t="shared" si="601"/>
        <v>2.024128772199324E-2</v>
      </c>
      <c r="N16111" s="61"/>
      <c r="O16111" s="59">
        <f t="shared" si="602"/>
        <v>1.1668360020902125E-2</v>
      </c>
    </row>
    <row r="16112" spans="3:15" ht="17">
      <c r="C16112" s="156">
        <v>0.53676666666666661</v>
      </c>
      <c r="D16112" s="158">
        <v>0.29616572067399738</v>
      </c>
      <c r="E16112" s="158">
        <v>0.20252527745063328</v>
      </c>
      <c r="L16112" s="140"/>
      <c r="M16112" s="59">
        <f t="shared" si="601"/>
        <v>7.4685811290179684E-3</v>
      </c>
      <c r="N16112" s="61"/>
      <c r="O16112" s="59">
        <f t="shared" si="602"/>
        <v>4.3038045896098527E-3</v>
      </c>
    </row>
    <row r="16113" spans="3:15" ht="17">
      <c r="C16113" s="156">
        <v>0.53680000000000005</v>
      </c>
      <c r="D16113" s="158">
        <v>0.77718521727269518</v>
      </c>
      <c r="E16113" s="158">
        <v>0.52629007095603986</v>
      </c>
      <c r="L16113" s="140"/>
      <c r="M16113" s="59">
        <f t="shared" si="601"/>
        <v>1.9866383088072693E-2</v>
      </c>
      <c r="N16113" s="61"/>
      <c r="O16113" s="59">
        <f t="shared" si="602"/>
        <v>1.1435058712198156E-2</v>
      </c>
    </row>
    <row r="16114" spans="3:15" ht="17">
      <c r="C16114" s="156">
        <v>0.53683333333333338</v>
      </c>
      <c r="D16114" s="158">
        <v>-1.0557032621277571</v>
      </c>
      <c r="E16114" s="158">
        <v>-0.7273220687230405</v>
      </c>
      <c r="L16114" s="140"/>
      <c r="M16114" s="59">
        <f t="shared" si="601"/>
        <v>-2.822074425048338E-2</v>
      </c>
      <c r="N16114" s="61"/>
      <c r="O16114" s="59">
        <f t="shared" si="602"/>
        <v>-1.6464419315242236E-2</v>
      </c>
    </row>
    <row r="16115" spans="3:15" ht="17">
      <c r="C16115" s="156">
        <v>0.53686666666666671</v>
      </c>
      <c r="D16115" s="158">
        <v>-0.1085492511195332</v>
      </c>
      <c r="E16115" s="158">
        <v>-5.2210804077567188E-2</v>
      </c>
      <c r="L16115" s="140"/>
      <c r="M16115" s="59">
        <f t="shared" si="601"/>
        <v>-3.0829488401011638E-3</v>
      </c>
      <c r="N16115" s="61"/>
      <c r="O16115" s="59">
        <f t="shared" si="602"/>
        <v>-1.342987741429253E-3</v>
      </c>
    </row>
    <row r="16116" spans="3:15" ht="17">
      <c r="C16116" s="156">
        <v>0.53690000000000004</v>
      </c>
      <c r="D16116" s="158">
        <v>-1.1417646228704772</v>
      </c>
      <c r="E16116" s="158">
        <v>-0.80351675567653902</v>
      </c>
      <c r="L16116" s="140"/>
      <c r="M16116" s="59">
        <f t="shared" si="601"/>
        <v>-3.0536472468372627E-2</v>
      </c>
      <c r="N16116" s="61"/>
      <c r="O16116" s="59">
        <f t="shared" si="602"/>
        <v>-1.8185509525790865E-2</v>
      </c>
    </row>
    <row r="16117" spans="3:15" ht="17">
      <c r="C16117" s="156">
        <v>0.53693333333333337</v>
      </c>
      <c r="D16117" s="158">
        <v>2.6436416047015294</v>
      </c>
      <c r="E16117" s="158">
        <v>3.3534712166854099</v>
      </c>
      <c r="L16117" s="140"/>
      <c r="M16117" s="59">
        <f t="shared" si="601"/>
        <v>6.6567788165447325E-2</v>
      </c>
      <c r="N16117" s="61"/>
      <c r="O16117" s="59">
        <f t="shared" si="602"/>
        <v>7.1636132647882891E-2</v>
      </c>
    </row>
    <row r="16118" spans="3:15" ht="17">
      <c r="C16118" s="156">
        <v>0.5369666666666667</v>
      </c>
      <c r="D16118" s="158">
        <v>-0.46503783965819456</v>
      </c>
      <c r="E16118" s="158">
        <v>-0.28295064911845158</v>
      </c>
      <c r="L16118" s="140"/>
      <c r="M16118" s="59">
        <f t="shared" si="601"/>
        <v>-1.2470274532371147E-2</v>
      </c>
      <c r="N16118" s="61"/>
      <c r="O16118" s="59">
        <f t="shared" si="602"/>
        <v>-6.4855187500704129E-3</v>
      </c>
    </row>
    <row r="16119" spans="3:15" ht="17">
      <c r="C16119" s="156">
        <v>0.53700000000000003</v>
      </c>
      <c r="D16119" s="158">
        <v>1.7701391435785392</v>
      </c>
      <c r="E16119" s="158">
        <v>1.4886755461394263</v>
      </c>
      <c r="L16119" s="140"/>
      <c r="M16119" s="59">
        <f t="shared" si="601"/>
        <v>4.4982724969574353E-2</v>
      </c>
      <c r="N16119" s="61"/>
      <c r="O16119" s="59">
        <f t="shared" si="602"/>
        <v>3.2337210100043048E-2</v>
      </c>
    </row>
    <row r="16120" spans="3:15" ht="17">
      <c r="C16120" s="156">
        <v>0.53703333333333336</v>
      </c>
      <c r="D16120" s="158">
        <v>0.65363567804605849</v>
      </c>
      <c r="E16120" s="158">
        <v>0.43883374145003023</v>
      </c>
      <c r="L16120" s="140"/>
      <c r="M16120" s="59">
        <f t="shared" si="601"/>
        <v>1.6696655834960838E-2</v>
      </c>
      <c r="N16120" s="61"/>
      <c r="O16120" s="59">
        <f t="shared" si="602"/>
        <v>9.5137503815413572E-3</v>
      </c>
    </row>
    <row r="16121" spans="3:15" ht="17">
      <c r="C16121" s="156">
        <v>0.53706666666666669</v>
      </c>
      <c r="D16121" s="158">
        <v>3.0297201784005994</v>
      </c>
      <c r="E16121" s="158">
        <v>4.9751688297948009</v>
      </c>
      <c r="L16121" s="140"/>
      <c r="M16121" s="59">
        <f t="shared" si="601"/>
        <v>7.5961662259873303E-2</v>
      </c>
      <c r="N16121" s="61"/>
      <c r="O16121" s="59">
        <f t="shared" si="602"/>
        <v>0.10459983045986841</v>
      </c>
    </row>
    <row r="16122" spans="3:15" ht="17">
      <c r="C16122" s="156">
        <v>0.53710000000000002</v>
      </c>
      <c r="D16122" s="158">
        <v>0.16297228477408118</v>
      </c>
      <c r="E16122" s="158">
        <v>0.11823449282833311</v>
      </c>
      <c r="L16122" s="140"/>
      <c r="M16122" s="59">
        <f t="shared" si="601"/>
        <v>4.0083035364889925E-3</v>
      </c>
      <c r="N16122" s="61"/>
      <c r="O16122" s="59">
        <f t="shared" si="602"/>
        <v>2.4388393160791342E-3</v>
      </c>
    </row>
    <row r="16123" spans="3:15" ht="17">
      <c r="C16123" s="156">
        <v>0.53713333333333335</v>
      </c>
      <c r="D16123" s="158">
        <v>0.12378099663486453</v>
      </c>
      <c r="E16123" s="158">
        <v>9.3606981311176757E-2</v>
      </c>
      <c r="L16123" s="140"/>
      <c r="M16123" s="59">
        <f t="shared" si="601"/>
        <v>2.9878556482392858E-3</v>
      </c>
      <c r="N16123" s="61"/>
      <c r="O16123" s="59">
        <f t="shared" si="602"/>
        <v>1.893289167812644E-3</v>
      </c>
    </row>
    <row r="16124" spans="3:15" ht="17">
      <c r="C16124" s="156">
        <v>0.53716666666666668</v>
      </c>
      <c r="D16124" s="158">
        <v>-0.61435031050304412</v>
      </c>
      <c r="E16124" s="158">
        <v>-0.38552120859168576</v>
      </c>
      <c r="L16124" s="140"/>
      <c r="M16124" s="59">
        <f t="shared" si="601"/>
        <v>-1.6428418430495497E-2</v>
      </c>
      <c r="N16124" s="61"/>
      <c r="O16124" s="59">
        <f t="shared" si="602"/>
        <v>-8.7800414884200081E-3</v>
      </c>
    </row>
    <row r="16125" spans="3:15" ht="17">
      <c r="C16125" s="156">
        <v>0.53720000000000001</v>
      </c>
      <c r="D16125" s="158">
        <v>1.3166599105148431</v>
      </c>
      <c r="E16125" s="158">
        <v>0.97255393190013439</v>
      </c>
      <c r="L16125" s="140"/>
      <c r="M16125" s="59">
        <f t="shared" si="601"/>
        <v>3.3590366720326552E-2</v>
      </c>
      <c r="N16125" s="61"/>
      <c r="O16125" s="59">
        <f t="shared" si="602"/>
        <v>2.1181861696016744E-2</v>
      </c>
    </row>
    <row r="16126" spans="3:15" ht="17">
      <c r="C16126" s="156">
        <v>0.53723333333333334</v>
      </c>
      <c r="D16126" s="158">
        <v>0.21744443304802705</v>
      </c>
      <c r="E16126" s="158">
        <v>0.1525730539949951</v>
      </c>
      <c r="L16126" s="140"/>
      <c r="M16126" s="59">
        <f t="shared" si="601"/>
        <v>5.4249013960846445E-3</v>
      </c>
      <c r="N16126" s="61"/>
      <c r="O16126" s="59">
        <f t="shared" si="602"/>
        <v>3.1990127737026785E-3</v>
      </c>
    </row>
    <row r="16127" spans="3:15" ht="17">
      <c r="C16127" s="156">
        <v>0.53726666666666667</v>
      </c>
      <c r="D16127" s="158">
        <v>-0.1397729460994418</v>
      </c>
      <c r="E16127" s="158">
        <v>-7.1925924610711969E-2</v>
      </c>
      <c r="L16127" s="140"/>
      <c r="M16127" s="59">
        <f t="shared" si="601"/>
        <v>-3.9016425940363972E-3</v>
      </c>
      <c r="N16127" s="61"/>
      <c r="O16127" s="59">
        <f t="shared" si="602"/>
        <v>-1.7813495769617421E-3</v>
      </c>
    </row>
    <row r="16128" spans="3:15" ht="17">
      <c r="C16128" s="156">
        <v>0.5373</v>
      </c>
      <c r="D16128" s="158">
        <v>0.19725901357480788</v>
      </c>
      <c r="E16128" s="158">
        <v>0.13983076730106814</v>
      </c>
      <c r="L16128" s="140"/>
      <c r="M16128" s="59">
        <f t="shared" si="601"/>
        <v>4.9001951713585987E-3</v>
      </c>
      <c r="N16128" s="61"/>
      <c r="O16128" s="59">
        <f t="shared" si="602"/>
        <v>2.9169965073096828E-3</v>
      </c>
    </row>
    <row r="16129" spans="3:15" ht="17">
      <c r="C16129" s="156">
        <v>0.53733333333333333</v>
      </c>
      <c r="D16129" s="158">
        <v>-0.12503661895244172</v>
      </c>
      <c r="E16129" s="158">
        <v>-6.2614245310013042E-2</v>
      </c>
      <c r="L16129" s="140"/>
      <c r="M16129" s="59">
        <f t="shared" si="601"/>
        <v>-3.5151685777946593E-3</v>
      </c>
      <c r="N16129" s="61"/>
      <c r="O16129" s="59">
        <f t="shared" si="602"/>
        <v>-1.5742822686598899E-3</v>
      </c>
    </row>
    <row r="16130" spans="3:15" ht="17">
      <c r="C16130" s="156">
        <v>0.53736666666666666</v>
      </c>
      <c r="D16130" s="158">
        <v>0.47659056874687605</v>
      </c>
      <c r="E16130" s="158">
        <v>0.31933877486520157</v>
      </c>
      <c r="L16130" s="140"/>
      <c r="M16130" s="59">
        <f t="shared" si="601"/>
        <v>1.2136885773855305E-2</v>
      </c>
      <c r="N16130" s="61"/>
      <c r="O16130" s="59">
        <f t="shared" si="602"/>
        <v>6.8826105770157468E-3</v>
      </c>
    </row>
    <row r="16131" spans="3:15" ht="17">
      <c r="C16131" s="156">
        <v>0.53739999999999999</v>
      </c>
      <c r="D16131" s="158">
        <v>-0.85684621598995636</v>
      </c>
      <c r="E16131" s="158">
        <v>-0.56456407264193487</v>
      </c>
      <c r="L16131" s="140"/>
      <c r="M16131" s="59">
        <f t="shared" si="601"/>
        <v>-2.2890346574522002E-2</v>
      </c>
      <c r="N16131" s="61"/>
      <c r="O16131" s="59">
        <f t="shared" si="602"/>
        <v>-1.2797923528707848E-2</v>
      </c>
    </row>
    <row r="16132" spans="3:15" ht="17">
      <c r="C16132" s="156">
        <v>0.53743333333333332</v>
      </c>
      <c r="D16132" s="158">
        <v>0.16678196063303874</v>
      </c>
      <c r="E16132" s="158">
        <v>0.12063147971941959</v>
      </c>
      <c r="L16132" s="140"/>
      <c r="M16132" s="59">
        <f t="shared" si="601"/>
        <v>4.1074429219372837E-3</v>
      </c>
      <c r="N16132" s="61"/>
      <c r="O16132" s="59">
        <f t="shared" si="602"/>
        <v>2.4919216268406903E-3</v>
      </c>
    </row>
    <row r="16133" spans="3:15" ht="17">
      <c r="C16133" s="156">
        <v>0.53746666666666665</v>
      </c>
      <c r="D16133" s="158">
        <v>0.23742684889373963</v>
      </c>
      <c r="E16133" s="158">
        <v>0.16521110148318066</v>
      </c>
      <c r="L16133" s="140"/>
      <c r="M16133" s="59">
        <f t="shared" si="601"/>
        <v>5.9440596438169232E-3</v>
      </c>
      <c r="N16133" s="61"/>
      <c r="O16133" s="59">
        <f t="shared" si="602"/>
        <v>3.4786434475900102E-3</v>
      </c>
    </row>
    <row r="16134" spans="3:15" ht="17">
      <c r="C16134" s="156">
        <v>0.53749999999999998</v>
      </c>
      <c r="D16134" s="158">
        <v>-1.0918925173335878</v>
      </c>
      <c r="E16134" s="158">
        <v>-0.75889017700615058</v>
      </c>
      <c r="L16134" s="140"/>
      <c r="M16134" s="59">
        <f t="shared" si="601"/>
        <v>-2.9193866855643714E-2</v>
      </c>
      <c r="N16134" s="61"/>
      <c r="O16134" s="59">
        <f t="shared" si="602"/>
        <v>-1.7177122301947144E-2</v>
      </c>
    </row>
    <row r="16135" spans="3:15" ht="17">
      <c r="C16135" s="156">
        <v>0.53753333333333331</v>
      </c>
      <c r="D16135" s="158">
        <v>0.81185646539637579</v>
      </c>
      <c r="E16135" s="158">
        <v>0.55157007144282089</v>
      </c>
      <c r="L16135" s="140"/>
      <c r="M16135" s="59">
        <f t="shared" si="601"/>
        <v>2.0754089479730078E-2</v>
      </c>
      <c r="N16135" s="61"/>
      <c r="O16135" s="59">
        <f t="shared" si="602"/>
        <v>1.1989742284596663E-2</v>
      </c>
    </row>
    <row r="16136" spans="3:15" ht="17">
      <c r="C16136" s="156">
        <v>0.53756666666666664</v>
      </c>
      <c r="D16136" s="158">
        <v>-9.9470334750367179E-2</v>
      </c>
      <c r="E16136" s="158">
        <v>-4.6488144230413253E-2</v>
      </c>
      <c r="L16136" s="140"/>
      <c r="M16136" s="59">
        <f t="shared" si="601"/>
        <v>-2.8450229153551649E-3</v>
      </c>
      <c r="N16136" s="61"/>
      <c r="O16136" s="59">
        <f t="shared" si="602"/>
        <v>-1.2157814989730742E-3</v>
      </c>
    </row>
    <row r="16137" spans="3:15" ht="17">
      <c r="C16137" s="156">
        <v>0.53759999999999997</v>
      </c>
      <c r="D16137" s="158">
        <v>1.1693408623974582</v>
      </c>
      <c r="E16137" s="158">
        <v>0.83734081053727227</v>
      </c>
      <c r="L16137" s="140"/>
      <c r="M16137" s="59">
        <f t="shared" ref="M16137:M16200" si="603">LN($O$1*(1+(1-$M$4)*$O$2/100+$M$4*D16137/100)/$O$1)</f>
        <v>2.9861294383217066E-2</v>
      </c>
      <c r="N16137" s="61"/>
      <c r="O16137" s="59">
        <f t="shared" ref="O16137:O16200" si="604">LN($O$1*(1+(1-$O$4)*$O$2/100+$O$4*E16137/100)/$O$1)</f>
        <v>1.8238704375738643E-2</v>
      </c>
    </row>
    <row r="16138" spans="3:15" ht="17">
      <c r="C16138" s="156">
        <v>0.5376333333333333</v>
      </c>
      <c r="D16138" s="158">
        <v>-1.3405510674788681</v>
      </c>
      <c r="E16138" s="158">
        <v>-0.99617557407682766</v>
      </c>
      <c r="L16138" s="140"/>
      <c r="M16138" s="59">
        <f t="shared" si="603"/>
        <v>-3.5905981146949713E-2</v>
      </c>
      <c r="N16138" s="61"/>
      <c r="O16138" s="59">
        <f t="shared" si="604"/>
        <v>-2.2550558642149578E-2</v>
      </c>
    </row>
    <row r="16139" spans="3:15" ht="17">
      <c r="C16139" s="156">
        <v>0.53766666666666663</v>
      </c>
      <c r="D16139" s="158">
        <v>-0.73499736613794819</v>
      </c>
      <c r="E16139" s="158">
        <v>-0.47235750063273152</v>
      </c>
      <c r="L16139" s="140"/>
      <c r="M16139" s="59">
        <f t="shared" si="603"/>
        <v>-1.9638150679539147E-2</v>
      </c>
      <c r="N16139" s="61"/>
      <c r="O16139" s="59">
        <f t="shared" si="604"/>
        <v>-1.0726709540986519E-2</v>
      </c>
    </row>
    <row r="16140" spans="3:15" ht="17">
      <c r="C16140" s="156">
        <v>0.53769999999999996</v>
      </c>
      <c r="D16140" s="158">
        <v>0.60299822272032377</v>
      </c>
      <c r="E16140" s="158">
        <v>0.40403484583300081</v>
      </c>
      <c r="L16140" s="140"/>
      <c r="M16140" s="59">
        <f t="shared" si="603"/>
        <v>1.5394617354372015E-2</v>
      </c>
      <c r="N16140" s="61"/>
      <c r="O16140" s="59">
        <f t="shared" si="604"/>
        <v>8.7482334976435316E-3</v>
      </c>
    </row>
    <row r="16141" spans="3:15" ht="17">
      <c r="C16141" s="156">
        <v>0.53773333333333329</v>
      </c>
      <c r="D16141" s="158">
        <v>0.50370584611960834</v>
      </c>
      <c r="E16141" s="158">
        <v>0.33727256369940334</v>
      </c>
      <c r="L16141" s="140"/>
      <c r="M16141" s="59">
        <f t="shared" si="603"/>
        <v>1.2836585382206639E-2</v>
      </c>
      <c r="N16141" s="61"/>
      <c r="O16141" s="59">
        <f t="shared" si="604"/>
        <v>7.2779334912923856E-3</v>
      </c>
    </row>
    <row r="16142" spans="3:15" ht="17">
      <c r="C16142" s="156">
        <v>0.53776666666666662</v>
      </c>
      <c r="D16142" s="158">
        <v>0.21416310723120111</v>
      </c>
      <c r="E16142" s="158">
        <v>0.15050010015991566</v>
      </c>
      <c r="L16142" s="140"/>
      <c r="M16142" s="59">
        <f t="shared" si="603"/>
        <v>5.3396243051186103E-3</v>
      </c>
      <c r="N16142" s="61"/>
      <c r="O16142" s="59">
        <f t="shared" si="604"/>
        <v>3.1531389289404087E-3</v>
      </c>
    </row>
    <row r="16143" spans="3:15" ht="17">
      <c r="C16143" s="156">
        <v>0.53779999999999994</v>
      </c>
      <c r="D16143" s="158">
        <v>-8.4180180008440131E-2</v>
      </c>
      <c r="E16143" s="158">
        <v>-3.6859290655423774E-2</v>
      </c>
      <c r="L16143" s="140"/>
      <c r="M16143" s="59">
        <f t="shared" si="603"/>
        <v>-2.4444505536266696E-3</v>
      </c>
      <c r="N16143" s="61"/>
      <c r="O16143" s="59">
        <f t="shared" si="604"/>
        <v>-1.0017828743793349E-3</v>
      </c>
    </row>
    <row r="16144" spans="3:15" ht="17">
      <c r="C16144" s="156">
        <v>0.53783333333333339</v>
      </c>
      <c r="D16144" s="158">
        <v>0.24516381559761419</v>
      </c>
      <c r="E16144" s="158">
        <v>0.17011139391182187</v>
      </c>
      <c r="L16144" s="140"/>
      <c r="M16144" s="59">
        <f t="shared" si="603"/>
        <v>6.1449995198416506E-3</v>
      </c>
      <c r="N16144" s="61"/>
      <c r="O16144" s="59">
        <f t="shared" si="604"/>
        <v>3.5870467629642005E-3</v>
      </c>
    </row>
    <row r="16145" spans="3:15" ht="17">
      <c r="C16145" s="156">
        <v>0.53786666666666672</v>
      </c>
      <c r="D16145" s="158">
        <v>0.11863858431956166</v>
      </c>
      <c r="E16145" s="158">
        <v>9.0379099562813967E-2</v>
      </c>
      <c r="L16145" s="140"/>
      <c r="M16145" s="59">
        <f t="shared" si="603"/>
        <v>2.8538821534882411E-3</v>
      </c>
      <c r="N16145" s="61"/>
      <c r="O16145" s="59">
        <f t="shared" si="604"/>
        <v>1.8217628669336544E-3</v>
      </c>
    </row>
    <row r="16146" spans="3:15" ht="17">
      <c r="C16146" s="156">
        <v>0.53790000000000004</v>
      </c>
      <c r="D16146" s="158">
        <v>-1.992457111581545</v>
      </c>
      <c r="E16146" s="158">
        <v>-1.8834955474537929</v>
      </c>
      <c r="L16146" s="140"/>
      <c r="M16146" s="59">
        <f t="shared" si="603"/>
        <v>-5.3719995892700073E-2</v>
      </c>
      <c r="N16146" s="61"/>
      <c r="O16146" s="59">
        <f t="shared" si="604"/>
        <v>-4.2904144414807187E-2</v>
      </c>
    </row>
    <row r="16147" spans="3:15" ht="17">
      <c r="C16147" s="156">
        <v>0.53793333333333337</v>
      </c>
      <c r="D16147" s="158">
        <v>-1.2050096908634831</v>
      </c>
      <c r="E16147" s="158">
        <v>-0.86211590718353759</v>
      </c>
      <c r="L16147" s="140"/>
      <c r="M16147" s="59">
        <f t="shared" si="603"/>
        <v>-3.2241687782000192E-2</v>
      </c>
      <c r="N16147" s="61"/>
      <c r="O16147" s="59">
        <f t="shared" si="604"/>
        <v>-1.9511168719100174E-2</v>
      </c>
    </row>
    <row r="16148" spans="3:15" ht="17">
      <c r="C16148" s="156">
        <v>0.5379666666666667</v>
      </c>
      <c r="D16148" s="158">
        <v>-1.4442318311920002</v>
      </c>
      <c r="E16148" s="158">
        <v>-1.1076715107288075</v>
      </c>
      <c r="L16148" s="140"/>
      <c r="M16148" s="59">
        <f t="shared" si="603"/>
        <v>-3.8718030583311039E-2</v>
      </c>
      <c r="N16148" s="61"/>
      <c r="O16148" s="59">
        <f t="shared" si="604"/>
        <v>-2.5085441020475115E-2</v>
      </c>
    </row>
    <row r="16149" spans="3:15" ht="17">
      <c r="C16149" s="156">
        <v>0.53800000000000003</v>
      </c>
      <c r="D16149" s="158">
        <v>-1.3810865667108183</v>
      </c>
      <c r="E16149" s="158">
        <v>-1.0387688872022511</v>
      </c>
      <c r="L16149" s="140"/>
      <c r="M16149" s="59">
        <f t="shared" si="603"/>
        <v>-3.7004451429497667E-2</v>
      </c>
      <c r="N16149" s="61"/>
      <c r="O16149" s="59">
        <f t="shared" si="604"/>
        <v>-2.3518167789547295E-2</v>
      </c>
    </row>
    <row r="16150" spans="3:15" ht="17">
      <c r="C16150" s="156">
        <v>0.53803333333333336</v>
      </c>
      <c r="D16150" s="158">
        <v>-2.0998979645080196</v>
      </c>
      <c r="E16150" s="158">
        <v>-2.0870324802928168</v>
      </c>
      <c r="L16150" s="140"/>
      <c r="M16150" s="59">
        <f t="shared" si="603"/>
        <v>-5.6686632089792049E-2</v>
      </c>
      <c r="N16150" s="61"/>
      <c r="O16150" s="59">
        <f t="shared" si="604"/>
        <v>-4.7631925310803604E-2</v>
      </c>
    </row>
    <row r="16151" spans="3:15" ht="17">
      <c r="C16151" s="156">
        <v>0.53806666666666669</v>
      </c>
      <c r="D16151" s="158">
        <v>0.32281526017533435</v>
      </c>
      <c r="E16151" s="158">
        <v>0.2195494290348908</v>
      </c>
      <c r="L16151" s="140"/>
      <c r="M16151" s="59">
        <f t="shared" si="603"/>
        <v>8.1594833962601605E-3</v>
      </c>
      <c r="N16151" s="61"/>
      <c r="O16151" s="59">
        <f t="shared" si="604"/>
        <v>4.6800485338635628E-3</v>
      </c>
    </row>
    <row r="16152" spans="3:15" ht="17">
      <c r="C16152" s="156">
        <v>0.53810000000000002</v>
      </c>
      <c r="D16152" s="158">
        <v>-0.83183945136045179</v>
      </c>
      <c r="E16152" s="158">
        <v>-0.54522634339621734</v>
      </c>
      <c r="L16152" s="140"/>
      <c r="M16152" s="59">
        <f t="shared" si="603"/>
        <v>-2.222204260937375E-2</v>
      </c>
      <c r="N16152" s="61"/>
      <c r="O16152" s="59">
        <f t="shared" si="604"/>
        <v>-1.2363189135017941E-2</v>
      </c>
    </row>
    <row r="16153" spans="3:15" ht="17">
      <c r="C16153" s="156">
        <v>0.53813333333333335</v>
      </c>
      <c r="D16153" s="158">
        <v>0.60277484661637348</v>
      </c>
      <c r="E16153" s="158">
        <v>0.40388254028462123</v>
      </c>
      <c r="L16153" s="140"/>
      <c r="M16153" s="59">
        <f t="shared" si="603"/>
        <v>1.5388869937862018E-2</v>
      </c>
      <c r="N16153" s="61"/>
      <c r="O16153" s="59">
        <f t="shared" si="604"/>
        <v>8.7448817446541365E-3</v>
      </c>
    </row>
    <row r="16154" spans="3:15" ht="17">
      <c r="C16154" s="156">
        <v>0.53816666666666668</v>
      </c>
      <c r="D16154" s="158">
        <v>0.39837715081246039</v>
      </c>
      <c r="E16154" s="158">
        <v>0.26821562548119526</v>
      </c>
      <c r="L16154" s="140"/>
      <c r="M16154" s="59">
        <f t="shared" si="603"/>
        <v>1.0115870595781793E-2</v>
      </c>
      <c r="N16154" s="61"/>
      <c r="O16154" s="59">
        <f t="shared" si="604"/>
        <v>5.754820533154092E-3</v>
      </c>
    </row>
    <row r="16155" spans="3:15" ht="17">
      <c r="C16155" s="156">
        <v>0.53820000000000001</v>
      </c>
      <c r="D16155" s="158">
        <v>-1.3931989928304087</v>
      </c>
      <c r="E16155" s="158">
        <v>-1.0517390815793208</v>
      </c>
      <c r="L16155" s="140"/>
      <c r="M16155" s="59">
        <f t="shared" si="603"/>
        <v>-3.7332919986727886E-2</v>
      </c>
      <c r="N16155" s="61"/>
      <c r="O16155" s="59">
        <f t="shared" si="604"/>
        <v>-2.3813002885335478E-2</v>
      </c>
    </row>
    <row r="16156" spans="3:15" ht="17">
      <c r="C16156" s="156">
        <v>0.53823333333333334</v>
      </c>
      <c r="D16156" s="158">
        <v>-1.6355041328293627</v>
      </c>
      <c r="E16156" s="158">
        <v>-1.3380624441887141</v>
      </c>
      <c r="L16156" s="140"/>
      <c r="M16156" s="59">
        <f t="shared" si="603"/>
        <v>-4.3926596375971981E-2</v>
      </c>
      <c r="N16156" s="61"/>
      <c r="O16156" s="59">
        <f t="shared" si="604"/>
        <v>-3.034387067599989E-2</v>
      </c>
    </row>
    <row r="16157" spans="3:15" ht="17">
      <c r="C16157" s="156">
        <v>0.53826666666666667</v>
      </c>
      <c r="D16157" s="158">
        <v>-0.11213166775917202</v>
      </c>
      <c r="E16157" s="158">
        <v>-5.4470043688878644E-2</v>
      </c>
      <c r="L16157" s="140"/>
      <c r="M16157" s="59">
        <f t="shared" si="603"/>
        <v>-3.1768467443844639E-3</v>
      </c>
      <c r="N16157" s="61"/>
      <c r="O16157" s="59">
        <f t="shared" si="604"/>
        <v>-1.3932117432951874E-3</v>
      </c>
    </row>
    <row r="16158" spans="3:15" ht="17">
      <c r="C16158" s="156">
        <v>0.5383</v>
      </c>
      <c r="D16158" s="158">
        <v>-0.41356094717820241</v>
      </c>
      <c r="E16158" s="158">
        <v>-0.24860467525453306</v>
      </c>
      <c r="L16158" s="140"/>
      <c r="M16158" s="59">
        <f t="shared" si="603"/>
        <v>-1.1109290485640532E-2</v>
      </c>
      <c r="N16158" s="61"/>
      <c r="O16158" s="59">
        <f t="shared" si="604"/>
        <v>-5.7183679766571512E-3</v>
      </c>
    </row>
    <row r="16159" spans="3:15" ht="17">
      <c r="C16159" s="156">
        <v>0.53833333333333333</v>
      </c>
      <c r="D16159" s="158">
        <v>1.5403336532856984E-2</v>
      </c>
      <c r="E16159" s="158">
        <v>2.5660258366378034E-2</v>
      </c>
      <c r="L16159" s="140"/>
      <c r="M16159" s="59">
        <f t="shared" si="603"/>
        <v>1.6052583997272553E-4</v>
      </c>
      <c r="N16159" s="61"/>
      <c r="O16159" s="59">
        <f t="shared" si="604"/>
        <v>3.8658403130681151E-4</v>
      </c>
    </row>
    <row r="16160" spans="3:15" ht="17">
      <c r="C16160" s="156">
        <v>0.53836666666666666</v>
      </c>
      <c r="D16160" s="158">
        <v>-0.20184196123254664</v>
      </c>
      <c r="E16160" s="158">
        <v>-0.11130831967923624</v>
      </c>
      <c r="L16160" s="140"/>
      <c r="M16160" s="59">
        <f t="shared" si="603"/>
        <v>-5.531102240016122E-3</v>
      </c>
      <c r="N16160" s="61"/>
      <c r="O16160" s="59">
        <f t="shared" si="604"/>
        <v>-2.6575851399071532E-3</v>
      </c>
    </row>
    <row r="16161" spans="3:15" ht="17">
      <c r="C16161" s="156">
        <v>0.53839999999999999</v>
      </c>
      <c r="D16161" s="158">
        <v>-0.83951895278734312</v>
      </c>
      <c r="E16161" s="158">
        <v>-0.55114087561768288</v>
      </c>
      <c r="L16161" s="140"/>
      <c r="M16161" s="59">
        <f t="shared" si="603"/>
        <v>-2.2427229211440212E-2</v>
      </c>
      <c r="N16161" s="61"/>
      <c r="O16161" s="59">
        <f t="shared" si="604"/>
        <v>-1.2496134560340868E-2</v>
      </c>
    </row>
    <row r="16162" spans="3:15" ht="17">
      <c r="C16162" s="156">
        <v>0.53843333333333332</v>
      </c>
      <c r="D16162" s="158">
        <v>-0.578730101646727</v>
      </c>
      <c r="E16162" s="158">
        <v>-0.36060685113330787</v>
      </c>
      <c r="L16162" s="140"/>
      <c r="M16162" s="59">
        <f t="shared" si="603"/>
        <v>-1.5482733708777877E-2</v>
      </c>
      <c r="N16162" s="61"/>
      <c r="O16162" s="59">
        <f t="shared" si="604"/>
        <v>-8.2222183281288538E-3</v>
      </c>
    </row>
    <row r="16163" spans="3:15" ht="17">
      <c r="C16163" s="156">
        <v>0.53846666666666665</v>
      </c>
      <c r="D16163" s="158">
        <v>-4.8787132073182679E-2</v>
      </c>
      <c r="E16163" s="158">
        <v>-1.4607517054472045E-2</v>
      </c>
      <c r="L16163" s="140"/>
      <c r="M16163" s="59">
        <f t="shared" si="603"/>
        <v>-1.5178365545443515E-3</v>
      </c>
      <c r="N16163" s="61"/>
      <c r="O16163" s="59">
        <f t="shared" si="604"/>
        <v>-5.0741845096860516E-4</v>
      </c>
    </row>
    <row r="16164" spans="3:15" ht="17">
      <c r="C16164" s="156">
        <v>0.53849999999999998</v>
      </c>
      <c r="D16164" s="158">
        <v>-2.0686072921256766</v>
      </c>
      <c r="E16164" s="158">
        <v>-2.0254882895894797</v>
      </c>
      <c r="L16164" s="140"/>
      <c r="M16164" s="59">
        <f t="shared" si="603"/>
        <v>-5.5821731344532013E-2</v>
      </c>
      <c r="N16164" s="61"/>
      <c r="O16164" s="59">
        <f t="shared" si="604"/>
        <v>-4.6200010317843682E-2</v>
      </c>
    </row>
    <row r="16165" spans="3:15" ht="17">
      <c r="C16165" s="156">
        <v>0.53853333333333331</v>
      </c>
      <c r="D16165" s="158">
        <v>-0.69230687331995111</v>
      </c>
      <c r="E16165" s="158">
        <v>-0.44116880308218953</v>
      </c>
      <c r="L16165" s="140"/>
      <c r="M16165" s="59">
        <f t="shared" si="603"/>
        <v>-1.8501221237957954E-2</v>
      </c>
      <c r="N16165" s="61"/>
      <c r="O16165" s="59">
        <f t="shared" si="604"/>
        <v>-1.0027095166772984E-2</v>
      </c>
    </row>
    <row r="16166" spans="3:15" ht="17">
      <c r="C16166" s="156">
        <v>0.53856666666666664</v>
      </c>
      <c r="D16166" s="158">
        <v>-1.619654232575884</v>
      </c>
      <c r="E16166" s="158">
        <v>-1.3175950210208298</v>
      </c>
      <c r="L16166" s="140"/>
      <c r="M16166" s="59">
        <f t="shared" si="603"/>
        <v>-4.3493952889388891E-2</v>
      </c>
      <c r="N16166" s="61"/>
      <c r="O16166" s="59">
        <f t="shared" si="604"/>
        <v>-2.9875602633646157E-2</v>
      </c>
    </row>
    <row r="16167" spans="3:15" ht="17">
      <c r="C16167" s="156">
        <v>0.53859999999999997</v>
      </c>
      <c r="D16167" s="158">
        <v>0.33330564375848226</v>
      </c>
      <c r="E16167" s="158">
        <v>0.22626931024827779</v>
      </c>
      <c r="L16167" s="140"/>
      <c r="M16167" s="59">
        <f t="shared" si="603"/>
        <v>8.4313208092919329E-3</v>
      </c>
      <c r="N16167" s="61"/>
      <c r="O16167" s="59">
        <f t="shared" si="604"/>
        <v>4.8285229746098486E-3</v>
      </c>
    </row>
    <row r="16168" spans="3:15" ht="17">
      <c r="C16168" s="156">
        <v>0.5386333333333333</v>
      </c>
      <c r="D16168" s="158">
        <v>5.121599917339098E-2</v>
      </c>
      <c r="E16168" s="158">
        <v>4.8103721083827052E-2</v>
      </c>
      <c r="L16168" s="140"/>
      <c r="M16168" s="59">
        <f t="shared" si="603"/>
        <v>1.0956823948195112E-3</v>
      </c>
      <c r="N16168" s="61"/>
      <c r="O16168" s="59">
        <f t="shared" si="604"/>
        <v>8.8451450454904651E-4</v>
      </c>
    </row>
    <row r="16169" spans="3:15" ht="17">
      <c r="C16169" s="156">
        <v>0.53866666666666663</v>
      </c>
      <c r="D16169" s="158">
        <v>0.65187056265302856</v>
      </c>
      <c r="E16169" s="158">
        <v>0.4376112952176931</v>
      </c>
      <c r="L16169" s="140"/>
      <c r="M16169" s="59">
        <f t="shared" si="603"/>
        <v>1.6651298012707424E-2</v>
      </c>
      <c r="N16169" s="61"/>
      <c r="O16169" s="59">
        <f t="shared" si="604"/>
        <v>9.4868685598049791E-3</v>
      </c>
    </row>
    <row r="16170" spans="3:15" ht="17">
      <c r="C16170" s="156">
        <v>0.53869999999999996</v>
      </c>
      <c r="D16170" s="158">
        <v>-0.11494284472336688</v>
      </c>
      <c r="E16170" s="158">
        <v>-5.6243377522491089E-2</v>
      </c>
      <c r="L16170" s="140"/>
      <c r="M16170" s="59">
        <f t="shared" si="603"/>
        <v>-3.2505360361357086E-3</v>
      </c>
      <c r="N16170" s="61"/>
      <c r="O16170" s="59">
        <f t="shared" si="604"/>
        <v>-1.432635589092643E-3</v>
      </c>
    </row>
    <row r="16171" spans="3:15" ht="17">
      <c r="C16171" s="156">
        <v>0.53873333333333329</v>
      </c>
      <c r="D16171" s="158">
        <v>1.1213310539493859</v>
      </c>
      <c r="E16171" s="158">
        <v>0.79580270826967547</v>
      </c>
      <c r="L16171" s="140"/>
      <c r="M16171" s="59">
        <f t="shared" si="603"/>
        <v>2.8643016372874187E-2</v>
      </c>
      <c r="N16171" s="61"/>
      <c r="O16171" s="59">
        <f t="shared" si="604"/>
        <v>1.7332810669302118E-2</v>
      </c>
    </row>
    <row r="16172" spans="3:15" ht="17">
      <c r="C16172" s="156">
        <v>0.53876666666666662</v>
      </c>
      <c r="D16172" s="158">
        <v>-1.3056586649866155</v>
      </c>
      <c r="E16172" s="158">
        <v>-0.96047574829352933</v>
      </c>
      <c r="L16172" s="140"/>
      <c r="M16172" s="59">
        <f t="shared" si="603"/>
        <v>-3.4961398371333025E-2</v>
      </c>
      <c r="N16172" s="61"/>
      <c r="O16172" s="59">
        <f t="shared" si="604"/>
        <v>-2.1740272187447198E-2</v>
      </c>
    </row>
    <row r="16173" spans="3:15" ht="17">
      <c r="C16173" s="156">
        <v>0.53879999999999995</v>
      </c>
      <c r="D16173" s="158">
        <v>1.9941301440655825</v>
      </c>
      <c r="E16173" s="158">
        <v>1.8242218681055158</v>
      </c>
      <c r="L16173" s="140"/>
      <c r="M16173" s="59">
        <f t="shared" si="603"/>
        <v>5.0562326319170348E-2</v>
      </c>
      <c r="N16173" s="61"/>
      <c r="O16173" s="59">
        <f t="shared" si="604"/>
        <v>3.9523455858573246E-2</v>
      </c>
    </row>
    <row r="16174" spans="3:15" ht="17">
      <c r="C16174" s="156">
        <v>0.53883333333333339</v>
      </c>
      <c r="D16174" s="158">
        <v>0.71731490440371448</v>
      </c>
      <c r="E16174" s="158">
        <v>0.4834255590236135</v>
      </c>
      <c r="L16174" s="140"/>
      <c r="M16174" s="59">
        <f t="shared" si="603"/>
        <v>1.8331633944435766E-2</v>
      </c>
      <c r="N16174" s="61"/>
      <c r="O16174" s="59">
        <f t="shared" si="604"/>
        <v>1.0493839182741769E-2</v>
      </c>
    </row>
    <row r="16175" spans="3:15" ht="17">
      <c r="C16175" s="156">
        <v>0.53886666666666672</v>
      </c>
      <c r="D16175" s="158">
        <v>-1.2035712761519275</v>
      </c>
      <c r="E16175" s="158">
        <v>-0.8607569198982411</v>
      </c>
      <c r="L16175" s="140"/>
      <c r="M16175" s="59">
        <f t="shared" si="603"/>
        <v>-3.2202872872009222E-2</v>
      </c>
      <c r="N16175" s="61"/>
      <c r="O16175" s="59">
        <f t="shared" si="604"/>
        <v>-1.9480405118198995E-2</v>
      </c>
    </row>
    <row r="16176" spans="3:15" ht="17">
      <c r="C16176" s="156">
        <v>0.53890000000000005</v>
      </c>
      <c r="D16176" s="158">
        <v>2.1413334380291031</v>
      </c>
      <c r="E16176" s="158">
        <v>2.0861786040183743</v>
      </c>
      <c r="L16176" s="140"/>
      <c r="M16176" s="59">
        <f t="shared" si="603"/>
        <v>5.4212270990887483E-2</v>
      </c>
      <c r="N16176" s="61"/>
      <c r="O16176" s="59">
        <f t="shared" si="604"/>
        <v>4.5097989708923744E-2</v>
      </c>
    </row>
    <row r="16177" spans="3:15" ht="17">
      <c r="C16177" s="156">
        <v>0.53893333333333338</v>
      </c>
      <c r="D16177" s="158">
        <v>0.51185378590130948</v>
      </c>
      <c r="E16177" s="158">
        <v>0.34268477995827762</v>
      </c>
      <c r="L16177" s="140"/>
      <c r="M16177" s="59">
        <f t="shared" si="603"/>
        <v>1.3046744300720401E-2</v>
      </c>
      <c r="N16177" s="61"/>
      <c r="O16177" s="59">
        <f t="shared" si="604"/>
        <v>7.3972068193808894E-3</v>
      </c>
    </row>
    <row r="16178" spans="3:15" ht="17">
      <c r="C16178" s="156">
        <v>0.5389666666666667</v>
      </c>
      <c r="D16178" s="158">
        <v>-1.1179886333578586</v>
      </c>
      <c r="E16178" s="158">
        <v>-0.78207445047815483</v>
      </c>
      <c r="L16178" s="140"/>
      <c r="M16178" s="59">
        <f t="shared" si="603"/>
        <v>-2.9896174853003173E-2</v>
      </c>
      <c r="N16178" s="61"/>
      <c r="O16178" s="59">
        <f t="shared" si="604"/>
        <v>-1.7700869856438213E-2</v>
      </c>
    </row>
    <row r="16179" spans="3:15" ht="17">
      <c r="C16179" s="156">
        <v>0.53900000000000003</v>
      </c>
      <c r="D16179" s="158">
        <v>0.76613018888870288</v>
      </c>
      <c r="E16179" s="158">
        <v>0.51830190164499312</v>
      </c>
      <c r="L16179" s="140"/>
      <c r="M16179" s="59">
        <f t="shared" si="603"/>
        <v>1.9583169551183843E-2</v>
      </c>
      <c r="N16179" s="61"/>
      <c r="O16179" s="59">
        <f t="shared" si="604"/>
        <v>1.1259721533474043E-2</v>
      </c>
    </row>
    <row r="16180" spans="3:15" ht="17">
      <c r="C16180" s="156">
        <v>0.53903333333333336</v>
      </c>
      <c r="D16180" s="158">
        <v>1.1467246963343216</v>
      </c>
      <c r="E16180" s="158">
        <v>0.81763057913447679</v>
      </c>
      <c r="L16180" s="140"/>
      <c r="M16180" s="59">
        <f t="shared" si="603"/>
        <v>2.9287580351112681E-2</v>
      </c>
      <c r="N16180" s="61"/>
      <c r="O16180" s="59">
        <f t="shared" si="604"/>
        <v>1.7808951359845147E-2</v>
      </c>
    </row>
    <row r="16181" spans="3:15" ht="17">
      <c r="C16181" s="156">
        <v>0.53906666666666669</v>
      </c>
      <c r="D16181" s="158">
        <v>-1.2857453438414053</v>
      </c>
      <c r="E16181" s="158">
        <v>-0.94048454407884885</v>
      </c>
      <c r="L16181" s="140"/>
      <c r="M16181" s="59">
        <f t="shared" si="603"/>
        <v>-3.4422718471491594E-2</v>
      </c>
      <c r="N16181" s="61"/>
      <c r="O16181" s="59">
        <f t="shared" si="604"/>
        <v>-2.128681423004811E-2</v>
      </c>
    </row>
    <row r="16182" spans="3:15" ht="17">
      <c r="C16182" s="156">
        <v>0.53910000000000002</v>
      </c>
      <c r="D16182" s="158">
        <v>-0.61153038569234752</v>
      </c>
      <c r="E16182" s="158">
        <v>-0.38353768136521577</v>
      </c>
      <c r="L16182" s="140"/>
      <c r="M16182" s="59">
        <f t="shared" si="603"/>
        <v>-1.6353519339917744E-2</v>
      </c>
      <c r="N16182" s="61"/>
      <c r="O16182" s="59">
        <f t="shared" si="604"/>
        <v>-8.7356196522593819E-3</v>
      </c>
    </row>
    <row r="16183" spans="3:15" ht="17">
      <c r="C16183" s="156">
        <v>0.53913333333333335</v>
      </c>
      <c r="D16183" s="158">
        <v>1.5806433508460331</v>
      </c>
      <c r="E16183" s="158">
        <v>1.2511082774544251</v>
      </c>
      <c r="L16183" s="140"/>
      <c r="M16183" s="59">
        <f t="shared" si="603"/>
        <v>4.0237965124692E-2</v>
      </c>
      <c r="N16183" s="61"/>
      <c r="O16183" s="59">
        <f t="shared" si="604"/>
        <v>2.721793158407089E-2</v>
      </c>
    </row>
    <row r="16184" spans="3:15" ht="17">
      <c r="C16184" s="156">
        <v>0.53916666666666668</v>
      </c>
      <c r="D16184" s="158">
        <v>0.12831545139960659</v>
      </c>
      <c r="E16184" s="158">
        <v>9.6453850346819664E-2</v>
      </c>
      <c r="L16184" s="140"/>
      <c r="M16184" s="59">
        <f t="shared" si="603"/>
        <v>3.1059753450681268E-3</v>
      </c>
      <c r="N16184" s="61"/>
      <c r="O16184" s="59">
        <f t="shared" si="604"/>
        <v>1.9563684014888248E-3</v>
      </c>
    </row>
    <row r="16185" spans="3:15" ht="17">
      <c r="C16185" s="156">
        <v>0.53920000000000001</v>
      </c>
      <c r="D16185" s="158">
        <v>0.63351334345108656</v>
      </c>
      <c r="E16185" s="158">
        <v>0.42493902655431132</v>
      </c>
      <c r="L16185" s="140"/>
      <c r="M16185" s="59">
        <f t="shared" si="603"/>
        <v>1.6179454170992612E-2</v>
      </c>
      <c r="N16185" s="61"/>
      <c r="O16185" s="59">
        <f t="shared" si="604"/>
        <v>9.2081604160465184E-3</v>
      </c>
    </row>
    <row r="16186" spans="3:15" ht="17">
      <c r="C16186" s="156">
        <v>0.53923333333333334</v>
      </c>
      <c r="D16186" s="158">
        <v>-1.1097144458385109</v>
      </c>
      <c r="E16186" s="158">
        <v>-0.77468439306919945</v>
      </c>
      <c r="L16186" s="140"/>
      <c r="M16186" s="59">
        <f t="shared" si="603"/>
        <v>-2.9673443556421104E-2</v>
      </c>
      <c r="N16186" s="61"/>
      <c r="O16186" s="59">
        <f t="shared" si="604"/>
        <v>-1.7533893951491082E-2</v>
      </c>
    </row>
    <row r="16187" spans="3:15" ht="17">
      <c r="C16187" s="156">
        <v>0.53926666666666667</v>
      </c>
      <c r="D16187" s="158">
        <v>0.40930909688134387</v>
      </c>
      <c r="E16187" s="158">
        <v>0.27531139323061826</v>
      </c>
      <c r="L16187" s="140"/>
      <c r="M16187" s="59">
        <f t="shared" si="603"/>
        <v>1.0398595019896604E-2</v>
      </c>
      <c r="N16187" s="61"/>
      <c r="O16187" s="59">
        <f t="shared" si="604"/>
        <v>5.9114310633582787E-3</v>
      </c>
    </row>
    <row r="16188" spans="3:15" ht="17">
      <c r="C16188" s="156">
        <v>0.5393</v>
      </c>
      <c r="D16188" s="158">
        <v>-0.78903876253095018</v>
      </c>
      <c r="E16188" s="158">
        <v>-0.51263917303602935</v>
      </c>
      <c r="L16188" s="140"/>
      <c r="M16188" s="59">
        <f t="shared" si="603"/>
        <v>-2.1079232703832395E-2</v>
      </c>
      <c r="N16188" s="61"/>
      <c r="O16188" s="59">
        <f t="shared" si="604"/>
        <v>-1.1631019388139433E-2</v>
      </c>
    </row>
    <row r="16189" spans="3:15" ht="17">
      <c r="C16189" s="156">
        <v>0.53933333333333333</v>
      </c>
      <c r="D16189" s="158">
        <v>-0.61206100646601025</v>
      </c>
      <c r="E16189" s="158">
        <v>-0.38391076912032396</v>
      </c>
      <c r="L16189" s="140"/>
      <c r="M16189" s="59">
        <f t="shared" si="603"/>
        <v>-1.6367612554375688E-2</v>
      </c>
      <c r="N16189" s="61"/>
      <c r="O16189" s="59">
        <f t="shared" si="604"/>
        <v>-8.743974941787979E-3</v>
      </c>
    </row>
    <row r="16190" spans="3:15" ht="17">
      <c r="C16190" s="156">
        <v>0.53936666666666666</v>
      </c>
      <c r="D16190" s="158">
        <v>0.44718257976741055</v>
      </c>
      <c r="E16190" s="158">
        <v>0.30001613930612941</v>
      </c>
      <c r="L16190" s="140"/>
      <c r="M16190" s="59">
        <f t="shared" si="603"/>
        <v>1.1377469765469033E-2</v>
      </c>
      <c r="N16190" s="61"/>
      <c r="O16190" s="59">
        <f t="shared" si="604"/>
        <v>6.4564976875112158E-3</v>
      </c>
    </row>
    <row r="16191" spans="3:15" ht="17">
      <c r="C16191" s="156">
        <v>0.53939999999999999</v>
      </c>
      <c r="D16191" s="158">
        <v>-0.36216058000895346</v>
      </c>
      <c r="E16191" s="158">
        <v>-0.21473972756401055</v>
      </c>
      <c r="L16191" s="140"/>
      <c r="M16191" s="59">
        <f t="shared" si="603"/>
        <v>-9.7521753116391798E-3</v>
      </c>
      <c r="N16191" s="61"/>
      <c r="O16191" s="59">
        <f t="shared" si="604"/>
        <v>-4.9625371681183182E-3</v>
      </c>
    </row>
    <row r="16192" spans="3:15" ht="17">
      <c r="C16192" s="156">
        <v>0.53943333333333332</v>
      </c>
      <c r="D16192" s="158">
        <v>-0.27597130977736956</v>
      </c>
      <c r="E16192" s="158">
        <v>-0.15877507206462479</v>
      </c>
      <c r="L16192" s="140"/>
      <c r="M16192" s="59">
        <f t="shared" si="603"/>
        <v>-7.4806599327632544E-3</v>
      </c>
      <c r="N16192" s="61"/>
      <c r="O16192" s="59">
        <f t="shared" si="604"/>
        <v>-3.7147143868033264E-3</v>
      </c>
    </row>
    <row r="16193" spans="3:15" ht="17">
      <c r="C16193" s="156">
        <v>0.53946666666666665</v>
      </c>
      <c r="D16193" s="158">
        <v>-0.41054040402752984</v>
      </c>
      <c r="E16193" s="158">
        <v>-0.24660323824249564</v>
      </c>
      <c r="L16193" s="140"/>
      <c r="M16193" s="59">
        <f t="shared" si="603"/>
        <v>-1.1029488641478723E-2</v>
      </c>
      <c r="N16193" s="61"/>
      <c r="O16193" s="59">
        <f t="shared" si="604"/>
        <v>-5.6736820733495766E-3</v>
      </c>
    </row>
    <row r="16194" spans="3:15" ht="17">
      <c r="C16194" s="156">
        <v>0.53949999999999998</v>
      </c>
      <c r="D16194" s="158">
        <v>-1.062910225368298</v>
      </c>
      <c r="E16194" s="158">
        <v>-0.7335560949125155</v>
      </c>
      <c r="L16194" s="140"/>
      <c r="M16194" s="59">
        <f t="shared" si="603"/>
        <v>-2.8414462704224718E-2</v>
      </c>
      <c r="N16194" s="61"/>
      <c r="O16194" s="59">
        <f t="shared" si="604"/>
        <v>-1.6605122667399091E-2</v>
      </c>
    </row>
    <row r="16195" spans="3:15" ht="17">
      <c r="C16195" s="156">
        <v>0.53953333333333331</v>
      </c>
      <c r="D16195" s="158">
        <v>7.0585611690562544E-2</v>
      </c>
      <c r="E16195" s="158">
        <v>6.024299438578716E-2</v>
      </c>
      <c r="L16195" s="140"/>
      <c r="M16195" s="59">
        <f t="shared" si="603"/>
        <v>1.6011063671266734E-3</v>
      </c>
      <c r="N16195" s="61"/>
      <c r="O16195" s="59">
        <f t="shared" si="604"/>
        <v>1.1537330357276098E-3</v>
      </c>
    </row>
    <row r="16196" spans="3:15" ht="17">
      <c r="C16196" s="156">
        <v>0.53956666666666664</v>
      </c>
      <c r="D16196" s="158">
        <v>-0.70530725911908654</v>
      </c>
      <c r="E16196" s="158">
        <v>-0.45061019103662991</v>
      </c>
      <c r="L16196" s="140"/>
      <c r="M16196" s="59">
        <f t="shared" si="603"/>
        <v>-1.884730950601541E-2</v>
      </c>
      <c r="N16196" s="61"/>
      <c r="O16196" s="59">
        <f t="shared" si="604"/>
        <v>-1.0238829553221007E-2</v>
      </c>
    </row>
    <row r="16197" spans="3:15" ht="17">
      <c r="C16197" s="156">
        <v>0.53959999999999997</v>
      </c>
      <c r="D16197" s="158">
        <v>1.0616350890370054</v>
      </c>
      <c r="E16197" s="158">
        <v>0.74568894945390307</v>
      </c>
      <c r="L16197" s="140"/>
      <c r="M16197" s="59">
        <f t="shared" si="603"/>
        <v>2.7126122039568639E-2</v>
      </c>
      <c r="N16197" s="61"/>
      <c r="O16197" s="59">
        <f t="shared" si="604"/>
        <v>1.6238799296312719E-2</v>
      </c>
    </row>
    <row r="16198" spans="3:15" ht="17">
      <c r="C16198" s="156">
        <v>0.5396333333333333</v>
      </c>
      <c r="D16198" s="158">
        <v>-2.0237235711283068</v>
      </c>
      <c r="E16198" s="158">
        <v>-1.940506947787711</v>
      </c>
      <c r="L16198" s="140"/>
      <c r="M16198" s="59">
        <f t="shared" si="603"/>
        <v>-5.4582411824814756E-2</v>
      </c>
      <c r="N16198" s="61"/>
      <c r="O16198" s="59">
        <f t="shared" si="604"/>
        <v>-4.4226160211334131E-2</v>
      </c>
    </row>
    <row r="16199" spans="3:15" ht="17">
      <c r="C16199" s="156">
        <v>0.53966666666666663</v>
      </c>
      <c r="D16199" s="158">
        <v>-1.2207631242930272</v>
      </c>
      <c r="E16199" s="158">
        <v>-0.87708230747815652</v>
      </c>
      <c r="L16199" s="140"/>
      <c r="M16199" s="59">
        <f t="shared" si="603"/>
        <v>-3.2666885029987887E-2</v>
      </c>
      <c r="N16199" s="61"/>
      <c r="O16199" s="59">
        <f t="shared" si="604"/>
        <v>-1.9850028005868142E-2</v>
      </c>
    </row>
    <row r="16200" spans="3:15" ht="17">
      <c r="C16200" s="156">
        <v>0.53969999999999996</v>
      </c>
      <c r="D16200" s="158">
        <v>0.70459528759057344</v>
      </c>
      <c r="E16200" s="158">
        <v>0.47443977861357672</v>
      </c>
      <c r="L16200" s="140"/>
      <c r="M16200" s="59">
        <f t="shared" si="603"/>
        <v>1.8005268569664872E-2</v>
      </c>
      <c r="N16200" s="61"/>
      <c r="O16200" s="59">
        <f t="shared" si="604"/>
        <v>1.0296416924066154E-2</v>
      </c>
    </row>
    <row r="16201" spans="3:15" ht="17">
      <c r="C16201" s="156">
        <v>0.53973333333333329</v>
      </c>
      <c r="D16201" s="158">
        <v>0.7299221622534009</v>
      </c>
      <c r="E16201" s="158">
        <v>0.49237260795610727</v>
      </c>
      <c r="L16201" s="140"/>
      <c r="M16201" s="59">
        <f t="shared" ref="M16201:M16264" si="605">LN($O$1*(1+(1-$M$4)*$O$2/100+$M$4*D16201/100)/$O$1)</f>
        <v>1.8655011291730635E-2</v>
      </c>
      <c r="N16201" s="61"/>
      <c r="O16201" s="59">
        <f t="shared" ref="O16201:O16264" si="606">LN($O$1*(1+(1-$O$4)*$O$2/100+$O$4*E16201/100)/$O$1)</f>
        <v>1.0690371774462498E-2</v>
      </c>
    </row>
    <row r="16202" spans="3:15" ht="17">
      <c r="C16202" s="156">
        <v>0.53976666666666662</v>
      </c>
      <c r="D16202" s="158">
        <v>-0.68433706528774296</v>
      </c>
      <c r="E16202" s="158">
        <v>-0.43540454792661121</v>
      </c>
      <c r="L16202" s="140"/>
      <c r="M16202" s="59">
        <f t="shared" si="605"/>
        <v>-1.8289113121116335E-2</v>
      </c>
      <c r="N16202" s="61"/>
      <c r="O16202" s="59">
        <f t="shared" si="606"/>
        <v>-9.8978469068115096E-3</v>
      </c>
    </row>
    <row r="16203" spans="3:15" ht="17">
      <c r="C16203" s="156">
        <v>0.53979999999999995</v>
      </c>
      <c r="D16203" s="158">
        <v>0.29902649336712234</v>
      </c>
      <c r="E16203" s="158">
        <v>0.20434969964926739</v>
      </c>
      <c r="L16203" s="140"/>
      <c r="M16203" s="59">
        <f t="shared" si="605"/>
        <v>7.5427709266695196E-3</v>
      </c>
      <c r="N16203" s="61"/>
      <c r="O16203" s="59">
        <f t="shared" si="606"/>
        <v>4.344132185698726E-3</v>
      </c>
    </row>
    <row r="16204" spans="3:15" ht="17">
      <c r="C16204" s="156">
        <v>0.53983333333333339</v>
      </c>
      <c r="D16204" s="158">
        <v>0.45768713325916172</v>
      </c>
      <c r="E16204" s="158">
        <v>0.3069035490119848</v>
      </c>
      <c r="L16204" s="140"/>
      <c r="M16204" s="59">
        <f t="shared" si="605"/>
        <v>1.1648799889508468E-2</v>
      </c>
      <c r="N16204" s="61"/>
      <c r="O16204" s="59">
        <f t="shared" si="606"/>
        <v>6.6084032835498994E-3</v>
      </c>
    </row>
    <row r="16205" spans="3:15" ht="17">
      <c r="C16205" s="156">
        <v>0.53986666666666672</v>
      </c>
      <c r="D16205" s="158">
        <v>1.3032853371330675</v>
      </c>
      <c r="E16205" s="158">
        <v>0.95975377134892725</v>
      </c>
      <c r="L16205" s="140"/>
      <c r="M16205" s="59">
        <f t="shared" si="605"/>
        <v>3.3252390827376403E-2</v>
      </c>
      <c r="N16205" s="61"/>
      <c r="O16205" s="59">
        <f t="shared" si="606"/>
        <v>2.0903614028080678E-2</v>
      </c>
    </row>
    <row r="16206" spans="3:15" ht="17">
      <c r="C16206" s="156">
        <v>0.53990000000000005</v>
      </c>
      <c r="D16206" s="158">
        <v>-0.62138888287390937</v>
      </c>
      <c r="E16206" s="158">
        <v>-0.39048070434351551</v>
      </c>
      <c r="L16206" s="140"/>
      <c r="M16206" s="59">
        <f t="shared" si="605"/>
        <v>-1.6615392103980907E-2</v>
      </c>
      <c r="N16206" s="61"/>
      <c r="O16206" s="59">
        <f t="shared" si="606"/>
        <v>-8.8911198918214512E-3</v>
      </c>
    </row>
    <row r="16207" spans="3:15" ht="17">
      <c r="C16207" s="156">
        <v>0.53993333333333338</v>
      </c>
      <c r="D16207" s="158">
        <v>-1.075901595595832</v>
      </c>
      <c r="E16207" s="158">
        <v>-0.74485928310459604</v>
      </c>
      <c r="L16207" s="140"/>
      <c r="M16207" s="59">
        <f t="shared" si="605"/>
        <v>-2.8763757052462726E-2</v>
      </c>
      <c r="N16207" s="61"/>
      <c r="O16207" s="59">
        <f t="shared" si="606"/>
        <v>-1.6860288629663427E-2</v>
      </c>
    </row>
    <row r="16208" spans="3:15" ht="17">
      <c r="C16208" s="156">
        <v>0.53996666666666671</v>
      </c>
      <c r="D16208" s="158">
        <v>1.1102703705663224</v>
      </c>
      <c r="E16208" s="158">
        <v>0.78639260248454823</v>
      </c>
      <c r="L16208" s="140"/>
      <c r="M16208" s="59">
        <f t="shared" si="605"/>
        <v>2.8362134341924437E-2</v>
      </c>
      <c r="N16208" s="61"/>
      <c r="O16208" s="59">
        <f t="shared" si="606"/>
        <v>1.7127474048053266E-2</v>
      </c>
    </row>
    <row r="16209" spans="3:15" ht="17">
      <c r="C16209" s="156">
        <v>0.54</v>
      </c>
      <c r="D16209" s="158">
        <v>0.65170161148453798</v>
      </c>
      <c r="E16209" s="158">
        <v>0.43749432345792294</v>
      </c>
      <c r="L16209" s="140"/>
      <c r="M16209" s="59">
        <f t="shared" si="605"/>
        <v>1.6646956399953318E-2</v>
      </c>
      <c r="N16209" s="61"/>
      <c r="O16209" s="59">
        <f t="shared" si="606"/>
        <v>9.4842962910052769E-3</v>
      </c>
    </row>
    <row r="16210" spans="3:15" ht="17">
      <c r="C16210" s="156">
        <v>0.54003333333333337</v>
      </c>
      <c r="D16210" s="158">
        <v>-1.4380862027275541</v>
      </c>
      <c r="E16210" s="158">
        <v>-1.1008229677276244</v>
      </c>
      <c r="L16210" s="140"/>
      <c r="M16210" s="59">
        <f t="shared" si="605"/>
        <v>-3.8551127025714421E-2</v>
      </c>
      <c r="N16210" s="61"/>
      <c r="O16210" s="59">
        <f t="shared" si="606"/>
        <v>-2.4929552668111962E-2</v>
      </c>
    </row>
    <row r="16211" spans="3:15" ht="17">
      <c r="C16211" s="156">
        <v>0.54006666666666669</v>
      </c>
      <c r="D16211" s="158">
        <v>-1.1423170822290527</v>
      </c>
      <c r="E16211" s="158">
        <v>-0.80401869381058344</v>
      </c>
      <c r="L16211" s="140"/>
      <c r="M16211" s="59">
        <f t="shared" si="605"/>
        <v>-3.0551355311249227E-2</v>
      </c>
      <c r="N16211" s="61"/>
      <c r="O16211" s="59">
        <f t="shared" si="606"/>
        <v>-1.8196857161488188E-2</v>
      </c>
    </row>
    <row r="16212" spans="3:15" ht="17">
      <c r="C16212" s="156">
        <v>0.54010000000000002</v>
      </c>
      <c r="D16212" s="158">
        <v>0.54883086939042691</v>
      </c>
      <c r="E16212" s="158">
        <v>0.36738948042455494</v>
      </c>
      <c r="L16212" s="140"/>
      <c r="M16212" s="59">
        <f t="shared" si="605"/>
        <v>1.3999935522610691E-2</v>
      </c>
      <c r="N16212" s="61"/>
      <c r="O16212" s="59">
        <f t="shared" si="606"/>
        <v>7.9414634137442708E-3</v>
      </c>
    </row>
    <row r="16213" spans="3:15" ht="17">
      <c r="C16213" s="156">
        <v>0.54013333333333335</v>
      </c>
      <c r="D16213" s="158">
        <v>1.0521641496118026</v>
      </c>
      <c r="E16213" s="158">
        <v>0.73788611822631811</v>
      </c>
      <c r="L16213" s="140"/>
      <c r="M16213" s="59">
        <f t="shared" si="605"/>
        <v>2.6885250689966892E-2</v>
      </c>
      <c r="N16213" s="61"/>
      <c r="O16213" s="59">
        <f t="shared" si="606"/>
        <v>1.6068351391691389E-2</v>
      </c>
    </row>
    <row r="16214" spans="3:15" ht="17">
      <c r="C16214" s="156">
        <v>0.54016666666666668</v>
      </c>
      <c r="D16214" s="158">
        <v>1.118093399704243</v>
      </c>
      <c r="E16214" s="158">
        <v>0.79304216889400481</v>
      </c>
      <c r="L16214" s="140"/>
      <c r="M16214" s="59">
        <f t="shared" si="605"/>
        <v>2.8560805487709603E-2</v>
      </c>
      <c r="N16214" s="61"/>
      <c r="O16214" s="59">
        <f t="shared" si="606"/>
        <v>1.7272577690172319E-2</v>
      </c>
    </row>
    <row r="16215" spans="3:15" ht="17">
      <c r="C16215" s="156">
        <v>0.54020000000000001</v>
      </c>
      <c r="D16215" s="158">
        <v>-9.9744591889811079E-2</v>
      </c>
      <c r="E16215" s="158">
        <v>-4.6660955288413047E-2</v>
      </c>
      <c r="L16215" s="140"/>
      <c r="M16215" s="59">
        <f t="shared" si="605"/>
        <v>-2.8522093848903844E-3</v>
      </c>
      <c r="N16215" s="61"/>
      <c r="O16215" s="59">
        <f t="shared" si="606"/>
        <v>-1.2196225956030648E-3</v>
      </c>
    </row>
    <row r="16216" spans="3:15" ht="17">
      <c r="C16216" s="156">
        <v>0.54023333333333334</v>
      </c>
      <c r="D16216" s="158">
        <v>-1.1867734238966599</v>
      </c>
      <c r="E16216" s="158">
        <v>-0.84497889250318281</v>
      </c>
      <c r="L16216" s="140"/>
      <c r="M16216" s="59">
        <f t="shared" si="605"/>
        <v>-3.1749702626067612E-2</v>
      </c>
      <c r="N16216" s="61"/>
      <c r="O16216" s="59">
        <f t="shared" si="606"/>
        <v>-1.9123304785343079E-2</v>
      </c>
    </row>
    <row r="16217" spans="3:15" ht="17">
      <c r="C16217" s="156">
        <v>0.54026666666666667</v>
      </c>
      <c r="D16217" s="158">
        <v>-0.38140690410577127</v>
      </c>
      <c r="E16217" s="158">
        <v>-0.22737314004604575</v>
      </c>
      <c r="L16217" s="140"/>
      <c r="M16217" s="59">
        <f t="shared" si="605"/>
        <v>-1.0260117063942299E-2</v>
      </c>
      <c r="N16217" s="61"/>
      <c r="O16217" s="59">
        <f t="shared" si="606"/>
        <v>-5.2444351410698697E-3</v>
      </c>
    </row>
    <row r="16218" spans="3:15" ht="17">
      <c r="C16218" s="156">
        <v>0.5403</v>
      </c>
      <c r="D16218" s="158">
        <v>-0.97849347091097738</v>
      </c>
      <c r="E16218" s="158">
        <v>-0.66209322285719197</v>
      </c>
      <c r="L16218" s="140"/>
      <c r="M16218" s="59">
        <f t="shared" si="605"/>
        <v>-2.614774675779364E-2</v>
      </c>
      <c r="N16218" s="61"/>
      <c r="O16218" s="59">
        <f t="shared" si="606"/>
        <v>-1.4993375897588519E-2</v>
      </c>
    </row>
    <row r="16219" spans="3:15" ht="17">
      <c r="C16219" s="156">
        <v>0.54033333333333333</v>
      </c>
      <c r="D16219" s="158">
        <v>0.51889890487938073</v>
      </c>
      <c r="E16219" s="158">
        <v>0.34737341039854319</v>
      </c>
      <c r="L16219" s="140"/>
      <c r="M16219" s="59">
        <f t="shared" si="605"/>
        <v>1.3228422685428495E-2</v>
      </c>
      <c r="N16219" s="61"/>
      <c r="O16219" s="59">
        <f t="shared" si="606"/>
        <v>7.5005224103600948E-3</v>
      </c>
    </row>
    <row r="16220" spans="3:15" ht="17">
      <c r="C16220" s="156">
        <v>0.54036666666666666</v>
      </c>
      <c r="D16220" s="158">
        <v>0.60256326856495745</v>
      </c>
      <c r="E16220" s="158">
        <v>0.40373828846280169</v>
      </c>
      <c r="L16220" s="140"/>
      <c r="M16220" s="59">
        <f t="shared" si="605"/>
        <v>1.5383426052106686E-2</v>
      </c>
      <c r="N16220" s="61"/>
      <c r="O16220" s="59">
        <f t="shared" si="606"/>
        <v>8.7417072178043887E-3</v>
      </c>
    </row>
    <row r="16221" spans="3:15" ht="17">
      <c r="C16221" s="156">
        <v>0.54039999999999999</v>
      </c>
      <c r="D16221" s="158">
        <v>-0.15388787213947885</v>
      </c>
      <c r="E16221" s="158">
        <v>-8.085764068699644E-2</v>
      </c>
      <c r="L16221" s="140"/>
      <c r="M16221" s="59">
        <f t="shared" si="605"/>
        <v>-4.2719598829100598E-3</v>
      </c>
      <c r="N16221" s="61"/>
      <c r="O16221" s="59">
        <f t="shared" si="606"/>
        <v>-1.9800077966969504E-3</v>
      </c>
    </row>
    <row r="16222" spans="3:15" ht="17">
      <c r="C16222" s="156">
        <v>0.54043333333333332</v>
      </c>
      <c r="D16222" s="158">
        <v>-1.1365308838557617</v>
      </c>
      <c r="E16222" s="158">
        <v>-0.79877004889589431</v>
      </c>
      <c r="L16222" s="140"/>
      <c r="M16222" s="59">
        <f t="shared" si="605"/>
        <v>-3.0395490432331813E-2</v>
      </c>
      <c r="N16222" s="61"/>
      <c r="O16222" s="59">
        <f t="shared" si="606"/>
        <v>-1.8078204062895883E-2</v>
      </c>
    </row>
    <row r="16223" spans="3:15" ht="17">
      <c r="C16223" s="156">
        <v>0.54046666666666665</v>
      </c>
      <c r="D16223" s="158">
        <v>0.84798877986366195</v>
      </c>
      <c r="E16223" s="158">
        <v>0.57829915825440636</v>
      </c>
      <c r="L16223" s="140"/>
      <c r="M16223" s="59">
        <f t="shared" si="605"/>
        <v>2.1678366560064423E-2</v>
      </c>
      <c r="N16223" s="61"/>
      <c r="O16223" s="59">
        <f t="shared" si="606"/>
        <v>1.2575886683338396E-2</v>
      </c>
    </row>
    <row r="16224" spans="3:15" ht="17">
      <c r="C16224" s="156">
        <v>0.54049999999999998</v>
      </c>
      <c r="D16224" s="158">
        <v>3.6381313173496195E-2</v>
      </c>
      <c r="E16224" s="158">
        <v>3.8807412014325374E-2</v>
      </c>
      <c r="L16224" s="140"/>
      <c r="M16224" s="59">
        <f t="shared" si="605"/>
        <v>7.0841841110190593E-4</v>
      </c>
      <c r="N16224" s="61"/>
      <c r="O16224" s="59">
        <f t="shared" si="606"/>
        <v>6.7829674908373818E-4</v>
      </c>
    </row>
    <row r="16225" spans="3:15" ht="17">
      <c r="C16225" s="156">
        <v>0.54053333333333331</v>
      </c>
      <c r="D16225" s="158">
        <v>1.2015292593631166</v>
      </c>
      <c r="E16225" s="158">
        <v>0.86584855068268518</v>
      </c>
      <c r="L16225" s="140"/>
      <c r="M16225" s="59">
        <f t="shared" si="605"/>
        <v>3.0677264143810182E-2</v>
      </c>
      <c r="N16225" s="61"/>
      <c r="O16225" s="59">
        <f t="shared" si="606"/>
        <v>1.8859947760087852E-2</v>
      </c>
    </row>
    <row r="16226" spans="3:15" ht="17">
      <c r="C16226" s="156">
        <v>0.54056666666666664</v>
      </c>
      <c r="D16226" s="158">
        <v>-7.88328483267286E-2</v>
      </c>
      <c r="E16226" s="158">
        <v>-3.3494299071624642E-2</v>
      </c>
      <c r="L16226" s="140"/>
      <c r="M16226" s="59">
        <f t="shared" si="605"/>
        <v>-2.3043987097481769E-3</v>
      </c>
      <c r="N16226" s="61"/>
      <c r="O16226" s="59">
        <f t="shared" si="606"/>
        <v>-9.270076583819518E-4</v>
      </c>
    </row>
    <row r="16227" spans="3:15" ht="17">
      <c r="C16227" s="156">
        <v>0.54059999999999997</v>
      </c>
      <c r="D16227" s="158">
        <v>-0.53129141774140609</v>
      </c>
      <c r="E16227" s="158">
        <v>-0.32787772133341103</v>
      </c>
      <c r="L16227" s="140"/>
      <c r="M16227" s="59">
        <f t="shared" si="605"/>
        <v>-1.4224666068145918E-2</v>
      </c>
      <c r="N16227" s="61"/>
      <c r="O16227" s="59">
        <f t="shared" si="606"/>
        <v>-7.4898978917369947E-3</v>
      </c>
    </row>
    <row r="16228" spans="3:15" ht="17">
      <c r="C16228" s="156">
        <v>0.5406333333333333</v>
      </c>
      <c r="D16228" s="158">
        <v>-0.26828485242637323</v>
      </c>
      <c r="E16228" s="158">
        <v>-0.15382749708997559</v>
      </c>
      <c r="L16228" s="140"/>
      <c r="M16228" s="59">
        <f t="shared" si="605"/>
        <v>-7.2783339751733445E-3</v>
      </c>
      <c r="N16228" s="61"/>
      <c r="O16228" s="59">
        <f t="shared" si="606"/>
        <v>-3.6044750509432399E-3</v>
      </c>
    </row>
    <row r="16229" spans="3:15" ht="17">
      <c r="C16229" s="156">
        <v>0.54066666666666663</v>
      </c>
      <c r="D16229" s="158">
        <v>0.48088878448688216</v>
      </c>
      <c r="E16229" s="158">
        <v>0.32217383706136205</v>
      </c>
      <c r="L16229" s="140"/>
      <c r="M16229" s="59">
        <f t="shared" si="605"/>
        <v>1.2247832283615994E-2</v>
      </c>
      <c r="N16229" s="61"/>
      <c r="O16229" s="59">
        <f t="shared" si="606"/>
        <v>6.9451155829505324E-3</v>
      </c>
    </row>
    <row r="16230" spans="3:15" ht="17">
      <c r="C16230" s="156">
        <v>0.54069999999999996</v>
      </c>
      <c r="D16230" s="158">
        <v>-2.2235366243633843</v>
      </c>
      <c r="E16230" s="158">
        <v>-2.3504747078341106</v>
      </c>
      <c r="L16230" s="140"/>
      <c r="M16230" s="59">
        <f t="shared" si="605"/>
        <v>-6.0111445897981196E-2</v>
      </c>
      <c r="N16230" s="61"/>
      <c r="O16230" s="59">
        <f t="shared" si="606"/>
        <v>-5.3784570623187797E-2</v>
      </c>
    </row>
    <row r="16231" spans="3:15" ht="17">
      <c r="C16231" s="156">
        <v>0.54073333333333329</v>
      </c>
      <c r="D16231" s="158">
        <v>-0.88574286029850713</v>
      </c>
      <c r="E16231" s="158">
        <v>-0.58719783751027976</v>
      </c>
      <c r="L16231" s="140"/>
      <c r="M16231" s="59">
        <f t="shared" si="605"/>
        <v>-2.3663163947430798E-2</v>
      </c>
      <c r="N16231" s="61"/>
      <c r="O16231" s="59">
        <f t="shared" si="606"/>
        <v>-1.3306996769395351E-2</v>
      </c>
    </row>
    <row r="16232" spans="3:15" ht="17">
      <c r="C16232" s="156">
        <v>0.54076666666666662</v>
      </c>
      <c r="D16232" s="158">
        <v>0.54020504825154503</v>
      </c>
      <c r="E16232" s="158">
        <v>0.36160495921655222</v>
      </c>
      <c r="L16232" s="140"/>
      <c r="M16232" s="59">
        <f t="shared" si="605"/>
        <v>1.3777661285750444E-2</v>
      </c>
      <c r="N16232" s="61"/>
      <c r="O16232" s="59">
        <f t="shared" si="606"/>
        <v>7.8140541480702149E-3</v>
      </c>
    </row>
    <row r="16233" spans="3:15" ht="17">
      <c r="C16233" s="156">
        <v>0.54079999999999995</v>
      </c>
      <c r="D16233" s="158">
        <v>-0.89183523182859847</v>
      </c>
      <c r="E16233" s="158">
        <v>-0.59201041428209189</v>
      </c>
      <c r="L16233" s="140"/>
      <c r="M16233" s="59">
        <f t="shared" si="605"/>
        <v>-2.3826175756543888E-2</v>
      </c>
      <c r="N16233" s="61"/>
      <c r="O16233" s="59">
        <f t="shared" si="606"/>
        <v>-1.3415273516506888E-2</v>
      </c>
    </row>
    <row r="16234" spans="3:15" ht="17">
      <c r="C16234" s="156">
        <v>0.54083333333333339</v>
      </c>
      <c r="D16234" s="158">
        <v>0.14208788730128935</v>
      </c>
      <c r="E16234" s="158">
        <v>0.10510439485868338</v>
      </c>
      <c r="L16234" s="140"/>
      <c r="M16234" s="59">
        <f t="shared" si="605"/>
        <v>3.4646531244337058E-3</v>
      </c>
      <c r="N16234" s="61"/>
      <c r="O16234" s="59">
        <f t="shared" si="606"/>
        <v>2.148017619186527E-3</v>
      </c>
    </row>
    <row r="16235" spans="3:15" ht="17">
      <c r="C16235" s="156">
        <v>0.54086666666666672</v>
      </c>
      <c r="D16235" s="158">
        <v>-0.21138742535868288</v>
      </c>
      <c r="E16235" s="158">
        <v>-0.11739150811737828</v>
      </c>
      <c r="L16235" s="140"/>
      <c r="M16235" s="59">
        <f t="shared" si="605"/>
        <v>-5.781929163242612E-3</v>
      </c>
      <c r="N16235" s="61"/>
      <c r="O16235" s="59">
        <f t="shared" si="606"/>
        <v>-2.7930010558480729E-3</v>
      </c>
    </row>
    <row r="16236" spans="3:15" ht="17">
      <c r="C16236" s="156">
        <v>0.54090000000000005</v>
      </c>
      <c r="D16236" s="158">
        <v>2.0532715628327951</v>
      </c>
      <c r="E16236" s="158">
        <v>1.9250006791548686</v>
      </c>
      <c r="L16236" s="140"/>
      <c r="M16236" s="59">
        <f t="shared" si="605"/>
        <v>5.2030354832151578E-2</v>
      </c>
      <c r="N16236" s="61"/>
      <c r="O16236" s="59">
        <f t="shared" si="606"/>
        <v>4.1671744813114212E-2</v>
      </c>
    </row>
    <row r="16237" spans="3:15" ht="17">
      <c r="C16237" s="156">
        <v>0.54093333333333338</v>
      </c>
      <c r="D16237" s="158">
        <v>-0.10926210181342225</v>
      </c>
      <c r="E16237" s="158">
        <v>-5.2660307805455164E-2</v>
      </c>
      <c r="L16237" s="140"/>
      <c r="M16237" s="59">
        <f t="shared" si="605"/>
        <v>-3.1016325041713904E-3</v>
      </c>
      <c r="N16237" s="61"/>
      <c r="O16237" s="59">
        <f t="shared" si="606"/>
        <v>-1.3529802282070394E-3</v>
      </c>
    </row>
    <row r="16238" spans="3:15" ht="17">
      <c r="C16238" s="156">
        <v>0.54096666666666671</v>
      </c>
      <c r="D16238" s="158">
        <v>1.4568419431255464</v>
      </c>
      <c r="E16238" s="158">
        <v>1.1139012279645357</v>
      </c>
      <c r="L16238" s="140"/>
      <c r="M16238" s="59">
        <f t="shared" si="605"/>
        <v>3.7125915144330446E-2</v>
      </c>
      <c r="N16238" s="61"/>
      <c r="O16238" s="59">
        <f t="shared" si="606"/>
        <v>2.4249307822948811E-2</v>
      </c>
    </row>
    <row r="16239" spans="3:15" ht="17">
      <c r="C16239" s="156">
        <v>0.54100000000000004</v>
      </c>
      <c r="D16239" s="158">
        <v>-1.4484602870785777</v>
      </c>
      <c r="E16239" s="158">
        <v>-1.1124019976231097</v>
      </c>
      <c r="L16239" s="140"/>
      <c r="M16239" s="59">
        <f t="shared" si="605"/>
        <v>-3.8832883566397865E-2</v>
      </c>
      <c r="N16239" s="61"/>
      <c r="O16239" s="59">
        <f t="shared" si="606"/>
        <v>-2.5193131809565356E-2</v>
      </c>
    </row>
    <row r="16240" spans="3:15" ht="17">
      <c r="C16240" s="156">
        <v>0.54103333333333337</v>
      </c>
      <c r="D16240" s="158">
        <v>1.1982878139215999E-2</v>
      </c>
      <c r="E16240" s="158">
        <v>2.3516309549210974E-2</v>
      </c>
      <c r="L16240" s="140"/>
      <c r="M16240" s="59">
        <f t="shared" si="605"/>
        <v>7.1163504624863091E-5</v>
      </c>
      <c r="N16240" s="61"/>
      <c r="O16240" s="59">
        <f t="shared" si="606"/>
        <v>3.3900542505917522E-4</v>
      </c>
    </row>
    <row r="16241" spans="3:15" ht="17">
      <c r="C16241" s="156">
        <v>0.5410666666666667</v>
      </c>
      <c r="D16241" s="158">
        <v>3.3436262706001862</v>
      </c>
      <c r="E16241" s="158">
        <v>7.0320943533172047</v>
      </c>
      <c r="L16241" s="140"/>
      <c r="M16241" s="59">
        <f t="shared" si="605"/>
        <v>8.3534958828640329E-2</v>
      </c>
      <c r="N16241" s="61"/>
      <c r="O16241" s="59">
        <f t="shared" si="606"/>
        <v>0.14490536345659547</v>
      </c>
    </row>
    <row r="16242" spans="3:15" ht="17">
      <c r="C16242" s="156">
        <v>0.54110000000000003</v>
      </c>
      <c r="D16242" s="158">
        <v>-1.2549291546943317</v>
      </c>
      <c r="E16242" s="158">
        <v>-0.91007556234330189</v>
      </c>
      <c r="L16242" s="140"/>
      <c r="M16242" s="59">
        <f t="shared" si="605"/>
        <v>-3.3589674107220316E-2</v>
      </c>
      <c r="N16242" s="61"/>
      <c r="O16242" s="59">
        <f t="shared" si="606"/>
        <v>-2.0597445177527346E-2</v>
      </c>
    </row>
    <row r="16243" spans="3:15" ht="17">
      <c r="C16243" s="156">
        <v>0.54113333333333336</v>
      </c>
      <c r="D16243" s="158">
        <v>-0.98221642136074916</v>
      </c>
      <c r="E16243" s="158">
        <v>-0.66517555636256609</v>
      </c>
      <c r="L16243" s="140"/>
      <c r="M16243" s="59">
        <f t="shared" si="605"/>
        <v>-2.624760531127053E-2</v>
      </c>
      <c r="N16243" s="61"/>
      <c r="O16243" s="59">
        <f t="shared" si="606"/>
        <v>-1.5062840109655721E-2</v>
      </c>
    </row>
    <row r="16244" spans="3:15" ht="17">
      <c r="C16244" s="156">
        <v>0.54116666666666668</v>
      </c>
      <c r="D16244" s="158">
        <v>1.935386412620606</v>
      </c>
      <c r="E16244" s="158">
        <v>1.7295314381442521</v>
      </c>
      <c r="L16244" s="140"/>
      <c r="M16244" s="59">
        <f t="shared" si="605"/>
        <v>4.9102032795114749E-2</v>
      </c>
      <c r="N16244" s="61"/>
      <c r="O16244" s="59">
        <f t="shared" si="606"/>
        <v>3.7500738107664522E-2</v>
      </c>
    </row>
    <row r="16245" spans="3:15" ht="17">
      <c r="C16245" s="156">
        <v>0.54120000000000001</v>
      </c>
      <c r="D16245" s="158">
        <v>1.1230943122414816</v>
      </c>
      <c r="E16245" s="158">
        <v>0.79730824000778311</v>
      </c>
      <c r="L16245" s="140"/>
      <c r="M16245" s="59">
        <f t="shared" si="605"/>
        <v>2.8687786385605363E-2</v>
      </c>
      <c r="N16245" s="61"/>
      <c r="O16245" s="59">
        <f t="shared" si="606"/>
        <v>1.7365658757703913E-2</v>
      </c>
    </row>
    <row r="16246" spans="3:15" ht="17">
      <c r="C16246" s="156">
        <v>0.54123333333333334</v>
      </c>
      <c r="D16246" s="158">
        <v>-9.3648477267744307E-2</v>
      </c>
      <c r="E16246" s="158">
        <v>-4.2820606150191204E-2</v>
      </c>
      <c r="L16246" s="140"/>
      <c r="M16246" s="59">
        <f t="shared" si="605"/>
        <v>-2.6924826378477572E-3</v>
      </c>
      <c r="N16246" s="61"/>
      <c r="O16246" s="59">
        <f t="shared" si="606"/>
        <v>-1.1342660733519802E-3</v>
      </c>
    </row>
    <row r="16247" spans="3:15" ht="17">
      <c r="C16247" s="156">
        <v>0.54126666666666667</v>
      </c>
      <c r="D16247" s="158">
        <v>-0.50370479572998039</v>
      </c>
      <c r="E16247" s="158">
        <v>-0.30906574913862023</v>
      </c>
      <c r="L16247" s="140"/>
      <c r="M16247" s="59">
        <f t="shared" si="605"/>
        <v>-1.3493799642836937E-2</v>
      </c>
      <c r="N16247" s="61"/>
      <c r="O16247" s="59">
        <f t="shared" si="606"/>
        <v>-7.0692190597150401E-3</v>
      </c>
    </row>
    <row r="16248" spans="3:15" ht="17">
      <c r="C16248" s="156">
        <v>0.5413</v>
      </c>
      <c r="D16248" s="158">
        <v>8.7067277762150175E-2</v>
      </c>
      <c r="E16248" s="158">
        <v>7.0575019855084062E-2</v>
      </c>
      <c r="L16248" s="140"/>
      <c r="M16248" s="59">
        <f t="shared" si="605"/>
        <v>2.0309721930354485E-3</v>
      </c>
      <c r="N16248" s="61"/>
      <c r="O16248" s="59">
        <f t="shared" si="606"/>
        <v>1.3828142757565378E-3</v>
      </c>
    </row>
    <row r="16249" spans="3:15" ht="17">
      <c r="C16249" s="156">
        <v>0.54133333333333333</v>
      </c>
      <c r="D16249" s="158">
        <v>-1.0988743237251977</v>
      </c>
      <c r="E16249" s="158">
        <v>-0.765057721942485</v>
      </c>
      <c r="L16249" s="140"/>
      <c r="M16249" s="59">
        <f t="shared" si="605"/>
        <v>-2.9381715400665778E-2</v>
      </c>
      <c r="N16249" s="61"/>
      <c r="O16249" s="59">
        <f t="shared" si="606"/>
        <v>-1.7316424305542536E-2</v>
      </c>
    </row>
    <row r="16250" spans="3:15" ht="17">
      <c r="C16250" s="156">
        <v>0.54136666666666666</v>
      </c>
      <c r="D16250" s="158">
        <v>0.56582955101219157</v>
      </c>
      <c r="E16250" s="158">
        <v>0.37882882257011374</v>
      </c>
      <c r="L16250" s="140"/>
      <c r="M16250" s="59">
        <f t="shared" si="605"/>
        <v>1.4437821022919786E-2</v>
      </c>
      <c r="N16250" s="61"/>
      <c r="O16250" s="59">
        <f t="shared" si="606"/>
        <v>8.1933773969117673E-3</v>
      </c>
    </row>
    <row r="16251" spans="3:15" ht="17">
      <c r="C16251" s="156">
        <v>0.54139999999999999</v>
      </c>
      <c r="D16251" s="158">
        <v>-1.6762942993380563</v>
      </c>
      <c r="E16251" s="158">
        <v>-1.3920015101162795</v>
      </c>
      <c r="L16251" s="140"/>
      <c r="M16251" s="59">
        <f t="shared" si="605"/>
        <v>-4.5040878096166692E-2</v>
      </c>
      <c r="N16251" s="61"/>
      <c r="O16251" s="59">
        <f t="shared" si="606"/>
        <v>-3.1578977814946549E-2</v>
      </c>
    </row>
    <row r="16252" spans="3:15" ht="17">
      <c r="C16252" s="156">
        <v>0.54143333333333332</v>
      </c>
      <c r="D16252" s="158">
        <v>-0.81616601138700984</v>
      </c>
      <c r="E16252" s="158">
        <v>-0.53321982357416331</v>
      </c>
      <c r="L16252" s="140"/>
      <c r="M16252" s="59">
        <f t="shared" si="605"/>
        <v>-2.1803398645730845E-2</v>
      </c>
      <c r="N16252" s="61"/>
      <c r="O16252" s="59">
        <f t="shared" si="606"/>
        <v>-1.2093363830222756E-2</v>
      </c>
    </row>
    <row r="16253" spans="3:15" ht="17">
      <c r="C16253" s="156">
        <v>0.54146666666666665</v>
      </c>
      <c r="D16253" s="158">
        <v>-0.52999014564976332</v>
      </c>
      <c r="E16253" s="158">
        <v>-0.3269868233501339</v>
      </c>
      <c r="L16253" s="140"/>
      <c r="M16253" s="59">
        <f t="shared" si="605"/>
        <v>-1.4190178797171611E-2</v>
      </c>
      <c r="N16253" s="61"/>
      <c r="O16253" s="59">
        <f t="shared" si="606"/>
        <v>-7.469971377556622E-3</v>
      </c>
    </row>
    <row r="16254" spans="3:15" ht="17">
      <c r="C16254" s="156">
        <v>0.54149999999999998</v>
      </c>
      <c r="D16254" s="158">
        <v>1.1056667278554566</v>
      </c>
      <c r="E16254" s="158">
        <v>0.78249304741037506</v>
      </c>
      <c r="L16254" s="140"/>
      <c r="M16254" s="59">
        <f t="shared" si="605"/>
        <v>2.8245203253591717E-2</v>
      </c>
      <c r="N16254" s="61"/>
      <c r="O16254" s="59">
        <f t="shared" si="606"/>
        <v>1.7042370036236053E-2</v>
      </c>
    </row>
    <row r="16255" spans="3:15" ht="17">
      <c r="C16255" s="156">
        <v>0.54153333333333331</v>
      </c>
      <c r="D16255" s="158">
        <v>0.31043027429231951</v>
      </c>
      <c r="E16255" s="158">
        <v>0.21162957382028422</v>
      </c>
      <c r="L16255" s="140"/>
      <c r="M16255" s="59">
        <f t="shared" si="605"/>
        <v>7.8384559867500647E-3</v>
      </c>
      <c r="N16255" s="61"/>
      <c r="O16255" s="59">
        <f t="shared" si="606"/>
        <v>4.5050326002587862E-3</v>
      </c>
    </row>
    <row r="16256" spans="3:15" ht="17">
      <c r="C16256" s="156">
        <v>0.54156666666666664</v>
      </c>
      <c r="D16256" s="158">
        <v>0.29645120635366601</v>
      </c>
      <c r="E16256" s="158">
        <v>0.20270731021127306</v>
      </c>
      <c r="L16256" s="140"/>
      <c r="M16256" s="59">
        <f t="shared" si="605"/>
        <v>7.4759850140386419E-3</v>
      </c>
      <c r="N16256" s="61"/>
      <c r="O16256" s="59">
        <f t="shared" si="606"/>
        <v>4.3078283714436359E-3</v>
      </c>
    </row>
    <row r="16257" spans="3:15" ht="17">
      <c r="C16257" s="156">
        <v>0.54159999999999997</v>
      </c>
      <c r="D16257" s="158">
        <v>-3.5844645461741362E-3</v>
      </c>
      <c r="E16257" s="158">
        <v>1.3756923120434677E-2</v>
      </c>
      <c r="L16257" s="140"/>
      <c r="M16257" s="59">
        <f t="shared" si="605"/>
        <v>-3.3564724783051848E-4</v>
      </c>
      <c r="N16257" s="61"/>
      <c r="O16257" s="59">
        <f t="shared" si="606"/>
        <v>1.2239608259949258E-4</v>
      </c>
    </row>
    <row r="16258" spans="3:15" ht="17">
      <c r="C16258" s="156">
        <v>0.5416333333333333</v>
      </c>
      <c r="D16258" s="158">
        <v>0.32326763549646259</v>
      </c>
      <c r="E16258" s="158">
        <v>0.21983898706921842</v>
      </c>
      <c r="L16258" s="140"/>
      <c r="M16258" s="59">
        <f t="shared" si="605"/>
        <v>8.17120732712159E-3</v>
      </c>
      <c r="N16258" s="61"/>
      <c r="O16258" s="59">
        <f t="shared" si="606"/>
        <v>4.6864467156261099E-3</v>
      </c>
    </row>
    <row r="16259" spans="3:15" ht="17">
      <c r="C16259" s="156">
        <v>0.54166666666666663</v>
      </c>
      <c r="D16259" s="158">
        <v>2.4677906619361973</v>
      </c>
      <c r="E16259" s="158">
        <v>2.8287153319528722</v>
      </c>
      <c r="L16259" s="140"/>
      <c r="M16259" s="59">
        <f t="shared" si="605"/>
        <v>6.2259642762505188E-2</v>
      </c>
      <c r="N16259" s="61"/>
      <c r="O16259" s="59">
        <f t="shared" si="606"/>
        <v>6.0732617789758123E-2</v>
      </c>
    </row>
    <row r="16260" spans="3:15" ht="17">
      <c r="C16260" s="156">
        <v>0.54169999999999996</v>
      </c>
      <c r="D16260" s="158">
        <v>1.7081789852611073</v>
      </c>
      <c r="E16260" s="158">
        <v>1.406906068590742</v>
      </c>
      <c r="L16260" s="140"/>
      <c r="M16260" s="59">
        <f t="shared" si="605"/>
        <v>4.3433788582914239E-2</v>
      </c>
      <c r="N16260" s="61"/>
      <c r="O16260" s="59">
        <f t="shared" si="606"/>
        <v>3.0578135994845667E-2</v>
      </c>
    </row>
    <row r="16261" spans="3:15" ht="17">
      <c r="C16261" s="156">
        <v>0.54173333333333329</v>
      </c>
      <c r="D16261" s="158">
        <v>0.26251250393421122</v>
      </c>
      <c r="E16261" s="158">
        <v>0.18111468394921579</v>
      </c>
      <c r="L16261" s="140"/>
      <c r="M16261" s="59">
        <f t="shared" si="605"/>
        <v>6.595422565270531E-3</v>
      </c>
      <c r="N16261" s="61"/>
      <c r="O16261" s="59">
        <f t="shared" si="606"/>
        <v>3.8304165938959412E-3</v>
      </c>
    </row>
    <row r="16262" spans="3:15" ht="17">
      <c r="C16262" s="156">
        <v>0.54176666666666662</v>
      </c>
      <c r="D16262" s="158">
        <v>0.36496475666781564</v>
      </c>
      <c r="E16262" s="158">
        <v>0.24661806678786485</v>
      </c>
      <c r="L16262" s="140"/>
      <c r="M16262" s="59">
        <f t="shared" si="605"/>
        <v>9.2512559796727525E-3</v>
      </c>
      <c r="N16262" s="61"/>
      <c r="O16262" s="59">
        <f t="shared" si="606"/>
        <v>5.2779903076930297E-3</v>
      </c>
    </row>
    <row r="16263" spans="3:15" ht="17">
      <c r="C16263" s="156">
        <v>0.54179999999999995</v>
      </c>
      <c r="D16263" s="158">
        <v>-1.3457642886358125</v>
      </c>
      <c r="E16263" s="158">
        <v>-1.0015847918524996</v>
      </c>
      <c r="L16263" s="140"/>
      <c r="M16263" s="59">
        <f t="shared" si="605"/>
        <v>-3.604718647667058E-2</v>
      </c>
      <c r="N16263" s="61"/>
      <c r="O16263" s="59">
        <f t="shared" si="606"/>
        <v>-2.2673390093776523E-2</v>
      </c>
    </row>
    <row r="16264" spans="3:15" ht="17">
      <c r="C16264" s="156">
        <v>0.54183333333333328</v>
      </c>
      <c r="D16264" s="158">
        <v>-0.35181575566258183</v>
      </c>
      <c r="E16264" s="158">
        <v>-0.20797133916449606</v>
      </c>
      <c r="L16264" s="140"/>
      <c r="M16264" s="59">
        <f t="shared" si="605"/>
        <v>-9.4792651652570309E-3</v>
      </c>
      <c r="N16264" s="61"/>
      <c r="O16264" s="59">
        <f t="shared" si="606"/>
        <v>-4.811542174241683E-3</v>
      </c>
    </row>
    <row r="16265" spans="3:15" ht="17">
      <c r="C16265" s="156">
        <v>0.54186666666666672</v>
      </c>
      <c r="D16265" s="158">
        <v>0.77695804679339919</v>
      </c>
      <c r="E16265" s="158">
        <v>0.52612557604353438</v>
      </c>
      <c r="L16265" s="140"/>
      <c r="M16265" s="59">
        <f t="shared" ref="M16265:M16328" si="607">LN($O$1*(1+(1-$M$4)*$O$2/100+$M$4*D16265/100)/$O$1)</f>
        <v>1.9860564122254957E-2</v>
      </c>
      <c r="N16265" s="61"/>
      <c r="O16265" s="59">
        <f t="shared" ref="O16265:O16328" si="608">LN($O$1*(1+(1-$O$4)*$O$2/100+$O$4*E16265/100)/$O$1)</f>
        <v>1.1431448423480853E-2</v>
      </c>
    </row>
    <row r="16266" spans="3:15" ht="17">
      <c r="C16266" s="156">
        <v>0.54190000000000005</v>
      </c>
      <c r="D16266" s="158">
        <v>0.3220174339951084</v>
      </c>
      <c r="E16266" s="158">
        <v>0.21903880175243312</v>
      </c>
      <c r="L16266" s="140"/>
      <c r="M16266" s="59">
        <f t="shared" si="607"/>
        <v>8.138806294581722E-3</v>
      </c>
      <c r="N16266" s="61"/>
      <c r="O16266" s="59">
        <f t="shared" si="608"/>
        <v>4.6687654242200749E-3</v>
      </c>
    </row>
    <row r="16267" spans="3:15" ht="17">
      <c r="C16267" s="156">
        <v>0.54193333333333338</v>
      </c>
      <c r="D16267" s="158">
        <v>-0.66392771948044349</v>
      </c>
      <c r="E16267" s="158">
        <v>-0.42072357664260329</v>
      </c>
      <c r="L16267" s="140"/>
      <c r="M16267" s="59">
        <f t="shared" si="607"/>
        <v>-1.7746144734352987E-2</v>
      </c>
      <c r="N16267" s="61"/>
      <c r="O16267" s="59">
        <f t="shared" si="608"/>
        <v>-9.5687401753466617E-3</v>
      </c>
    </row>
    <row r="16268" spans="3:15" ht="17">
      <c r="C16268" s="156">
        <v>0.54196666666666671</v>
      </c>
      <c r="D16268" s="158">
        <v>1.9304078635434769</v>
      </c>
      <c r="E16268" s="158">
        <v>1.7217408739439002</v>
      </c>
      <c r="L16268" s="140"/>
      <c r="M16268" s="59">
        <f t="shared" si="607"/>
        <v>4.8978174398209257E-2</v>
      </c>
      <c r="N16268" s="61"/>
      <c r="O16268" s="59">
        <f t="shared" si="608"/>
        <v>3.7334138649056853E-2</v>
      </c>
    </row>
    <row r="16269" spans="3:15" ht="17">
      <c r="C16269" s="156">
        <v>0.54200000000000004</v>
      </c>
      <c r="D16269" s="158">
        <v>-0.82371120583589297</v>
      </c>
      <c r="E16269" s="158">
        <v>-0.53898900773548186</v>
      </c>
      <c r="L16269" s="140"/>
      <c r="M16269" s="59">
        <f t="shared" si="607"/>
        <v>-2.2004911984317106E-2</v>
      </c>
      <c r="N16269" s="61"/>
      <c r="O16269" s="59">
        <f t="shared" si="608"/>
        <v>-1.2223006957160807E-2</v>
      </c>
    </row>
    <row r="16270" spans="3:15" ht="17">
      <c r="C16270" s="156">
        <v>0.54203333333333337</v>
      </c>
      <c r="D16270" s="158">
        <v>-1.044007194985902</v>
      </c>
      <c r="E16270" s="158">
        <v>-0.71725945262725588</v>
      </c>
      <c r="L16270" s="140"/>
      <c r="M16270" s="59">
        <f t="shared" si="607"/>
        <v>-2.7906441469931122E-2</v>
      </c>
      <c r="N16270" s="61"/>
      <c r="O16270" s="59">
        <f t="shared" si="608"/>
        <v>-1.6237345601122059E-2</v>
      </c>
    </row>
    <row r="16271" spans="3:15" ht="17">
      <c r="C16271" s="156">
        <v>0.5420666666666667</v>
      </c>
      <c r="D16271" s="158">
        <v>-0.40975782470328553</v>
      </c>
      <c r="E16271" s="158">
        <v>-0.24608493525938924</v>
      </c>
      <c r="L16271" s="140"/>
      <c r="M16271" s="59">
        <f t="shared" si="607"/>
        <v>-1.1008814169100798E-2</v>
      </c>
      <c r="N16271" s="61"/>
      <c r="O16271" s="59">
        <f t="shared" si="608"/>
        <v>-5.6621102949866997E-3</v>
      </c>
    </row>
    <row r="16272" spans="3:15" ht="17">
      <c r="C16272" s="156">
        <v>0.54210000000000003</v>
      </c>
      <c r="D16272" s="158">
        <v>0.90663720603848375</v>
      </c>
      <c r="E16272" s="158">
        <v>0.62257959848981215</v>
      </c>
      <c r="L16272" s="140"/>
      <c r="M16272" s="59">
        <f t="shared" si="607"/>
        <v>2.3176797235960264E-2</v>
      </c>
      <c r="N16272" s="61"/>
      <c r="O16272" s="59">
        <f t="shared" si="608"/>
        <v>1.3546160797042198E-2</v>
      </c>
    </row>
    <row r="16273" spans="3:15" ht="17">
      <c r="C16273" s="156">
        <v>0.54213333333333336</v>
      </c>
      <c r="D16273" s="158">
        <v>0.30866206358209253</v>
      </c>
      <c r="E16273" s="158">
        <v>0.21050002208649385</v>
      </c>
      <c r="L16273" s="140"/>
      <c r="M16273" s="59">
        <f t="shared" si="607"/>
        <v>7.7926143324597557E-3</v>
      </c>
      <c r="N16273" s="61"/>
      <c r="O16273" s="59">
        <f t="shared" si="608"/>
        <v>4.4800688459892659E-3</v>
      </c>
    </row>
    <row r="16274" spans="3:15" ht="17">
      <c r="C16274" s="156">
        <v>0.54216666666666669</v>
      </c>
      <c r="D16274" s="158">
        <v>0.14050387499569092</v>
      </c>
      <c r="E16274" s="158">
        <v>0.10410915932223223</v>
      </c>
      <c r="L16274" s="140"/>
      <c r="M16274" s="59">
        <f t="shared" si="607"/>
        <v>3.4234069820605548E-3</v>
      </c>
      <c r="N16274" s="61"/>
      <c r="O16274" s="59">
        <f t="shared" si="608"/>
        <v>2.1259704592558148E-3</v>
      </c>
    </row>
    <row r="16275" spans="3:15" ht="17">
      <c r="C16275" s="156">
        <v>0.54220000000000002</v>
      </c>
      <c r="D16275" s="158">
        <v>0.57351261622261596</v>
      </c>
      <c r="E16275" s="158">
        <v>0.38401699104590398</v>
      </c>
      <c r="L16275" s="140"/>
      <c r="M16275" s="59">
        <f t="shared" si="607"/>
        <v>1.4635673639490846E-2</v>
      </c>
      <c r="N16275" s="61"/>
      <c r="O16275" s="59">
        <f t="shared" si="608"/>
        <v>8.3076088730870273E-3</v>
      </c>
    </row>
    <row r="16276" spans="3:15" ht="17">
      <c r="C16276" s="156">
        <v>0.54223333333333334</v>
      </c>
      <c r="D16276" s="158">
        <v>-0.16632589791464136</v>
      </c>
      <c r="E16276" s="158">
        <v>-8.8739322066783838E-2</v>
      </c>
      <c r="L16276" s="140"/>
      <c r="M16276" s="59">
        <f t="shared" si="607"/>
        <v>-4.5983959467532486E-3</v>
      </c>
      <c r="N16276" s="61"/>
      <c r="O16276" s="59">
        <f t="shared" si="608"/>
        <v>-2.1553440477531209E-3</v>
      </c>
    </row>
    <row r="16277" spans="3:15" ht="17">
      <c r="C16277" s="156">
        <v>0.54226666666666667</v>
      </c>
      <c r="D16277" s="158">
        <v>-0.20877150020929874</v>
      </c>
      <c r="E16277" s="158">
        <v>-0.11572363605939259</v>
      </c>
      <c r="L16277" s="140"/>
      <c r="M16277" s="59">
        <f t="shared" si="607"/>
        <v>-5.7131840306615259E-3</v>
      </c>
      <c r="N16277" s="61"/>
      <c r="O16277" s="59">
        <f t="shared" si="608"/>
        <v>-2.755871263731832E-3</v>
      </c>
    </row>
    <row r="16278" spans="3:15" ht="17">
      <c r="C16278" s="156">
        <v>0.5423</v>
      </c>
      <c r="D16278" s="158">
        <v>1.1318224802685071</v>
      </c>
      <c r="E16278" s="158">
        <v>0.80478276177068375</v>
      </c>
      <c r="L16278" s="140"/>
      <c r="M16278" s="59">
        <f t="shared" si="607"/>
        <v>2.8909369439008473E-2</v>
      </c>
      <c r="N16278" s="61"/>
      <c r="O16278" s="59">
        <f t="shared" si="608"/>
        <v>1.7528723869956821E-2</v>
      </c>
    </row>
    <row r="16279" spans="3:15" ht="17">
      <c r="C16279" s="156">
        <v>0.54233333333333333</v>
      </c>
      <c r="D16279" s="158">
        <v>9.3587743032778475E-3</v>
      </c>
      <c r="E16279" s="158">
        <v>2.1871434694330498E-2</v>
      </c>
      <c r="L16279" s="140"/>
      <c r="M16279" s="59">
        <f t="shared" si="607"/>
        <v>2.6011842855110749E-6</v>
      </c>
      <c r="N16279" s="61"/>
      <c r="O16279" s="59">
        <f t="shared" si="608"/>
        <v>3.0250075540125178E-4</v>
      </c>
    </row>
    <row r="16280" spans="3:15" ht="17">
      <c r="C16280" s="156">
        <v>0.54236666666666666</v>
      </c>
      <c r="D16280" s="158">
        <v>1.0865343690845821</v>
      </c>
      <c r="E16280" s="158">
        <v>0.76639266901011882</v>
      </c>
      <c r="L16280" s="140"/>
      <c r="M16280" s="59">
        <f t="shared" si="607"/>
        <v>2.7759100769425872E-2</v>
      </c>
      <c r="N16280" s="61"/>
      <c r="O16280" s="59">
        <f t="shared" si="608"/>
        <v>1.6690918170706361E-2</v>
      </c>
    </row>
    <row r="16281" spans="3:15" ht="17">
      <c r="C16281" s="156">
        <v>0.54239999999999999</v>
      </c>
      <c r="D16281" s="158">
        <v>-0.82791831605152</v>
      </c>
      <c r="E16281" s="158">
        <v>-0.54221448865440047</v>
      </c>
      <c r="L16281" s="140"/>
      <c r="M16281" s="59">
        <f t="shared" si="607"/>
        <v>-2.2117291048867595E-2</v>
      </c>
      <c r="N16281" s="61"/>
      <c r="O16281" s="59">
        <f t="shared" si="608"/>
        <v>-1.2295496183510512E-2</v>
      </c>
    </row>
    <row r="16282" spans="3:15" ht="17">
      <c r="C16282" s="156">
        <v>0.54243333333333332</v>
      </c>
      <c r="D16282" s="158">
        <v>-0.63010680809052066</v>
      </c>
      <c r="E16282" s="158">
        <v>-0.39664068527623109</v>
      </c>
      <c r="L16282" s="140"/>
      <c r="M16282" s="59">
        <f t="shared" si="607"/>
        <v>-1.6847024830104626E-2</v>
      </c>
      <c r="N16282" s="61"/>
      <c r="O16282" s="59">
        <f t="shared" si="608"/>
        <v>-9.0291028835079532E-3</v>
      </c>
    </row>
    <row r="16283" spans="3:15" ht="17">
      <c r="C16283" s="156">
        <v>0.54246666666666665</v>
      </c>
      <c r="D16283" s="158">
        <v>-1.7940468429574252</v>
      </c>
      <c r="E16283" s="158">
        <v>-1.5587734856571334</v>
      </c>
      <c r="L16283" s="140"/>
      <c r="M16283" s="59">
        <f t="shared" si="607"/>
        <v>-4.8264555948175761E-2</v>
      </c>
      <c r="N16283" s="61"/>
      <c r="O16283" s="59">
        <f t="shared" si="608"/>
        <v>-3.5407433151156839E-2</v>
      </c>
    </row>
    <row r="16284" spans="3:15" ht="17">
      <c r="C16284" s="156">
        <v>0.54249999999999998</v>
      </c>
      <c r="D16284" s="158">
        <v>4.6605530921833282E-2</v>
      </c>
      <c r="E16284" s="158">
        <v>4.5214508760727169E-2</v>
      </c>
      <c r="L16284" s="140"/>
      <c r="M16284" s="59">
        <f t="shared" si="607"/>
        <v>9.7534078211688991E-4</v>
      </c>
      <c r="N16284" s="61"/>
      <c r="O16284" s="59">
        <f t="shared" si="608"/>
        <v>8.2042836704665793E-4</v>
      </c>
    </row>
    <row r="16285" spans="3:15" ht="17">
      <c r="C16285" s="156">
        <v>0.54253333333333331</v>
      </c>
      <c r="D16285" s="158">
        <v>0.17945976878782943</v>
      </c>
      <c r="E16285" s="158">
        <v>0.12861266400153348</v>
      </c>
      <c r="L16285" s="140"/>
      <c r="M16285" s="59">
        <f t="shared" si="607"/>
        <v>4.437287399801604E-3</v>
      </c>
      <c r="N16285" s="61"/>
      <c r="O16285" s="59">
        <f t="shared" si="608"/>
        <v>2.6686480944823499E-3</v>
      </c>
    </row>
    <row r="16286" spans="3:15" ht="17">
      <c r="C16286" s="156">
        <v>0.54256666666666664</v>
      </c>
      <c r="D16286" s="158">
        <v>1.0110230094037727</v>
      </c>
      <c r="E16286" s="158">
        <v>0.70443663720244365</v>
      </c>
      <c r="L16286" s="140"/>
      <c r="M16286" s="59">
        <f t="shared" si="607"/>
        <v>2.5838247390000638E-2</v>
      </c>
      <c r="N16286" s="61"/>
      <c r="O16286" s="59">
        <f t="shared" si="608"/>
        <v>1.5337339271434004E-2</v>
      </c>
    </row>
    <row r="16287" spans="3:15" ht="17">
      <c r="C16287" s="156">
        <v>0.54259999999999997</v>
      </c>
      <c r="D16287" s="158">
        <v>0.70668596254114779</v>
      </c>
      <c r="E16287" s="158">
        <v>0.47591394781670909</v>
      </c>
      <c r="L16287" s="140"/>
      <c r="M16287" s="59">
        <f t="shared" si="607"/>
        <v>1.805891931818486E-2</v>
      </c>
      <c r="N16287" s="61"/>
      <c r="O16287" s="59">
        <f t="shared" si="608"/>
        <v>1.0328807859162459E-2</v>
      </c>
    </row>
    <row r="16288" spans="3:15" ht="17">
      <c r="C16288" s="156">
        <v>0.5426333333333333</v>
      </c>
      <c r="D16288" s="158">
        <v>-1.1450038854277969</v>
      </c>
      <c r="E16288" s="158">
        <v>-0.80646222337824203</v>
      </c>
      <c r="L16288" s="140"/>
      <c r="M16288" s="59">
        <f t="shared" si="607"/>
        <v>-3.0623738942788428E-2</v>
      </c>
      <c r="N16288" s="61"/>
      <c r="O16288" s="59">
        <f t="shared" si="608"/>
        <v>-1.8252101433082847E-2</v>
      </c>
    </row>
    <row r="16289" spans="3:15" ht="17">
      <c r="C16289" s="156">
        <v>0.54266666666666663</v>
      </c>
      <c r="D16289" s="158">
        <v>0.95832726593458106</v>
      </c>
      <c r="E16289" s="158">
        <v>0.66259860039556895</v>
      </c>
      <c r="L16289" s="140"/>
      <c r="M16289" s="59">
        <f t="shared" si="607"/>
        <v>2.4495587055403601E-2</v>
      </c>
      <c r="N16289" s="61"/>
      <c r="O16289" s="59">
        <f t="shared" si="608"/>
        <v>1.4422249012277693E-2</v>
      </c>
    </row>
    <row r="16290" spans="3:15" ht="17">
      <c r="C16290" s="156">
        <v>0.54269999999999996</v>
      </c>
      <c r="D16290" s="158">
        <v>0.73466518631432276</v>
      </c>
      <c r="E16290" s="158">
        <v>0.49574927588705631</v>
      </c>
      <c r="L16290" s="140"/>
      <c r="M16290" s="59">
        <f t="shared" si="607"/>
        <v>1.8776643237894412E-2</v>
      </c>
      <c r="N16290" s="61"/>
      <c r="O16290" s="59">
        <f t="shared" si="608"/>
        <v>1.076453427114663E-2</v>
      </c>
    </row>
    <row r="16291" spans="3:15" ht="17">
      <c r="C16291" s="156">
        <v>0.54273333333333329</v>
      </c>
      <c r="D16291" s="158">
        <v>0.85871909057953866</v>
      </c>
      <c r="E16291" s="158">
        <v>0.58631583990250324</v>
      </c>
      <c r="L16291" s="140"/>
      <c r="M16291" s="59">
        <f t="shared" si="607"/>
        <v>2.195268717289604E-2</v>
      </c>
      <c r="N16291" s="61"/>
      <c r="O16291" s="59">
        <f t="shared" si="608"/>
        <v>1.2751618217966979E-2</v>
      </c>
    </row>
    <row r="16292" spans="3:15" ht="17">
      <c r="C16292" s="156">
        <v>0.54276666666666662</v>
      </c>
      <c r="D16292" s="158">
        <v>-1.2170091098942155</v>
      </c>
      <c r="E16292" s="158">
        <v>-0.87350197673864316</v>
      </c>
      <c r="L16292" s="140"/>
      <c r="M16292" s="59">
        <f t="shared" si="607"/>
        <v>-3.2565544893534512E-2</v>
      </c>
      <c r="N16292" s="61"/>
      <c r="O16292" s="59">
        <f t="shared" si="608"/>
        <v>-1.9768954087711114E-2</v>
      </c>
    </row>
    <row r="16293" spans="3:15" ht="17">
      <c r="C16293" s="156">
        <v>0.54279999999999995</v>
      </c>
      <c r="D16293" s="158">
        <v>-8.0957584624156143E-2</v>
      </c>
      <c r="E16293" s="158">
        <v>-3.4831217499902728E-2</v>
      </c>
      <c r="L16293" s="140"/>
      <c r="M16293" s="59">
        <f t="shared" si="607"/>
        <v>-2.3600452819109202E-3</v>
      </c>
      <c r="N16293" s="61"/>
      <c r="O16293" s="59">
        <f t="shared" si="608"/>
        <v>-9.5671534386563162E-4</v>
      </c>
    </row>
    <row r="16294" spans="3:15" ht="17">
      <c r="C16294" s="156">
        <v>0.54283333333333328</v>
      </c>
      <c r="D16294" s="158">
        <v>-0.63474064821361076</v>
      </c>
      <c r="E16294" s="158">
        <v>-0.3999227370454852</v>
      </c>
      <c r="L16294" s="140"/>
      <c r="M16294" s="59">
        <f t="shared" si="607"/>
        <v>-1.6970166450434903E-2</v>
      </c>
      <c r="N16294" s="61"/>
      <c r="O16294" s="59">
        <f t="shared" si="608"/>
        <v>-9.1026283087250713E-3</v>
      </c>
    </row>
    <row r="16295" spans="3:15" ht="17">
      <c r="C16295" s="156">
        <v>0.54286666666666672</v>
      </c>
      <c r="D16295" s="158">
        <v>0.46657365031900722</v>
      </c>
      <c r="E16295" s="158">
        <v>0.31274267974878972</v>
      </c>
      <c r="L16295" s="140"/>
      <c r="M16295" s="59">
        <f t="shared" si="607"/>
        <v>1.1878279046819203E-2</v>
      </c>
      <c r="N16295" s="61"/>
      <c r="O16295" s="59">
        <f t="shared" si="608"/>
        <v>6.7371704404172589E-3</v>
      </c>
    </row>
    <row r="16296" spans="3:15" ht="17">
      <c r="C16296" s="156">
        <v>0.54290000000000005</v>
      </c>
      <c r="D16296" s="158">
        <v>1.261724814273801E-2</v>
      </c>
      <c r="E16296" s="158">
        <v>2.3913942537690976E-2</v>
      </c>
      <c r="L16296" s="140"/>
      <c r="M16296" s="59">
        <f t="shared" si="607"/>
        <v>8.7737554550430035E-5</v>
      </c>
      <c r="N16296" s="61"/>
      <c r="O16296" s="59">
        <f t="shared" si="608"/>
        <v>3.4782988478275099E-4</v>
      </c>
    </row>
    <row r="16297" spans="3:15" ht="17">
      <c r="C16297" s="156">
        <v>0.54293333333333338</v>
      </c>
      <c r="D16297" s="158">
        <v>0.86951503762048854</v>
      </c>
      <c r="E16297" s="158">
        <v>0.59441915905748222</v>
      </c>
      <c r="L16297" s="140"/>
      <c r="M16297" s="59">
        <f t="shared" si="607"/>
        <v>2.2228609856962626E-2</v>
      </c>
      <c r="N16297" s="61"/>
      <c r="O16297" s="59">
        <f t="shared" si="608"/>
        <v>1.2929217531781272E-2</v>
      </c>
    </row>
    <row r="16298" spans="3:15" ht="17">
      <c r="C16298" s="156">
        <v>0.54296666666666671</v>
      </c>
      <c r="D16298" s="158">
        <v>-0.34903396446234658</v>
      </c>
      <c r="E16298" s="158">
        <v>-0.20615382716931385</v>
      </c>
      <c r="L16298" s="140"/>
      <c r="M16298" s="59">
        <f t="shared" si="607"/>
        <v>-9.4058905398658032E-3</v>
      </c>
      <c r="N16298" s="61"/>
      <c r="O16298" s="59">
        <f t="shared" si="608"/>
        <v>-4.770999445967478E-3</v>
      </c>
    </row>
    <row r="16299" spans="3:15" ht="17">
      <c r="C16299" s="156">
        <v>0.54300000000000004</v>
      </c>
      <c r="D16299" s="158">
        <v>-0.29796382030222662</v>
      </c>
      <c r="E16299" s="158">
        <v>-0.17296778721231465</v>
      </c>
      <c r="L16299" s="140"/>
      <c r="M16299" s="59">
        <f t="shared" si="607"/>
        <v>-8.0597816816011768E-3</v>
      </c>
      <c r="N16299" s="61"/>
      <c r="O16299" s="59">
        <f t="shared" si="608"/>
        <v>-4.0310166585917559E-3</v>
      </c>
    </row>
    <row r="16300" spans="3:15" ht="17">
      <c r="C16300" s="156">
        <v>0.54303333333333337</v>
      </c>
      <c r="D16300" s="158">
        <v>-0.21968534969697467</v>
      </c>
      <c r="E16300" s="158">
        <v>-0.12268612533526638</v>
      </c>
      <c r="L16300" s="140"/>
      <c r="M16300" s="59">
        <f t="shared" si="607"/>
        <v>-6.0000255131970352E-3</v>
      </c>
      <c r="N16300" s="61"/>
      <c r="O16300" s="59">
        <f t="shared" si="608"/>
        <v>-2.9108777673108031E-3</v>
      </c>
    </row>
    <row r="16301" spans="3:15" ht="17">
      <c r="C16301" s="156">
        <v>0.5430666666666667</v>
      </c>
      <c r="D16301" s="158">
        <v>0.36071917450858176</v>
      </c>
      <c r="E16301" s="158">
        <v>0.24388297886836779</v>
      </c>
      <c r="L16301" s="140"/>
      <c r="M16301" s="59">
        <f t="shared" si="607"/>
        <v>9.1413392352333225E-3</v>
      </c>
      <c r="N16301" s="61"/>
      <c r="O16301" s="59">
        <f t="shared" si="608"/>
        <v>5.217588898976752E-3</v>
      </c>
    </row>
    <row r="16302" spans="3:15" ht="17">
      <c r="C16302" s="156">
        <v>0.54310000000000003</v>
      </c>
      <c r="D16302" s="158">
        <v>-0.49406263333476041</v>
      </c>
      <c r="E16302" s="158">
        <v>-0.30252667302661262</v>
      </c>
      <c r="L16302" s="140"/>
      <c r="M16302" s="59">
        <f t="shared" si="607"/>
        <v>-1.3238470852343863E-2</v>
      </c>
      <c r="N16302" s="61"/>
      <c r="O16302" s="59">
        <f t="shared" si="608"/>
        <v>-6.9230317637187745E-3</v>
      </c>
    </row>
    <row r="16303" spans="3:15" ht="17">
      <c r="C16303" s="156">
        <v>0.54313333333333336</v>
      </c>
      <c r="D16303" s="158">
        <v>0.44519754629461356</v>
      </c>
      <c r="E16303" s="158">
        <v>0.2987164127793458</v>
      </c>
      <c r="L16303" s="140"/>
      <c r="M16303" s="59">
        <f t="shared" si="607"/>
        <v>1.1326188550465119E-2</v>
      </c>
      <c r="N16303" s="61"/>
      <c r="O16303" s="59">
        <f t="shared" si="608"/>
        <v>6.4278289182531576E-3</v>
      </c>
    </row>
    <row r="16304" spans="3:15" ht="17">
      <c r="C16304" s="156">
        <v>0.54316666666666669</v>
      </c>
      <c r="D16304" s="158">
        <v>-7.1484716057277006E-3</v>
      </c>
      <c r="E16304" s="158">
        <v>1.1522106022364774E-2</v>
      </c>
      <c r="L16304" s="140"/>
      <c r="M16304" s="59">
        <f t="shared" si="607"/>
        <v>-4.2880630040327918E-4</v>
      </c>
      <c r="N16304" s="61"/>
      <c r="O16304" s="59">
        <f t="shared" si="608"/>
        <v>7.2787768954712316E-5</v>
      </c>
    </row>
    <row r="16305" spans="3:15" ht="17">
      <c r="C16305" s="156">
        <v>0.54320000000000002</v>
      </c>
      <c r="D16305" s="158">
        <v>-0.40111463250503704</v>
      </c>
      <c r="E16305" s="158">
        <v>-0.24036706097708432</v>
      </c>
      <c r="L16305" s="140"/>
      <c r="M16305" s="59">
        <f t="shared" si="607"/>
        <v>-1.0780503520172739E-2</v>
      </c>
      <c r="N16305" s="61"/>
      <c r="O16305" s="59">
        <f t="shared" si="608"/>
        <v>-5.5344603097424189E-3</v>
      </c>
    </row>
    <row r="16306" spans="3:15" ht="17">
      <c r="C16306" s="156">
        <v>0.54323333333333335</v>
      </c>
      <c r="D16306" s="158">
        <v>1.9722209817442491</v>
      </c>
      <c r="E16306" s="158">
        <v>1.78829822773517</v>
      </c>
      <c r="L16306" s="140"/>
      <c r="M16306" s="59">
        <f t="shared" si="607"/>
        <v>5.0017942073278698E-2</v>
      </c>
      <c r="N16306" s="61"/>
      <c r="O16306" s="59">
        <f t="shared" si="608"/>
        <v>3.8756559099276285E-2</v>
      </c>
    </row>
    <row r="16307" spans="3:15" ht="17">
      <c r="C16307" s="156">
        <v>0.54326666666666668</v>
      </c>
      <c r="D16307" s="158">
        <v>-0.38621798588936224</v>
      </c>
      <c r="E16307" s="158">
        <v>-0.23053974511167796</v>
      </c>
      <c r="L16307" s="140"/>
      <c r="M16307" s="59">
        <f t="shared" si="607"/>
        <v>-1.0387129644721072E-2</v>
      </c>
      <c r="N16307" s="61"/>
      <c r="O16307" s="59">
        <f t="shared" si="608"/>
        <v>-5.3151062229424006E-3</v>
      </c>
    </row>
    <row r="16308" spans="3:15" ht="17">
      <c r="C16308" s="156">
        <v>0.54330000000000001</v>
      </c>
      <c r="D16308" s="158">
        <v>0.3329293343447261</v>
      </c>
      <c r="E16308" s="158">
        <v>0.2260280670644868</v>
      </c>
      <c r="L16308" s="140"/>
      <c r="M16308" s="59">
        <f t="shared" si="607"/>
        <v>8.4215707774835911E-3</v>
      </c>
      <c r="N16308" s="61"/>
      <c r="O16308" s="59">
        <f t="shared" si="608"/>
        <v>4.823193135855797E-3</v>
      </c>
    </row>
    <row r="16309" spans="3:15" ht="17">
      <c r="C16309" s="156">
        <v>0.54333333333333333</v>
      </c>
      <c r="D16309" s="158">
        <v>-8.9743405323285452E-2</v>
      </c>
      <c r="E16309" s="158">
        <v>-4.0361453444861556E-2</v>
      </c>
      <c r="L16309" s="140"/>
      <c r="M16309" s="59">
        <f t="shared" si="607"/>
        <v>-2.590177684175379E-3</v>
      </c>
      <c r="N16309" s="61"/>
      <c r="O16309" s="59">
        <f t="shared" si="608"/>
        <v>-1.0796121809100757E-3</v>
      </c>
    </row>
    <row r="16310" spans="3:15" ht="17">
      <c r="C16310" s="156">
        <v>0.54336666666666666</v>
      </c>
      <c r="D16310" s="158">
        <v>-2.3527065101711839</v>
      </c>
      <c r="E16310" s="158">
        <v>-2.6651326639898238</v>
      </c>
      <c r="L16310" s="140"/>
      <c r="M16310" s="59">
        <f t="shared" si="607"/>
        <v>-6.3702048238698919E-2</v>
      </c>
      <c r="N16310" s="61"/>
      <c r="O16310" s="59">
        <f t="shared" si="608"/>
        <v>-6.1183306886426737E-2</v>
      </c>
    </row>
    <row r="16311" spans="3:15" ht="17">
      <c r="C16311" s="156">
        <v>0.54339999999999999</v>
      </c>
      <c r="D16311" s="158">
        <v>-0.43152177839086647</v>
      </c>
      <c r="E16311" s="158">
        <v>-0.26053666940853282</v>
      </c>
      <c r="L16311" s="140"/>
      <c r="M16311" s="59">
        <f t="shared" si="607"/>
        <v>-1.1583941823124264E-2</v>
      </c>
      <c r="N16311" s="61"/>
      <c r="O16311" s="59">
        <f t="shared" si="608"/>
        <v>-5.9848139778327205E-3</v>
      </c>
    </row>
    <row r="16312" spans="3:15" ht="17">
      <c r="C16312" s="156">
        <v>0.54343333333333332</v>
      </c>
      <c r="D16312" s="158">
        <v>-0.90595950488535404</v>
      </c>
      <c r="E16312" s="158">
        <v>-0.60322345163426982</v>
      </c>
      <c r="L16312" s="140"/>
      <c r="M16312" s="59">
        <f t="shared" si="607"/>
        <v>-2.4204197058876647E-2</v>
      </c>
      <c r="N16312" s="61"/>
      <c r="O16312" s="59">
        <f t="shared" si="608"/>
        <v>-1.3667597830343828E-2</v>
      </c>
    </row>
    <row r="16313" spans="3:15" ht="17">
      <c r="C16313" s="156">
        <v>0.54346666666666665</v>
      </c>
      <c r="D16313" s="158">
        <v>0.30493976849685112</v>
      </c>
      <c r="E16313" s="158">
        <v>0.208123114319129</v>
      </c>
      <c r="L16313" s="140"/>
      <c r="M16313" s="59">
        <f t="shared" si="607"/>
        <v>7.696105297113235E-3</v>
      </c>
      <c r="N16313" s="61"/>
      <c r="O16313" s="59">
        <f t="shared" si="608"/>
        <v>4.4275357579623333E-3</v>
      </c>
    </row>
    <row r="16314" spans="3:15" ht="17">
      <c r="C16314" s="156">
        <v>0.54349999999999998</v>
      </c>
      <c r="D16314" s="158">
        <v>0.76176134652328076</v>
      </c>
      <c r="E16314" s="158">
        <v>0.51515443628695756</v>
      </c>
      <c r="L16314" s="140"/>
      <c r="M16314" s="59">
        <f t="shared" si="607"/>
        <v>1.9471224131308949E-2</v>
      </c>
      <c r="N16314" s="61"/>
      <c r="O16314" s="59">
        <f t="shared" si="608"/>
        <v>1.1190627461216395E-2</v>
      </c>
    </row>
    <row r="16315" spans="3:15" ht="17">
      <c r="C16315" s="156">
        <v>0.54353333333333331</v>
      </c>
      <c r="D16315" s="158">
        <v>-1.0413028920349501</v>
      </c>
      <c r="E16315" s="158">
        <v>-0.71494232740732422</v>
      </c>
      <c r="L16315" s="140"/>
      <c r="M16315" s="59">
        <f t="shared" si="607"/>
        <v>-2.7833784097704727E-2</v>
      </c>
      <c r="N16315" s="61"/>
      <c r="O16315" s="59">
        <f t="shared" si="608"/>
        <v>-1.6185064490668782E-2</v>
      </c>
    </row>
    <row r="16316" spans="3:15" ht="17">
      <c r="C16316" s="156">
        <v>0.54356666666666664</v>
      </c>
      <c r="D16316" s="158">
        <v>-0.74796496706568494</v>
      </c>
      <c r="E16316" s="158">
        <v>-0.48193932997598987</v>
      </c>
      <c r="L16316" s="140"/>
      <c r="M16316" s="59">
        <f t="shared" si="607"/>
        <v>-1.9983758794816658E-2</v>
      </c>
      <c r="N16316" s="61"/>
      <c r="O16316" s="59">
        <f t="shared" si="608"/>
        <v>-1.094174423642549E-2</v>
      </c>
    </row>
    <row r="16317" spans="3:15" ht="17">
      <c r="C16317" s="156">
        <v>0.54359999999999997</v>
      </c>
      <c r="D16317" s="158">
        <v>-0.7748770563310724</v>
      </c>
      <c r="E16317" s="158">
        <v>-0.50199283730236377</v>
      </c>
      <c r="L16317" s="140"/>
      <c r="M16317" s="59">
        <f t="shared" si="607"/>
        <v>-2.0701392093821623E-2</v>
      </c>
      <c r="N16317" s="61"/>
      <c r="O16317" s="59">
        <f t="shared" si="608"/>
        <v>-1.1391933254108226E-2</v>
      </c>
    </row>
    <row r="16318" spans="3:15" ht="17">
      <c r="C16318" s="156">
        <v>0.5436333333333333</v>
      </c>
      <c r="D16318" s="158">
        <v>0.95208536831137014</v>
      </c>
      <c r="E16318" s="158">
        <v>0.65771399582192047</v>
      </c>
      <c r="L16318" s="140"/>
      <c r="M16318" s="59">
        <f t="shared" si="607"/>
        <v>2.4336427245293054E-2</v>
      </c>
      <c r="N16318" s="61"/>
      <c r="O16318" s="59">
        <f t="shared" si="608"/>
        <v>1.4315357312781768E-2</v>
      </c>
    </row>
    <row r="16319" spans="3:15" ht="17">
      <c r="C16319" s="156">
        <v>0.54366666666666663</v>
      </c>
      <c r="D16319" s="158">
        <v>-0.42950191487361827</v>
      </c>
      <c r="E16319" s="158">
        <v>-0.25919211645429174</v>
      </c>
      <c r="L16319" s="140"/>
      <c r="M16319" s="59">
        <f t="shared" si="607"/>
        <v>-1.1530551594307823E-2</v>
      </c>
      <c r="N16319" s="61"/>
      <c r="O16319" s="59">
        <f t="shared" si="608"/>
        <v>-5.9547860457513499E-3</v>
      </c>
    </row>
    <row r="16320" spans="3:15" ht="17">
      <c r="C16320" s="156">
        <v>0.54369999999999996</v>
      </c>
      <c r="D16320" s="158">
        <v>0.65916772977826266</v>
      </c>
      <c r="E16320" s="158">
        <v>0.44266958847841342</v>
      </c>
      <c r="L16320" s="140"/>
      <c r="M16320" s="59">
        <f t="shared" si="607"/>
        <v>1.6838798551001975E-2</v>
      </c>
      <c r="N16320" s="61"/>
      <c r="O16320" s="59">
        <f t="shared" si="608"/>
        <v>9.5980966855421616E-3</v>
      </c>
    </row>
    <row r="16321" spans="3:15" ht="17">
      <c r="C16321" s="156">
        <v>0.54373333333333329</v>
      </c>
      <c r="D16321" s="158">
        <v>0.84347957857265732</v>
      </c>
      <c r="E16321" s="158">
        <v>0.57494126965438552</v>
      </c>
      <c r="L16321" s="140"/>
      <c r="M16321" s="59">
        <f t="shared" si="607"/>
        <v>2.1563066277059981E-2</v>
      </c>
      <c r="N16321" s="61"/>
      <c r="O16321" s="59">
        <f t="shared" si="608"/>
        <v>1.2502270127706765E-2</v>
      </c>
    </row>
    <row r="16322" spans="3:15" ht="17">
      <c r="C16322" s="156">
        <v>0.54376666666666662</v>
      </c>
      <c r="D16322" s="158">
        <v>0.49703297125069079</v>
      </c>
      <c r="E16322" s="158">
        <v>0.33284828271218592</v>
      </c>
      <c r="L16322" s="140"/>
      <c r="M16322" s="59">
        <f t="shared" si="607"/>
        <v>1.2664439748465824E-2</v>
      </c>
      <c r="N16322" s="61"/>
      <c r="O16322" s="59">
        <f t="shared" si="608"/>
        <v>7.1804215120274085E-3</v>
      </c>
    </row>
    <row r="16323" spans="3:15" ht="17">
      <c r="C16323" s="156">
        <v>0.54379999999999995</v>
      </c>
      <c r="D16323" s="158">
        <v>0.66897104191581724</v>
      </c>
      <c r="E16323" s="158">
        <v>0.44948429577246113</v>
      </c>
      <c r="L16323" s="140"/>
      <c r="M16323" s="59">
        <f t="shared" si="607"/>
        <v>1.709063909834074E-2</v>
      </c>
      <c r="N16323" s="61"/>
      <c r="O16323" s="59">
        <f t="shared" si="608"/>
        <v>9.7479274974746621E-3</v>
      </c>
    </row>
    <row r="16324" spans="3:15" ht="17">
      <c r="C16324" s="156">
        <v>0.54383333333333328</v>
      </c>
      <c r="D16324" s="158">
        <v>2.4091080731471459</v>
      </c>
      <c r="E16324" s="158">
        <v>2.6754594504787859</v>
      </c>
      <c r="L16324" s="140"/>
      <c r="M16324" s="59">
        <f t="shared" si="607"/>
        <v>6.0817846822263877E-2</v>
      </c>
      <c r="N16324" s="61"/>
      <c r="O16324" s="59">
        <f t="shared" si="608"/>
        <v>5.7525666477598693E-2</v>
      </c>
    </row>
    <row r="16325" spans="3:15" ht="17">
      <c r="C16325" s="156">
        <v>0.54386666666666672</v>
      </c>
      <c r="D16325" s="158">
        <v>0.66933725987465442</v>
      </c>
      <c r="E16325" s="158">
        <v>0.44973930081774616</v>
      </c>
      <c r="L16325" s="140"/>
      <c r="M16325" s="59">
        <f t="shared" si="607"/>
        <v>1.7100045764548006E-2</v>
      </c>
      <c r="N16325" s="61"/>
      <c r="O16325" s="59">
        <f t="shared" si="608"/>
        <v>9.7535337021209811E-3</v>
      </c>
    </row>
    <row r="16326" spans="3:15" ht="17">
      <c r="C16326" s="156">
        <v>0.54390000000000005</v>
      </c>
      <c r="D16326" s="158">
        <v>0.43552051839362987</v>
      </c>
      <c r="E16326" s="158">
        <v>0.29238819432872454</v>
      </c>
      <c r="L16326" s="140"/>
      <c r="M16326" s="59">
        <f t="shared" si="607"/>
        <v>1.1076155226988826E-2</v>
      </c>
      <c r="N16326" s="61"/>
      <c r="O16326" s="59">
        <f t="shared" si="608"/>
        <v>6.288232245504414E-3</v>
      </c>
    </row>
    <row r="16327" spans="3:15" ht="17">
      <c r="C16327" s="156">
        <v>0.54393333333333338</v>
      </c>
      <c r="D16327" s="158">
        <v>-2.1523463175060451</v>
      </c>
      <c r="E16327" s="158">
        <v>-2.194684074235548</v>
      </c>
      <c r="L16327" s="140"/>
      <c r="M16327" s="59">
        <f t="shared" si="607"/>
        <v>-5.8138028965139907E-2</v>
      </c>
      <c r="N16327" s="61"/>
      <c r="O16327" s="59">
        <f t="shared" si="608"/>
        <v>-5.0141536549223077E-2</v>
      </c>
    </row>
    <row r="16328" spans="3:15" ht="17">
      <c r="C16328" s="156">
        <v>0.54396666666666671</v>
      </c>
      <c r="D16328" s="158">
        <v>-1.0715701852290476</v>
      </c>
      <c r="E16328" s="158">
        <v>-0.74108126969603161</v>
      </c>
      <c r="L16328" s="140"/>
      <c r="M16328" s="59">
        <f t="shared" si="607"/>
        <v>-2.864728640499295E-2</v>
      </c>
      <c r="N16328" s="61"/>
      <c r="O16328" s="59">
        <f t="shared" si="608"/>
        <v>-1.6774993906092373E-2</v>
      </c>
    </row>
    <row r="16329" spans="3:15" ht="17">
      <c r="C16329" s="156">
        <v>0.54400000000000004</v>
      </c>
      <c r="D16329" s="158">
        <v>0.35736815961433804</v>
      </c>
      <c r="E16329" s="158">
        <v>0.24172559478023964</v>
      </c>
      <c r="L16329" s="140"/>
      <c r="M16329" s="59">
        <f t="shared" ref="M16329:M16392" si="609">LN($O$1*(1+(1-$M$4)*$O$2/100+$M$4*D16329/100)/$O$1)</f>
        <v>9.0545740148293696E-3</v>
      </c>
      <c r="N16329" s="61"/>
      <c r="O16329" s="59">
        <f t="shared" ref="O16329:O16392" si="610">LN($O$1*(1+(1-$O$4)*$O$2/100+$O$4*E16329/100)/$O$1)</f>
        <v>5.169942870082057E-3</v>
      </c>
    </row>
    <row r="16330" spans="3:15" ht="17">
      <c r="C16330" s="156">
        <v>0.54403333333333337</v>
      </c>
      <c r="D16330" s="158">
        <v>-0.41060565809881261</v>
      </c>
      <c r="E16330" s="158">
        <v>-0.24664646053352379</v>
      </c>
      <c r="L16330" s="140"/>
      <c r="M16330" s="59">
        <f t="shared" si="609"/>
        <v>-1.1031212567170772E-2</v>
      </c>
      <c r="N16330" s="61"/>
      <c r="O16330" s="59">
        <f t="shared" si="610"/>
        <v>-5.674647072440064E-3</v>
      </c>
    </row>
    <row r="16331" spans="3:15" ht="17">
      <c r="C16331" s="156">
        <v>0.5440666666666667</v>
      </c>
      <c r="D16331" s="158">
        <v>0.10353992470703638</v>
      </c>
      <c r="E16331" s="158">
        <v>8.0905458081865139E-2</v>
      </c>
      <c r="L16331" s="140"/>
      <c r="M16331" s="59">
        <f t="shared" si="609"/>
        <v>2.4604182333233513E-3</v>
      </c>
      <c r="N16331" s="61"/>
      <c r="O16331" s="59">
        <f t="shared" si="610"/>
        <v>1.6118078694026233E-3</v>
      </c>
    </row>
    <row r="16332" spans="3:15" ht="17">
      <c r="C16332" s="156">
        <v>0.54410000000000003</v>
      </c>
      <c r="D16332" s="158">
        <v>0.70474302661377497</v>
      </c>
      <c r="E16332" s="158">
        <v>0.47454391606545965</v>
      </c>
      <c r="L16332" s="140"/>
      <c r="M16332" s="59">
        <f t="shared" si="609"/>
        <v>1.800905993224956E-2</v>
      </c>
      <c r="N16332" s="61"/>
      <c r="O16332" s="59">
        <f t="shared" si="610"/>
        <v>1.0298705101168483E-2</v>
      </c>
    </row>
    <row r="16333" spans="3:15" ht="17">
      <c r="C16333" s="156">
        <v>0.54413333333333336</v>
      </c>
      <c r="D16333" s="158">
        <v>-2.3013998028817326</v>
      </c>
      <c r="E16333" s="158">
        <v>-2.5348639402081883</v>
      </c>
      <c r="L16333" s="140"/>
      <c r="M16333" s="59">
        <f t="shared" si="609"/>
        <v>-6.2274305259587617E-2</v>
      </c>
      <c r="N16333" s="61"/>
      <c r="O16333" s="59">
        <f t="shared" si="610"/>
        <v>-5.811357927873443E-2</v>
      </c>
    </row>
    <row r="16334" spans="3:15" ht="17">
      <c r="C16334" s="156">
        <v>0.54416666666666669</v>
      </c>
      <c r="D16334" s="158">
        <v>-0.52518723054756167</v>
      </c>
      <c r="E16334" s="158">
        <v>-0.32370164338499224</v>
      </c>
      <c r="L16334" s="140"/>
      <c r="M16334" s="59">
        <f t="shared" si="609"/>
        <v>-1.4062898700587309E-2</v>
      </c>
      <c r="N16334" s="61"/>
      <c r="O16334" s="59">
        <f t="shared" si="610"/>
        <v>-7.396495929976001E-3</v>
      </c>
    </row>
    <row r="16335" spans="3:15" ht="17">
      <c r="C16335" s="156">
        <v>0.54420000000000002</v>
      </c>
      <c r="D16335" s="158">
        <v>1.4916050559010383</v>
      </c>
      <c r="E16335" s="158">
        <v>1.1511635286895325</v>
      </c>
      <c r="L16335" s="140"/>
      <c r="M16335" s="59">
        <f t="shared" si="609"/>
        <v>3.8000749045552715E-2</v>
      </c>
      <c r="N16335" s="61"/>
      <c r="O16335" s="59">
        <f t="shared" si="610"/>
        <v>2.5056390304792276E-2</v>
      </c>
    </row>
    <row r="16336" spans="3:15" ht="17">
      <c r="C16336" s="156">
        <v>0.54423333333333335</v>
      </c>
      <c r="D16336" s="158">
        <v>-0.44562033039687254</v>
      </c>
      <c r="E16336" s="158">
        <v>-0.26994104059514595</v>
      </c>
      <c r="L16336" s="140"/>
      <c r="M16336" s="59">
        <f t="shared" si="609"/>
        <v>-1.1956682507654925E-2</v>
      </c>
      <c r="N16336" s="61"/>
      <c r="O16336" s="59">
        <f t="shared" si="610"/>
        <v>-6.1948672290761831E-3</v>
      </c>
    </row>
    <row r="16337" spans="3:15" ht="17">
      <c r="C16337" s="156">
        <v>0.54426666666666668</v>
      </c>
      <c r="D16337" s="158">
        <v>5.114530238002199E-2</v>
      </c>
      <c r="E16337" s="158">
        <v>4.8059417612986217E-2</v>
      </c>
      <c r="L16337" s="140"/>
      <c r="M16337" s="59">
        <f t="shared" si="609"/>
        <v>1.0938371891673216E-3</v>
      </c>
      <c r="N16337" s="61"/>
      <c r="O16337" s="59">
        <f t="shared" si="610"/>
        <v>8.8353183230978284E-4</v>
      </c>
    </row>
    <row r="16338" spans="3:15" ht="17">
      <c r="C16338" s="156">
        <v>0.54430000000000001</v>
      </c>
      <c r="D16338" s="158">
        <v>-0.61474771745563916</v>
      </c>
      <c r="E16338" s="158">
        <v>-0.38580090105458337</v>
      </c>
      <c r="L16338" s="140"/>
      <c r="M16338" s="59">
        <f t="shared" si="609"/>
        <v>-1.6438974276190586E-2</v>
      </c>
      <c r="N16338" s="61"/>
      <c r="O16338" s="59">
        <f t="shared" si="610"/>
        <v>-8.7863054647713459E-3</v>
      </c>
    </row>
    <row r="16339" spans="3:15" ht="17">
      <c r="C16339" s="156">
        <v>0.54433333333333334</v>
      </c>
      <c r="D16339" s="158">
        <v>-0.66676914215526617</v>
      </c>
      <c r="E16339" s="158">
        <v>-0.42276066427848841</v>
      </c>
      <c r="L16339" s="140"/>
      <c r="M16339" s="59">
        <f t="shared" si="609"/>
        <v>-1.782172002292259E-2</v>
      </c>
      <c r="N16339" s="61"/>
      <c r="O16339" s="59">
        <f t="shared" si="610"/>
        <v>-9.6143995691298501E-3</v>
      </c>
    </row>
    <row r="16340" spans="3:15" ht="17">
      <c r="C16340" s="156">
        <v>0.54436666666666667</v>
      </c>
      <c r="D16340" s="158">
        <v>2.8761083371842533</v>
      </c>
      <c r="E16340" s="158">
        <v>4.2364355561702043</v>
      </c>
      <c r="L16340" s="140"/>
      <c r="M16340" s="59">
        <f t="shared" si="609"/>
        <v>7.2234618099110678E-2</v>
      </c>
      <c r="N16340" s="61"/>
      <c r="O16340" s="59">
        <f t="shared" si="610"/>
        <v>8.9718463213394453E-2</v>
      </c>
    </row>
    <row r="16341" spans="3:15" ht="17">
      <c r="C16341" s="156">
        <v>0.5444</v>
      </c>
      <c r="D16341" s="158">
        <v>0.4702767711146339</v>
      </c>
      <c r="E16341" s="158">
        <v>0.31517939532667522</v>
      </c>
      <c r="L16341" s="140"/>
      <c r="M16341" s="59">
        <f t="shared" si="609"/>
        <v>1.197389028770421E-2</v>
      </c>
      <c r="N16341" s="61"/>
      <c r="O16341" s="59">
        <f t="shared" si="610"/>
        <v>6.7909010934225321E-3</v>
      </c>
    </row>
    <row r="16342" spans="3:15" ht="17">
      <c r="C16342" s="156">
        <v>0.54443333333333332</v>
      </c>
      <c r="D16342" s="158">
        <v>0.28156409017591866</v>
      </c>
      <c r="E16342" s="158">
        <v>0.1932242056222743</v>
      </c>
      <c r="L16342" s="140"/>
      <c r="M16342" s="59">
        <f t="shared" si="609"/>
        <v>7.0898242382803223E-3</v>
      </c>
      <c r="N16342" s="61"/>
      <c r="O16342" s="59">
        <f t="shared" si="610"/>
        <v>4.0981855194081067E-3</v>
      </c>
    </row>
    <row r="16343" spans="3:15" ht="17">
      <c r="C16343" s="156">
        <v>0.54446666666666665</v>
      </c>
      <c r="D16343" s="158">
        <v>0.28523223788919722</v>
      </c>
      <c r="E16343" s="158">
        <v>0.19555908627106167</v>
      </c>
      <c r="L16343" s="140"/>
      <c r="M16343" s="59">
        <f t="shared" si="609"/>
        <v>7.1849871208291734E-3</v>
      </c>
      <c r="N16343" s="61"/>
      <c r="O16343" s="59">
        <f t="shared" si="610"/>
        <v>4.1498067697304485E-3</v>
      </c>
    </row>
    <row r="16344" spans="3:15" ht="17">
      <c r="C16344" s="156">
        <v>0.54449999999999998</v>
      </c>
      <c r="D16344" s="158">
        <v>-2.4634786230944874</v>
      </c>
      <c r="E16344" s="158">
        <v>-2.9729709069047274</v>
      </c>
      <c r="L16344" s="140"/>
      <c r="M16344" s="59">
        <f t="shared" si="609"/>
        <v>-6.6791540405550937E-2</v>
      </c>
      <c r="N16344" s="61"/>
      <c r="O16344" s="59">
        <f t="shared" si="610"/>
        <v>-6.8475051113773847E-2</v>
      </c>
    </row>
    <row r="16345" spans="3:15" ht="17">
      <c r="C16345" s="156">
        <v>0.54453333333333331</v>
      </c>
      <c r="D16345" s="158">
        <v>-0.37921877392047809</v>
      </c>
      <c r="E16345" s="158">
        <v>-0.2259340869808093</v>
      </c>
      <c r="L16345" s="140"/>
      <c r="M16345" s="59">
        <f t="shared" si="609"/>
        <v>-1.0202355753791546E-2</v>
      </c>
      <c r="N16345" s="61"/>
      <c r="O16345" s="59">
        <f t="shared" si="610"/>
        <v>-5.2123205551289744E-3</v>
      </c>
    </row>
    <row r="16346" spans="3:15" ht="17">
      <c r="C16346" s="156">
        <v>0.54456666666666664</v>
      </c>
      <c r="D16346" s="158">
        <v>2.3256676088100985</v>
      </c>
      <c r="E16346" s="158">
        <v>2.4737406317361383</v>
      </c>
      <c r="L16346" s="140"/>
      <c r="M16346" s="59">
        <f t="shared" si="609"/>
        <v>5.8764178814637538E-2</v>
      </c>
      <c r="N16346" s="61"/>
      <c r="O16346" s="59">
        <f t="shared" si="610"/>
        <v>5.3288867255998372E-2</v>
      </c>
    </row>
    <row r="16347" spans="3:15" ht="17">
      <c r="C16347" s="156">
        <v>0.54459999999999997</v>
      </c>
      <c r="D16347" s="158">
        <v>0.967225349161417</v>
      </c>
      <c r="E16347" s="158">
        <v>0.66958729965323793</v>
      </c>
      <c r="L16347" s="140"/>
      <c r="M16347" s="59">
        <f t="shared" si="609"/>
        <v>2.4722432161432051E-2</v>
      </c>
      <c r="N16347" s="61"/>
      <c r="O16347" s="59">
        <f t="shared" si="610"/>
        <v>1.4575165567301597E-2</v>
      </c>
    </row>
    <row r="16348" spans="3:15" ht="17">
      <c r="C16348" s="156">
        <v>0.5446333333333333</v>
      </c>
      <c r="D16348" s="158">
        <v>0.90508546698739822</v>
      </c>
      <c r="E16348" s="158">
        <v>0.62139302591847567</v>
      </c>
      <c r="L16348" s="140"/>
      <c r="M16348" s="59">
        <f t="shared" si="609"/>
        <v>2.3137180175708594E-2</v>
      </c>
      <c r="N16348" s="61"/>
      <c r="O16348" s="59">
        <f t="shared" si="610"/>
        <v>1.3520172861090297E-2</v>
      </c>
    </row>
    <row r="16349" spans="3:15" ht="17">
      <c r="C16349" s="156">
        <v>0.54466666666666663</v>
      </c>
      <c r="D16349" s="158">
        <v>0.10008294733961691</v>
      </c>
      <c r="E16349" s="158">
        <v>7.8737082787574075E-2</v>
      </c>
      <c r="L16349" s="140"/>
      <c r="M16349" s="59">
        <f t="shared" si="609"/>
        <v>2.3703092549882837E-3</v>
      </c>
      <c r="N16349" s="61"/>
      <c r="O16349" s="59">
        <f t="shared" si="610"/>
        <v>1.5637461005915821E-3</v>
      </c>
    </row>
    <row r="16350" spans="3:15" ht="17">
      <c r="C16350" s="156">
        <v>0.54469999999999996</v>
      </c>
      <c r="D16350" s="158">
        <v>0.68724404446459852</v>
      </c>
      <c r="E16350" s="158">
        <v>0.46224670958266145</v>
      </c>
      <c r="L16350" s="140"/>
      <c r="M16350" s="59">
        <f t="shared" si="609"/>
        <v>1.7559891120114038E-2</v>
      </c>
      <c r="N16350" s="61"/>
      <c r="O16350" s="59">
        <f t="shared" si="610"/>
        <v>1.0028466529230924E-2</v>
      </c>
    </row>
    <row r="16351" spans="3:15" ht="17">
      <c r="C16351" s="156">
        <v>0.54473333333333329</v>
      </c>
      <c r="D16351" s="158">
        <v>0.75362959981845379</v>
      </c>
      <c r="E16351" s="158">
        <v>0.50931000902569679</v>
      </c>
      <c r="L16351" s="140"/>
      <c r="M16351" s="59">
        <f t="shared" si="609"/>
        <v>1.9262826221817995E-2</v>
      </c>
      <c r="N16351" s="61"/>
      <c r="O16351" s="59">
        <f t="shared" si="610"/>
        <v>1.1062316235209611E-2</v>
      </c>
    </row>
    <row r="16352" spans="3:15" ht="17">
      <c r="C16352" s="156">
        <v>0.54476666666666662</v>
      </c>
      <c r="D16352" s="158">
        <v>1.5680953884345308</v>
      </c>
      <c r="E16352" s="158">
        <v>1.2366111770449733</v>
      </c>
      <c r="L16352" s="140"/>
      <c r="M16352" s="59">
        <f t="shared" si="609"/>
        <v>3.9922982217270864E-2</v>
      </c>
      <c r="N16352" s="61"/>
      <c r="O16352" s="59">
        <f t="shared" si="610"/>
        <v>2.6904687101427176E-2</v>
      </c>
    </row>
    <row r="16353" spans="3:15" ht="17">
      <c r="C16353" s="156">
        <v>0.54479999999999995</v>
      </c>
      <c r="D16353" s="158">
        <v>0.13091356646690502</v>
      </c>
      <c r="E16353" s="158">
        <v>9.8085292977944133E-2</v>
      </c>
      <c r="L16353" s="140"/>
      <c r="M16353" s="59">
        <f t="shared" si="609"/>
        <v>3.1736483228828093E-3</v>
      </c>
      <c r="N16353" s="61"/>
      <c r="O16353" s="59">
        <f t="shared" si="610"/>
        <v>1.9925151452018942E-3</v>
      </c>
    </row>
    <row r="16354" spans="3:15" ht="17">
      <c r="C16354" s="156">
        <v>0.54483333333333328</v>
      </c>
      <c r="D16354" s="158">
        <v>0.67908208109211676</v>
      </c>
      <c r="E16354" s="158">
        <v>0.45653636738965131</v>
      </c>
      <c r="L16354" s="140"/>
      <c r="M16354" s="59">
        <f t="shared" si="609"/>
        <v>1.7350318523823405E-2</v>
      </c>
      <c r="N16354" s="61"/>
      <c r="O16354" s="59">
        <f t="shared" si="610"/>
        <v>9.9029534618059242E-3</v>
      </c>
    </row>
    <row r="16355" spans="3:15" ht="17">
      <c r="C16355" s="156">
        <v>0.54486666666666672</v>
      </c>
      <c r="D16355" s="158">
        <v>-1.0758007640078546</v>
      </c>
      <c r="E16355" s="158">
        <v>-0.74477122596190792</v>
      </c>
      <c r="L16355" s="140"/>
      <c r="M16355" s="59">
        <f t="shared" si="609"/>
        <v>-2.8761045559586817E-2</v>
      </c>
      <c r="N16355" s="61"/>
      <c r="O16355" s="59">
        <f t="shared" si="610"/>
        <v>-1.6858300515358065E-2</v>
      </c>
    </row>
    <row r="16356" spans="3:15" ht="17">
      <c r="C16356" s="156">
        <v>0.54490000000000005</v>
      </c>
      <c r="D16356" s="158">
        <v>0.30329292792818302</v>
      </c>
      <c r="E16356" s="158">
        <v>0.20707190848566578</v>
      </c>
      <c r="L16356" s="140"/>
      <c r="M16356" s="59">
        <f t="shared" si="609"/>
        <v>7.6534042070257784E-3</v>
      </c>
      <c r="N16356" s="61"/>
      <c r="O16356" s="59">
        <f t="shared" si="610"/>
        <v>4.4043017135311944E-3</v>
      </c>
    </row>
    <row r="16357" spans="3:15" ht="17">
      <c r="C16357" s="156">
        <v>0.54493333333333338</v>
      </c>
      <c r="D16357" s="158">
        <v>-1.0095977688241891</v>
      </c>
      <c r="E16357" s="158">
        <v>-0.68803684492259842</v>
      </c>
      <c r="L16357" s="140"/>
      <c r="M16357" s="59">
        <f t="shared" si="609"/>
        <v>-2.6982345934565558E-2</v>
      </c>
      <c r="N16357" s="61"/>
      <c r="O16357" s="59">
        <f t="shared" si="610"/>
        <v>-1.5578198297088312E-2</v>
      </c>
    </row>
    <row r="16358" spans="3:15" ht="17">
      <c r="C16358" s="156">
        <v>0.54496666666666671</v>
      </c>
      <c r="D16358" s="158">
        <v>1.7540488379109873</v>
      </c>
      <c r="E16358" s="158">
        <v>1.4670287720918216</v>
      </c>
      <c r="L16358" s="140"/>
      <c r="M16358" s="59">
        <f t="shared" si="609"/>
        <v>4.4580715441706373E-2</v>
      </c>
      <c r="N16358" s="61"/>
      <c r="O16358" s="59">
        <f t="shared" si="610"/>
        <v>3.1871832767539313E-2</v>
      </c>
    </row>
    <row r="16359" spans="3:15" ht="17">
      <c r="C16359" s="156">
        <v>0.54500000000000004</v>
      </c>
      <c r="D16359" s="158">
        <v>-1.2842508779020583</v>
      </c>
      <c r="E16359" s="158">
        <v>-0.93899517635472818</v>
      </c>
      <c r="L16359" s="140"/>
      <c r="M16359" s="59">
        <f t="shared" si="609"/>
        <v>-3.4382303027830824E-2</v>
      </c>
      <c r="N16359" s="61"/>
      <c r="O16359" s="59">
        <f t="shared" si="610"/>
        <v>-2.1253039319123937E-2</v>
      </c>
    </row>
    <row r="16360" spans="3:15" ht="17">
      <c r="C16360" s="156">
        <v>0.54503333333333337</v>
      </c>
      <c r="D16360" s="158">
        <v>1.0047635891647411</v>
      </c>
      <c r="E16360" s="158">
        <v>0.6994092017889697</v>
      </c>
      <c r="L16360" s="140"/>
      <c r="M16360" s="59">
        <f t="shared" si="609"/>
        <v>2.5678854912396794E-2</v>
      </c>
      <c r="N16360" s="61"/>
      <c r="O16360" s="59">
        <f t="shared" si="610"/>
        <v>1.5227422412657569E-2</v>
      </c>
    </row>
    <row r="16361" spans="3:15" ht="17">
      <c r="C16361" s="156">
        <v>0.5450666666666667</v>
      </c>
      <c r="D16361" s="158">
        <v>-0.52271057575287949</v>
      </c>
      <c r="E16361" s="158">
        <v>-0.32200949545599844</v>
      </c>
      <c r="L16361" s="140"/>
      <c r="M16361" s="59">
        <f t="shared" si="609"/>
        <v>-1.3997272210939552E-2</v>
      </c>
      <c r="N16361" s="61"/>
      <c r="O16361" s="59">
        <f t="shared" si="610"/>
        <v>-7.3586519129845568E-3</v>
      </c>
    </row>
    <row r="16362" spans="3:15" ht="17">
      <c r="C16362" s="156">
        <v>0.54510000000000003</v>
      </c>
      <c r="D16362" s="158">
        <v>-1.0250108540719003</v>
      </c>
      <c r="E16362" s="158">
        <v>-0.70105724475000264</v>
      </c>
      <c r="L16362" s="140"/>
      <c r="M16362" s="59">
        <f t="shared" si="609"/>
        <v>-2.7396172371026394E-2</v>
      </c>
      <c r="N16362" s="61"/>
      <c r="O16362" s="59">
        <f t="shared" si="610"/>
        <v>-1.5871833735812857E-2</v>
      </c>
    </row>
    <row r="16363" spans="3:15" ht="17">
      <c r="C16363" s="156">
        <v>0.54513333333333336</v>
      </c>
      <c r="D16363" s="158">
        <v>0.17111628073769392</v>
      </c>
      <c r="E16363" s="158">
        <v>0.12335930928920136</v>
      </c>
      <c r="L16363" s="140"/>
      <c r="M16363" s="59">
        <f t="shared" si="609"/>
        <v>4.2202232000096707E-3</v>
      </c>
      <c r="N16363" s="61"/>
      <c r="O16363" s="59">
        <f t="shared" si="610"/>
        <v>2.5523271639769163E-3</v>
      </c>
    </row>
    <row r="16364" spans="3:15" ht="17">
      <c r="C16364" s="156">
        <v>0.54516666666666669</v>
      </c>
      <c r="D16364" s="158">
        <v>0.95683692371995044</v>
      </c>
      <c r="E16364" s="158">
        <v>0.66143099824821516</v>
      </c>
      <c r="L16364" s="140"/>
      <c r="M16364" s="59">
        <f t="shared" si="609"/>
        <v>2.44575876793987E-2</v>
      </c>
      <c r="N16364" s="61"/>
      <c r="O16364" s="59">
        <f t="shared" si="610"/>
        <v>1.4396698960038954E-2</v>
      </c>
    </row>
    <row r="16365" spans="3:15" ht="17">
      <c r="C16365" s="156">
        <v>0.54520000000000002</v>
      </c>
      <c r="D16365" s="158">
        <v>-0.53419657478107641</v>
      </c>
      <c r="E16365" s="158">
        <v>-0.32986798425570696</v>
      </c>
      <c r="L16365" s="140"/>
      <c r="M16365" s="59">
        <f t="shared" si="609"/>
        <v>-1.4301664970820957E-2</v>
      </c>
      <c r="N16365" s="61"/>
      <c r="O16365" s="59">
        <f t="shared" si="610"/>
        <v>-7.5344150878613649E-3</v>
      </c>
    </row>
    <row r="16366" spans="3:15" ht="17">
      <c r="C16366" s="156">
        <v>0.54523333333333335</v>
      </c>
      <c r="D16366" s="158">
        <v>0.15341854651777248</v>
      </c>
      <c r="E16366" s="158">
        <v>0.11222599947531915</v>
      </c>
      <c r="L16366" s="140"/>
      <c r="M16366" s="59">
        <f t="shared" si="609"/>
        <v>3.7596428901479468E-3</v>
      </c>
      <c r="N16366" s="61"/>
      <c r="O16366" s="59">
        <f t="shared" si="610"/>
        <v>2.30576624822873E-3</v>
      </c>
    </row>
    <row r="16367" spans="3:15" ht="17">
      <c r="C16367" s="156">
        <v>0.54526666666666668</v>
      </c>
      <c r="D16367" s="158">
        <v>0.45200536778505701</v>
      </c>
      <c r="E16367" s="158">
        <v>0.30317626726678543</v>
      </c>
      <c r="L16367" s="140"/>
      <c r="M16367" s="59">
        <f t="shared" si="609"/>
        <v>1.1502050376591095E-2</v>
      </c>
      <c r="N16367" s="61"/>
      <c r="O16367" s="59">
        <f t="shared" si="610"/>
        <v>6.5261989066102118E-3</v>
      </c>
    </row>
    <row r="16368" spans="3:15" ht="17">
      <c r="C16368" s="156">
        <v>0.54530000000000001</v>
      </c>
      <c r="D16368" s="158">
        <v>-0.35147397586318774</v>
      </c>
      <c r="E16368" s="158">
        <v>-0.20774797608116907</v>
      </c>
      <c r="L16368" s="140"/>
      <c r="M16368" s="59">
        <f t="shared" si="609"/>
        <v>-9.4702498330625287E-3</v>
      </c>
      <c r="N16368" s="61"/>
      <c r="O16368" s="59">
        <f t="shared" si="610"/>
        <v>-4.8065595882496029E-3</v>
      </c>
    </row>
    <row r="16369" spans="3:15" ht="17">
      <c r="C16369" s="156">
        <v>0.54533333333333334</v>
      </c>
      <c r="D16369" s="158">
        <v>2.0946896531443464</v>
      </c>
      <c r="E16369" s="158">
        <v>1.99907433345812</v>
      </c>
      <c r="L16369" s="140"/>
      <c r="M16369" s="59">
        <f t="shared" si="609"/>
        <v>5.3057167209011741E-2</v>
      </c>
      <c r="N16369" s="61"/>
      <c r="O16369" s="59">
        <f t="shared" si="610"/>
        <v>4.3247825827101051E-2</v>
      </c>
    </row>
    <row r="16370" spans="3:15" ht="17">
      <c r="C16370" s="156">
        <v>0.54536666666666667</v>
      </c>
      <c r="D16370" s="158">
        <v>5.2334995975051202E-2</v>
      </c>
      <c r="E16370" s="158">
        <v>4.8804963365753434E-2</v>
      </c>
      <c r="L16370" s="140"/>
      <c r="M16370" s="59">
        <f t="shared" si="609"/>
        <v>1.1248880641069306E-3</v>
      </c>
      <c r="N16370" s="61"/>
      <c r="O16370" s="59">
        <f t="shared" si="610"/>
        <v>9.0006826620238865E-4</v>
      </c>
    </row>
    <row r="16371" spans="3:15" ht="17">
      <c r="C16371" s="156">
        <v>0.5454</v>
      </c>
      <c r="D16371" s="158">
        <v>-0.68578606467609204</v>
      </c>
      <c r="E16371" s="158">
        <v>-0.43645122658434388</v>
      </c>
      <c r="L16371" s="140"/>
      <c r="M16371" s="59">
        <f t="shared" si="609"/>
        <v>-1.8327673380353082E-2</v>
      </c>
      <c r="N16371" s="61"/>
      <c r="O16371" s="59">
        <f t="shared" si="610"/>
        <v>-9.9213146813660162E-3</v>
      </c>
    </row>
    <row r="16372" spans="3:15" ht="17">
      <c r="C16372" s="156">
        <v>0.54543333333333333</v>
      </c>
      <c r="D16372" s="158">
        <v>-0.14162089814671766</v>
      </c>
      <c r="E16372" s="158">
        <v>-7.3094553064816062E-2</v>
      </c>
      <c r="L16372" s="140"/>
      <c r="M16372" s="59">
        <f t="shared" si="609"/>
        <v>-3.9501174128116186E-3</v>
      </c>
      <c r="N16372" s="61"/>
      <c r="O16372" s="59">
        <f t="shared" si="610"/>
        <v>-1.8073398350922239E-3</v>
      </c>
    </row>
    <row r="16373" spans="3:15" ht="17">
      <c r="C16373" s="156">
        <v>0.54546666666666666</v>
      </c>
      <c r="D16373" s="158">
        <v>-1.0354859309100519</v>
      </c>
      <c r="E16373" s="158">
        <v>-0.70997016278075398</v>
      </c>
      <c r="L16373" s="140"/>
      <c r="M16373" s="59">
        <f t="shared" si="609"/>
        <v>-2.7677515830937475E-2</v>
      </c>
      <c r="N16373" s="61"/>
      <c r="O16373" s="59">
        <f t="shared" si="610"/>
        <v>-1.6072887163754702E-2</v>
      </c>
    </row>
    <row r="16374" spans="3:15" ht="17">
      <c r="C16374" s="156">
        <v>0.54549999999999998</v>
      </c>
      <c r="D16374" s="158">
        <v>0.11430650669195844</v>
      </c>
      <c r="E16374" s="158">
        <v>8.7660392799822379E-2</v>
      </c>
      <c r="L16374" s="140"/>
      <c r="M16374" s="59">
        <f t="shared" si="609"/>
        <v>2.7410060980550661E-3</v>
      </c>
      <c r="N16374" s="61"/>
      <c r="O16374" s="59">
        <f t="shared" si="610"/>
        <v>1.7615153529813873E-3</v>
      </c>
    </row>
    <row r="16375" spans="3:15" ht="17">
      <c r="C16375" s="156">
        <v>0.54553333333333331</v>
      </c>
      <c r="D16375" s="158">
        <v>1.5334679405146159</v>
      </c>
      <c r="E16375" s="158">
        <v>1.19731930585358</v>
      </c>
      <c r="L16375" s="140"/>
      <c r="M16375" s="59">
        <f t="shared" si="609"/>
        <v>3.9053238077091934E-2</v>
      </c>
      <c r="N16375" s="61"/>
      <c r="O16375" s="59">
        <f t="shared" si="610"/>
        <v>2.6055198671863632E-2</v>
      </c>
    </row>
    <row r="16376" spans="3:15" ht="17">
      <c r="C16376" s="156">
        <v>0.54556666666666664</v>
      </c>
      <c r="D16376" s="158">
        <v>0.98887299589479705</v>
      </c>
      <c r="E16376" s="158">
        <v>0.68671719094279204</v>
      </c>
      <c r="L16376" s="140"/>
      <c r="M16376" s="59">
        <f t="shared" si="609"/>
        <v>2.5274096089041947E-2</v>
      </c>
      <c r="N16376" s="61"/>
      <c r="O16376" s="59">
        <f t="shared" si="610"/>
        <v>1.4949878070784824E-2</v>
      </c>
    </row>
    <row r="16377" spans="3:15" ht="17">
      <c r="C16377" s="156">
        <v>0.54559999999999997</v>
      </c>
      <c r="D16377" s="158">
        <v>5.9376335606590183E-2</v>
      </c>
      <c r="E16377" s="158">
        <v>5.3217674468495874E-2</v>
      </c>
      <c r="L16377" s="140"/>
      <c r="M16377" s="59">
        <f t="shared" si="609"/>
        <v>1.3086465337246592E-3</v>
      </c>
      <c r="N16377" s="61"/>
      <c r="O16377" s="59">
        <f t="shared" si="610"/>
        <v>9.9793795578535967E-4</v>
      </c>
    </row>
    <row r="16378" spans="3:15" ht="17">
      <c r="C16378" s="156">
        <v>0.5456333333333333</v>
      </c>
      <c r="D16378" s="158">
        <v>1.3783021854970792</v>
      </c>
      <c r="E16378" s="158">
        <v>1.0330373622043609</v>
      </c>
      <c r="L16378" s="140"/>
      <c r="M16378" s="59">
        <f t="shared" si="609"/>
        <v>3.5146594207782662E-2</v>
      </c>
      <c r="N16378" s="61"/>
      <c r="O16378" s="59">
        <f t="shared" si="610"/>
        <v>2.2495593779914114E-2</v>
      </c>
    </row>
    <row r="16379" spans="3:15" ht="17">
      <c r="C16379" s="156">
        <v>0.54566666666666663</v>
      </c>
      <c r="D16379" s="158">
        <v>-0.42385348958102986</v>
      </c>
      <c r="E16379" s="158">
        <v>-0.25543580197728966</v>
      </c>
      <c r="L16379" s="140"/>
      <c r="M16379" s="59">
        <f t="shared" si="609"/>
        <v>-1.1381264201008597E-2</v>
      </c>
      <c r="N16379" s="61"/>
      <c r="O16379" s="59">
        <f t="shared" si="610"/>
        <v>-5.8709009660170607E-3</v>
      </c>
    </row>
    <row r="16380" spans="3:15" ht="17">
      <c r="C16380" s="156">
        <v>0.54569999999999996</v>
      </c>
      <c r="D16380" s="158">
        <v>-1.622330816474036</v>
      </c>
      <c r="E16380" s="158">
        <v>-1.3210325147071849</v>
      </c>
      <c r="L16380" s="140"/>
      <c r="M16380" s="59">
        <f t="shared" si="609"/>
        <v>-4.3567000567395979E-2</v>
      </c>
      <c r="N16380" s="61"/>
      <c r="O16380" s="59">
        <f t="shared" si="610"/>
        <v>-2.9954232702354477E-2</v>
      </c>
    </row>
    <row r="16381" spans="3:15" ht="17">
      <c r="C16381" s="156">
        <v>0.54573333333333329</v>
      </c>
      <c r="D16381" s="158">
        <v>0.29583404746873809</v>
      </c>
      <c r="E16381" s="158">
        <v>0.20231380329734336</v>
      </c>
      <c r="L16381" s="140"/>
      <c r="M16381" s="59">
        <f t="shared" si="609"/>
        <v>7.4599793317876176E-3</v>
      </c>
      <c r="N16381" s="61"/>
      <c r="O16381" s="59">
        <f t="shared" si="610"/>
        <v>4.2991299939263688E-3</v>
      </c>
    </row>
    <row r="16382" spans="3:15" ht="17">
      <c r="C16382" s="156">
        <v>0.54576666666666662</v>
      </c>
      <c r="D16382" s="158">
        <v>-0.14415317007639863</v>
      </c>
      <c r="E16382" s="158">
        <v>-7.469628939967142E-2</v>
      </c>
      <c r="L16382" s="140"/>
      <c r="M16382" s="59">
        <f t="shared" si="609"/>
        <v>-4.0165468829843776E-3</v>
      </c>
      <c r="N16382" s="61"/>
      <c r="O16382" s="59">
        <f t="shared" si="610"/>
        <v>-1.8429634955908435E-3</v>
      </c>
    </row>
    <row r="16383" spans="3:15" ht="17">
      <c r="C16383" s="156">
        <v>0.54579999999999995</v>
      </c>
      <c r="D16383" s="158">
        <v>0.7951572533799468</v>
      </c>
      <c r="E16383" s="158">
        <v>0.53935039091798287</v>
      </c>
      <c r="L16383" s="140"/>
      <c r="M16383" s="59">
        <f t="shared" si="609"/>
        <v>2.0326629048723812E-2</v>
      </c>
      <c r="N16383" s="61"/>
      <c r="O16383" s="59">
        <f t="shared" si="610"/>
        <v>1.1721661400568923E-2</v>
      </c>
    </row>
    <row r="16384" spans="3:15" ht="17">
      <c r="C16384" s="156">
        <v>0.54583333333333328</v>
      </c>
      <c r="D16384" s="158">
        <v>-5.1011671262879282E-3</v>
      </c>
      <c r="E16384" s="158">
        <v>1.2805897368671916E-2</v>
      </c>
      <c r="L16384" s="140"/>
      <c r="M16384" s="59">
        <f t="shared" si="609"/>
        <v>-3.7529105111783396E-4</v>
      </c>
      <c r="N16384" s="61"/>
      <c r="O16384" s="59">
        <f t="shared" si="610"/>
        <v>1.0128558027654412E-4</v>
      </c>
    </row>
    <row r="16385" spans="3:15" ht="17">
      <c r="C16385" s="156">
        <v>0.54586666666666661</v>
      </c>
      <c r="D16385" s="158">
        <v>-0.85976861918139158</v>
      </c>
      <c r="E16385" s="158">
        <v>-0.56683885785619359</v>
      </c>
      <c r="L16385" s="140"/>
      <c r="M16385" s="59">
        <f t="shared" si="609"/>
        <v>-2.2968476742674319E-2</v>
      </c>
      <c r="N16385" s="61"/>
      <c r="O16385" s="59">
        <f t="shared" si="610"/>
        <v>-1.2849075742521499E-2</v>
      </c>
    </row>
    <row r="16386" spans="3:15" ht="17">
      <c r="C16386" s="156">
        <v>0.54590000000000005</v>
      </c>
      <c r="D16386" s="158">
        <v>7.2088035927492133E-2</v>
      </c>
      <c r="E16386" s="158">
        <v>6.1184705404011504E-2</v>
      </c>
      <c r="L16386" s="140"/>
      <c r="M16386" s="59">
        <f t="shared" si="609"/>
        <v>1.640299432083386E-3</v>
      </c>
      <c r="N16386" s="61"/>
      <c r="O16386" s="59">
        <f t="shared" si="610"/>
        <v>1.1746147870691757E-3</v>
      </c>
    </row>
    <row r="16387" spans="3:15" ht="17">
      <c r="C16387" s="156">
        <v>0.54593333333333338</v>
      </c>
      <c r="D16387" s="158">
        <v>-0.37820724497086977</v>
      </c>
      <c r="E16387" s="158">
        <v>-0.22526908322826111</v>
      </c>
      <c r="L16387" s="140"/>
      <c r="M16387" s="59">
        <f t="shared" si="609"/>
        <v>-1.0175654979590382E-2</v>
      </c>
      <c r="N16387" s="61"/>
      <c r="O16387" s="59">
        <f t="shared" si="610"/>
        <v>-5.1974803666089307E-3</v>
      </c>
    </row>
    <row r="16388" spans="3:15" ht="17">
      <c r="C16388" s="156">
        <v>0.54596666666666671</v>
      </c>
      <c r="D16388" s="158">
        <v>0.41993013860050271</v>
      </c>
      <c r="E16388" s="158">
        <v>0.28222002997761259</v>
      </c>
      <c r="L16388" s="140"/>
      <c r="M16388" s="59">
        <f t="shared" si="609"/>
        <v>1.0673202232215705E-2</v>
      </c>
      <c r="N16388" s="61"/>
      <c r="O16388" s="59">
        <f t="shared" si="610"/>
        <v>6.063887867900619E-3</v>
      </c>
    </row>
    <row r="16389" spans="3:15" ht="17">
      <c r="C16389" s="156">
        <v>0.54600000000000004</v>
      </c>
      <c r="D16389" s="158">
        <v>-0.13421023589821454</v>
      </c>
      <c r="E16389" s="158">
        <v>-6.8409393433343402E-2</v>
      </c>
      <c r="L16389" s="140"/>
      <c r="M16389" s="59">
        <f t="shared" si="609"/>
        <v>-3.7557377460237999E-3</v>
      </c>
      <c r="N16389" s="61"/>
      <c r="O16389" s="59">
        <f t="shared" si="610"/>
        <v>-1.7031461142745469E-3</v>
      </c>
    </row>
    <row r="16390" spans="3:15" ht="17">
      <c r="C16390" s="156">
        <v>0.54603333333333337</v>
      </c>
      <c r="D16390" s="158">
        <v>-0.72557603780037494</v>
      </c>
      <c r="E16390" s="158">
        <v>-0.46542817495865962</v>
      </c>
      <c r="L16390" s="140"/>
      <c r="M16390" s="59">
        <f t="shared" si="609"/>
        <v>-1.9387131515277819E-2</v>
      </c>
      <c r="N16390" s="61"/>
      <c r="O16390" s="59">
        <f t="shared" si="610"/>
        <v>-1.0571230939910872E-2</v>
      </c>
    </row>
    <row r="16391" spans="3:15" ht="17">
      <c r="C16391" s="156">
        <v>0.5460666666666667</v>
      </c>
      <c r="D16391" s="158">
        <v>-1.0390652168745484</v>
      </c>
      <c r="E16391" s="158">
        <v>-0.71302769887175887</v>
      </c>
      <c r="L16391" s="140"/>
      <c r="M16391" s="59">
        <f t="shared" si="609"/>
        <v>-2.7773667754619202E-2</v>
      </c>
      <c r="N16391" s="61"/>
      <c r="O16391" s="59">
        <f t="shared" si="610"/>
        <v>-1.6141866942885535E-2</v>
      </c>
    </row>
    <row r="16392" spans="3:15" ht="17">
      <c r="C16392" s="156">
        <v>0.54610000000000003</v>
      </c>
      <c r="D16392" s="158">
        <v>1.1585170718259774</v>
      </c>
      <c r="E16392" s="158">
        <v>0.82787548472912875</v>
      </c>
      <c r="L16392" s="140"/>
      <c r="M16392" s="59">
        <f t="shared" si="609"/>
        <v>2.9586763690403525E-2</v>
      </c>
      <c r="N16392" s="61"/>
      <c r="O16392" s="59">
        <f t="shared" si="610"/>
        <v>1.8032349720930086E-2</v>
      </c>
    </row>
    <row r="16393" spans="3:15" ht="17">
      <c r="C16393" s="156">
        <v>0.54613333333333336</v>
      </c>
      <c r="D16393" s="158">
        <v>-2.408426663157222</v>
      </c>
      <c r="E16393" s="158">
        <v>-2.815206733022797</v>
      </c>
      <c r="L16393" s="140"/>
      <c r="M16393" s="59">
        <f t="shared" ref="M16393:M16456" si="611">LN($O$1*(1+(1-$M$4)*$O$2/100+$M$4*D16393/100)/$O$1)</f>
        <v>-6.5254919365178909E-2</v>
      </c>
      <c r="N16393" s="61"/>
      <c r="O16393" s="59">
        <f t="shared" ref="O16393:O16456" si="612">LN($O$1*(1+(1-$O$4)*$O$2/100+$O$4*E16393/100)/$O$1)</f>
        <v>-6.4731459869836611E-2</v>
      </c>
    </row>
    <row r="16394" spans="3:15" ht="17">
      <c r="C16394" s="156">
        <v>0.54616666666666669</v>
      </c>
      <c r="D16394" s="158">
        <v>1.1919072285705106</v>
      </c>
      <c r="E16394" s="158">
        <v>0.85726955244262537</v>
      </c>
      <c r="L16394" s="140"/>
      <c r="M16394" s="59">
        <f t="shared" si="611"/>
        <v>3.0433417246433263E-2</v>
      </c>
      <c r="N16394" s="61"/>
      <c r="O16394" s="59">
        <f t="shared" si="612"/>
        <v>1.8673034007337722E-2</v>
      </c>
    </row>
    <row r="16395" spans="3:15" ht="17">
      <c r="C16395" s="156">
        <v>0.54620000000000002</v>
      </c>
      <c r="D16395" s="158">
        <v>0.33416520602488425</v>
      </c>
      <c r="E16395" s="158">
        <v>0.2268204089346878</v>
      </c>
      <c r="L16395" s="140"/>
      <c r="M16395" s="59">
        <f t="shared" si="611"/>
        <v>8.4535913796115487E-3</v>
      </c>
      <c r="N16395" s="61"/>
      <c r="O16395" s="59">
        <f t="shared" si="612"/>
        <v>4.840698412610687E-3</v>
      </c>
    </row>
    <row r="16396" spans="3:15" ht="17">
      <c r="C16396" s="156">
        <v>0.54623333333333335</v>
      </c>
      <c r="D16396" s="158">
        <v>-0.76001027713919511</v>
      </c>
      <c r="E16396" s="158">
        <v>-0.49088646023036331</v>
      </c>
      <c r="L16396" s="140"/>
      <c r="M16396" s="59">
        <f t="shared" si="611"/>
        <v>-2.0304893365533736E-2</v>
      </c>
      <c r="N16396" s="61"/>
      <c r="O16396" s="59">
        <f t="shared" si="612"/>
        <v>-1.1142576818074606E-2</v>
      </c>
    </row>
    <row r="16397" spans="3:15" ht="17">
      <c r="C16397" s="156">
        <v>0.54626666666666668</v>
      </c>
      <c r="D16397" s="158">
        <v>-1.0462782565795086</v>
      </c>
      <c r="E16397" s="158">
        <v>-0.71920810818106196</v>
      </c>
      <c r="L16397" s="140"/>
      <c r="M16397" s="59">
        <f t="shared" si="611"/>
        <v>-2.7967462886560233E-2</v>
      </c>
      <c r="N16397" s="61"/>
      <c r="O16397" s="59">
        <f t="shared" si="612"/>
        <v>-1.6281315076052408E-2</v>
      </c>
    </row>
    <row r="16398" spans="3:15" ht="17">
      <c r="C16398" s="156">
        <v>0.54630000000000001</v>
      </c>
      <c r="D16398" s="158">
        <v>1.1264918088995821</v>
      </c>
      <c r="E16398" s="158">
        <v>0.80021336381326036</v>
      </c>
      <c r="L16398" s="140"/>
      <c r="M16398" s="59">
        <f t="shared" si="611"/>
        <v>2.8774044879044731E-2</v>
      </c>
      <c r="N16398" s="61"/>
      <c r="O16398" s="59">
        <f t="shared" si="612"/>
        <v>1.7429040465154644E-2</v>
      </c>
    </row>
    <row r="16399" spans="3:15" ht="17">
      <c r="C16399" s="156">
        <v>0.54633333333333334</v>
      </c>
      <c r="D16399" s="158">
        <v>0.22881458972310564</v>
      </c>
      <c r="E16399" s="158">
        <v>0.15976111009410443</v>
      </c>
      <c r="L16399" s="140"/>
      <c r="M16399" s="59">
        <f t="shared" si="611"/>
        <v>5.7203396975714828E-3</v>
      </c>
      <c r="N16399" s="61"/>
      <c r="O16399" s="59">
        <f t="shared" si="612"/>
        <v>3.3580659946447246E-3</v>
      </c>
    </row>
    <row r="16400" spans="3:15" ht="17">
      <c r="C16400" s="156">
        <v>0.54636666666666667</v>
      </c>
      <c r="D16400" s="158">
        <v>-1.241942240534093</v>
      </c>
      <c r="E16400" s="158">
        <v>-0.89744684075402026</v>
      </c>
      <c r="L16400" s="140"/>
      <c r="M16400" s="59">
        <f t="shared" si="611"/>
        <v>-3.3238810682999852E-2</v>
      </c>
      <c r="N16400" s="61"/>
      <c r="O16400" s="59">
        <f t="shared" si="612"/>
        <v>-2.0311292726964227E-2</v>
      </c>
    </row>
    <row r="16401" spans="3:15" ht="17">
      <c r="C16401" s="156">
        <v>0.5464</v>
      </c>
      <c r="D16401" s="158">
        <v>0.77936875797083349</v>
      </c>
      <c r="E16401" s="158">
        <v>0.52787192515260828</v>
      </c>
      <c r="L16401" s="140"/>
      <c r="M16401" s="59">
        <f t="shared" si="611"/>
        <v>1.9922312698472205E-2</v>
      </c>
      <c r="N16401" s="61"/>
      <c r="O16401" s="59">
        <f t="shared" si="612"/>
        <v>1.1469776144053171E-2</v>
      </c>
    </row>
    <row r="16402" spans="3:15" ht="17">
      <c r="C16402" s="156">
        <v>0.54643333333333333</v>
      </c>
      <c r="D16402" s="158">
        <v>1.1413874991120414</v>
      </c>
      <c r="E16402" s="158">
        <v>0.81301657919274672</v>
      </c>
      <c r="L16402" s="140"/>
      <c r="M16402" s="59">
        <f t="shared" si="611"/>
        <v>2.9152141352111444E-2</v>
      </c>
      <c r="N16402" s="61"/>
      <c r="O16402" s="59">
        <f t="shared" si="612"/>
        <v>1.7708323098551339E-2</v>
      </c>
    </row>
    <row r="16403" spans="3:15" ht="17">
      <c r="C16403" s="156">
        <v>0.54646666666666666</v>
      </c>
      <c r="D16403" s="158">
        <v>-1.4119519462236461</v>
      </c>
      <c r="E16403" s="158">
        <v>-1.072047648662001</v>
      </c>
      <c r="L16403" s="140"/>
      <c r="M16403" s="59">
        <f t="shared" si="611"/>
        <v>-3.7841681365409524E-2</v>
      </c>
      <c r="N16403" s="61"/>
      <c r="O16403" s="59">
        <f t="shared" si="612"/>
        <v>-2.4274826652888996E-2</v>
      </c>
    </row>
    <row r="16404" spans="3:15" ht="17">
      <c r="C16404" s="156">
        <v>0.54649999999999999</v>
      </c>
      <c r="D16404" s="158">
        <v>0.70312267033857956</v>
      </c>
      <c r="E16404" s="158">
        <v>0.47340206504279686</v>
      </c>
      <c r="L16404" s="140"/>
      <c r="M16404" s="59">
        <f t="shared" si="611"/>
        <v>1.7967476644992195E-2</v>
      </c>
      <c r="N16404" s="61"/>
      <c r="O16404" s="59">
        <f t="shared" si="612"/>
        <v>1.0273615307778249E-2</v>
      </c>
    </row>
    <row r="16405" spans="3:15" ht="17">
      <c r="C16405" s="156">
        <v>0.54653333333333332</v>
      </c>
      <c r="D16405" s="158">
        <v>0.70915244520998189</v>
      </c>
      <c r="E16405" s="158">
        <v>0.47765450911948387</v>
      </c>
      <c r="L16405" s="140"/>
      <c r="M16405" s="59">
        <f t="shared" si="611"/>
        <v>1.8122210316246383E-2</v>
      </c>
      <c r="N16405" s="61"/>
      <c r="O16405" s="59">
        <f t="shared" si="612"/>
        <v>1.0367050699260968E-2</v>
      </c>
    </row>
    <row r="16406" spans="3:15" ht="17">
      <c r="C16406" s="156">
        <v>0.54656666666666665</v>
      </c>
      <c r="D16406" s="158">
        <v>-0.96575514140717122</v>
      </c>
      <c r="E16406" s="158">
        <v>-0.65159297131980054</v>
      </c>
      <c r="L16406" s="140"/>
      <c r="M16406" s="59">
        <f t="shared" si="611"/>
        <v>-2.5806149299662198E-2</v>
      </c>
      <c r="N16406" s="61"/>
      <c r="O16406" s="59">
        <f t="shared" si="612"/>
        <v>-1.4756775904459592E-2</v>
      </c>
    </row>
    <row r="16407" spans="3:15" ht="17">
      <c r="C16407" s="156">
        <v>0.54659999999999997</v>
      </c>
      <c r="D16407" s="158">
        <v>1.023269424668571</v>
      </c>
      <c r="E16407" s="158">
        <v>0.71431918906488601</v>
      </c>
      <c r="L16407" s="140"/>
      <c r="M16407" s="59">
        <f t="shared" si="611"/>
        <v>2.6150021737941342E-2</v>
      </c>
      <c r="N16407" s="61"/>
      <c r="O16407" s="59">
        <f t="shared" si="612"/>
        <v>1.5553370298991825E-2</v>
      </c>
    </row>
    <row r="16408" spans="3:15" ht="17">
      <c r="C16408" s="156">
        <v>0.5466333333333333</v>
      </c>
      <c r="D16408" s="158">
        <v>-0.65761248052636823</v>
      </c>
      <c r="E16408" s="158">
        <v>-0.4162038027120149</v>
      </c>
      <c r="L16408" s="140"/>
      <c r="M16408" s="59">
        <f t="shared" si="611"/>
        <v>-1.7578194397646376E-2</v>
      </c>
      <c r="N16408" s="61"/>
      <c r="O16408" s="59">
        <f t="shared" si="612"/>
        <v>-9.4674411587280446E-3</v>
      </c>
    </row>
    <row r="16409" spans="3:15" ht="17">
      <c r="C16409" s="156">
        <v>0.54666666666666663</v>
      </c>
      <c r="D16409" s="158">
        <v>-0.44056638454026864</v>
      </c>
      <c r="E16409" s="158">
        <v>-0.26656588348544924</v>
      </c>
      <c r="L16409" s="140"/>
      <c r="M16409" s="59">
        <f t="shared" si="611"/>
        <v>-1.1823049175884679E-2</v>
      </c>
      <c r="N16409" s="61"/>
      <c r="O16409" s="59">
        <f t="shared" si="612"/>
        <v>-6.1194756427517972E-3</v>
      </c>
    </row>
    <row r="16410" spans="3:15" ht="17">
      <c r="C16410" s="156">
        <v>0.54669999999999996</v>
      </c>
      <c r="D16410" s="158">
        <v>-2.5511045146421036</v>
      </c>
      <c r="E16410" s="158">
        <v>-3.2454608884994416</v>
      </c>
      <c r="L16410" s="140"/>
      <c r="M16410" s="59">
        <f t="shared" si="611"/>
        <v>-6.9242252039288688E-2</v>
      </c>
      <c r="N16410" s="61"/>
      <c r="O16410" s="59">
        <f t="shared" si="612"/>
        <v>-7.4974166378908511E-2</v>
      </c>
    </row>
    <row r="16411" spans="3:15" ht="17">
      <c r="C16411" s="156">
        <v>0.54673333333333329</v>
      </c>
      <c r="D16411" s="158">
        <v>-0.26733113929251323</v>
      </c>
      <c r="E16411" s="158">
        <v>-0.15321406448247488</v>
      </c>
      <c r="L16411" s="140"/>
      <c r="M16411" s="59">
        <f t="shared" si="611"/>
        <v>-7.2532328169202876E-3</v>
      </c>
      <c r="N16411" s="61"/>
      <c r="O16411" s="59">
        <f t="shared" si="612"/>
        <v>-3.5908077059918142E-3</v>
      </c>
    </row>
    <row r="16412" spans="3:15" ht="17">
      <c r="C16412" s="156">
        <v>0.54676666666666662</v>
      </c>
      <c r="D16412" s="158">
        <v>0.54964333768375784</v>
      </c>
      <c r="E16412" s="158">
        <v>0.36793502065601452</v>
      </c>
      <c r="L16412" s="140"/>
      <c r="M16412" s="59">
        <f t="shared" si="611"/>
        <v>1.4020869043968346E-2</v>
      </c>
      <c r="N16412" s="61"/>
      <c r="O16412" s="59">
        <f t="shared" si="612"/>
        <v>7.9534785888162873E-3</v>
      </c>
    </row>
    <row r="16413" spans="3:15" ht="17">
      <c r="C16413" s="156">
        <v>0.54679999999999995</v>
      </c>
      <c r="D16413" s="158">
        <v>-1.4755279753520543</v>
      </c>
      <c r="E16413" s="158">
        <v>-1.1430445765868258</v>
      </c>
      <c r="L16413" s="140"/>
      <c r="M16413" s="59">
        <f t="shared" si="611"/>
        <v>-3.9568406619276318E-2</v>
      </c>
      <c r="N16413" s="61"/>
      <c r="O16413" s="59">
        <f t="shared" si="612"/>
        <v>-2.5890999264806348E-2</v>
      </c>
    </row>
    <row r="16414" spans="3:15" ht="17">
      <c r="C16414" s="156">
        <v>0.54683333333333328</v>
      </c>
      <c r="D16414" s="158">
        <v>-0.14322016022643111</v>
      </c>
      <c r="E16414" s="158">
        <v>-7.4106085889215662E-2</v>
      </c>
      <c r="L16414" s="140"/>
      <c r="M16414" s="59">
        <f t="shared" si="611"/>
        <v>-3.9920705819159897E-3</v>
      </c>
      <c r="N16414" s="61"/>
      <c r="O16414" s="59">
        <f t="shared" si="612"/>
        <v>-1.829836837021406E-3</v>
      </c>
    </row>
    <row r="16415" spans="3:15" ht="17">
      <c r="C16415" s="156">
        <v>0.54686666666666661</v>
      </c>
      <c r="D16415" s="158">
        <v>0.50654624976602813</v>
      </c>
      <c r="E16415" s="158">
        <v>0.33915803429478342</v>
      </c>
      <c r="L16415" s="140"/>
      <c r="M16415" s="59">
        <f t="shared" si="611"/>
        <v>1.2909852617192378E-2</v>
      </c>
      <c r="N16415" s="61"/>
      <c r="O16415" s="59">
        <f t="shared" si="612"/>
        <v>7.3194867259651518E-3</v>
      </c>
    </row>
    <row r="16416" spans="3:15" ht="17">
      <c r="C16416" s="156">
        <v>0.54690000000000005</v>
      </c>
      <c r="D16416" s="158">
        <v>-0.7420633431457816</v>
      </c>
      <c r="E16416" s="158">
        <v>-0.477572176265598</v>
      </c>
      <c r="L16416" s="140"/>
      <c r="M16416" s="59">
        <f t="shared" si="611"/>
        <v>-1.9826455899178634E-2</v>
      </c>
      <c r="N16416" s="61"/>
      <c r="O16416" s="59">
        <f t="shared" si="612"/>
        <v>-1.0843731165607802E-2</v>
      </c>
    </row>
    <row r="16417" spans="3:15" ht="17">
      <c r="C16417" s="156">
        <v>0.54693333333333338</v>
      </c>
      <c r="D16417" s="158">
        <v>-1.1870257691079538</v>
      </c>
      <c r="E16417" s="158">
        <v>-0.84521467012922502</v>
      </c>
      <c r="L16417" s="140"/>
      <c r="M16417" s="59">
        <f t="shared" si="611"/>
        <v>-3.1756508842808825E-2</v>
      </c>
      <c r="N16417" s="61"/>
      <c r="O16417" s="59">
        <f t="shared" si="612"/>
        <v>-1.912864014569788E-2</v>
      </c>
    </row>
    <row r="16418" spans="3:15" ht="17">
      <c r="C16418" s="156">
        <v>0.54696666666666671</v>
      </c>
      <c r="D16418" s="158">
        <v>-1.2200332793543238</v>
      </c>
      <c r="E16418" s="158">
        <v>-0.87638554561461424</v>
      </c>
      <c r="L16418" s="140"/>
      <c r="M16418" s="59">
        <f t="shared" si="611"/>
        <v>-3.2647181960964756E-2</v>
      </c>
      <c r="N16418" s="61"/>
      <c r="O16418" s="59">
        <f t="shared" si="612"/>
        <v>-1.9834249838232901E-2</v>
      </c>
    </row>
    <row r="16419" spans="3:15" ht="17">
      <c r="C16419" s="156">
        <v>0.54700000000000004</v>
      </c>
      <c r="D16419" s="158">
        <v>2.4879398181688224</v>
      </c>
      <c r="E16419" s="158">
        <v>2.883675865638871</v>
      </c>
      <c r="L16419" s="140"/>
      <c r="M16419" s="59">
        <f t="shared" si="611"/>
        <v>6.2754216389457593E-2</v>
      </c>
      <c r="N16419" s="61"/>
      <c r="O16419" s="59">
        <f t="shared" si="612"/>
        <v>6.1880191912354977E-2</v>
      </c>
    </row>
    <row r="16420" spans="3:15" ht="17">
      <c r="C16420" s="156">
        <v>0.54703333333333337</v>
      </c>
      <c r="D16420" s="158">
        <v>0.8844848873990705</v>
      </c>
      <c r="E16420" s="158">
        <v>0.6057189965668841</v>
      </c>
      <c r="L16420" s="140"/>
      <c r="M16420" s="59">
        <f t="shared" si="611"/>
        <v>2.2611083165488554E-2</v>
      </c>
      <c r="N16420" s="61"/>
      <c r="O16420" s="59">
        <f t="shared" si="612"/>
        <v>1.31768218447581E-2</v>
      </c>
    </row>
    <row r="16421" spans="3:15" ht="17">
      <c r="C16421" s="156">
        <v>0.5470666666666667</v>
      </c>
      <c r="D16421" s="158">
        <v>-2.2465012627993386E-2</v>
      </c>
      <c r="E16421" s="158">
        <v>1.9151956240833559E-3</v>
      </c>
      <c r="L16421" s="140"/>
      <c r="M16421" s="59">
        <f t="shared" si="611"/>
        <v>-8.2926191791421E-4</v>
      </c>
      <c r="N16421" s="61"/>
      <c r="O16421" s="59">
        <f t="shared" si="612"/>
        <v>-1.4049378873564103E-4</v>
      </c>
    </row>
    <row r="16422" spans="3:15" ht="17">
      <c r="C16422" s="156">
        <v>0.54710000000000003</v>
      </c>
      <c r="D16422" s="158">
        <v>-0.90436680911393041</v>
      </c>
      <c r="E16422" s="158">
        <v>-0.60195510016670228</v>
      </c>
      <c r="L16422" s="140"/>
      <c r="M16422" s="59">
        <f t="shared" si="611"/>
        <v>-2.4161563083794607E-2</v>
      </c>
      <c r="N16422" s="61"/>
      <c r="O16422" s="59">
        <f t="shared" si="612"/>
        <v>-1.3639053225049231E-2</v>
      </c>
    </row>
    <row r="16423" spans="3:15" ht="17">
      <c r="C16423" s="156">
        <v>0.54713333333333336</v>
      </c>
      <c r="D16423" s="158">
        <v>1.0700901964496374</v>
      </c>
      <c r="E16423" s="158">
        <v>0.75268823620756875</v>
      </c>
      <c r="L16423" s="140"/>
      <c r="M16423" s="59">
        <f t="shared" si="611"/>
        <v>2.7341109053737753E-2</v>
      </c>
      <c r="N16423" s="61"/>
      <c r="O16423" s="59">
        <f t="shared" si="612"/>
        <v>1.6391669566163541E-2</v>
      </c>
    </row>
    <row r="16424" spans="3:15" ht="17">
      <c r="C16424" s="156">
        <v>0.54716666666666669</v>
      </c>
      <c r="D16424" s="158">
        <v>1.3258336584605319</v>
      </c>
      <c r="E16424" s="158">
        <v>0.98139869173897776</v>
      </c>
      <c r="L16424" s="140"/>
      <c r="M16424" s="59">
        <f t="shared" si="611"/>
        <v>3.3822121593699919E-2</v>
      </c>
      <c r="N16424" s="61"/>
      <c r="O16424" s="59">
        <f t="shared" si="612"/>
        <v>2.1374082328079119E-2</v>
      </c>
    </row>
    <row r="16425" spans="3:15" ht="17">
      <c r="C16425" s="156">
        <v>0.54720000000000002</v>
      </c>
      <c r="D16425" s="158">
        <v>-0.41615568740157022</v>
      </c>
      <c r="E16425" s="158">
        <v>-0.25032515556737062</v>
      </c>
      <c r="L16425" s="140"/>
      <c r="M16425" s="59">
        <f t="shared" si="611"/>
        <v>-1.1177847829535983E-2</v>
      </c>
      <c r="N16425" s="61"/>
      <c r="O16425" s="59">
        <f t="shared" si="612"/>
        <v>-5.7567825812345512E-3</v>
      </c>
    </row>
    <row r="16426" spans="3:15" ht="17">
      <c r="C16426" s="156">
        <v>0.54723333333333335</v>
      </c>
      <c r="D16426" s="158">
        <v>-0.23778145909263054</v>
      </c>
      <c r="E16426" s="158">
        <v>-0.13425450660570024</v>
      </c>
      <c r="L16426" s="140"/>
      <c r="M16426" s="59">
        <f t="shared" si="611"/>
        <v>-6.4758149676095028E-3</v>
      </c>
      <c r="N16426" s="61"/>
      <c r="O16426" s="59">
        <f t="shared" si="612"/>
        <v>-3.1684787825998957E-3</v>
      </c>
    </row>
    <row r="16427" spans="3:15" ht="17">
      <c r="C16427" s="156">
        <v>0.54726666666666668</v>
      </c>
      <c r="D16427" s="158">
        <v>-1.0401840111372265</v>
      </c>
      <c r="E16427" s="158">
        <v>-0.713984673656336</v>
      </c>
      <c r="L16427" s="140"/>
      <c r="M16427" s="59">
        <f t="shared" si="611"/>
        <v>-2.7803724310666807E-2</v>
      </c>
      <c r="N16427" s="61"/>
      <c r="O16427" s="59">
        <f t="shared" si="612"/>
        <v>-1.616345782415694E-2</v>
      </c>
    </row>
    <row r="16428" spans="3:15" ht="17">
      <c r="C16428" s="156">
        <v>0.54730000000000001</v>
      </c>
      <c r="D16428" s="158">
        <v>-0.10847067991161866</v>
      </c>
      <c r="E16428" s="158">
        <v>-5.2161260876162005E-2</v>
      </c>
      <c r="L16428" s="140"/>
      <c r="M16428" s="59">
        <f t="shared" si="611"/>
        <v>-3.0808895269216264E-3</v>
      </c>
      <c r="N16428" s="61"/>
      <c r="O16428" s="59">
        <f t="shared" si="612"/>
        <v>-1.3418864000871986E-3</v>
      </c>
    </row>
    <row r="16429" spans="3:15" ht="17">
      <c r="C16429" s="156">
        <v>0.54733333333333334</v>
      </c>
      <c r="D16429" s="158">
        <v>-1.0992725097761902</v>
      </c>
      <c r="E16429" s="158">
        <v>-0.76541023788813323</v>
      </c>
      <c r="L16429" s="140"/>
      <c r="M16429" s="59">
        <f t="shared" si="611"/>
        <v>-2.9392429833683759E-2</v>
      </c>
      <c r="N16429" s="61"/>
      <c r="O16429" s="59">
        <f t="shared" si="612"/>
        <v>-1.732438692178756E-2</v>
      </c>
    </row>
    <row r="16430" spans="3:15" ht="17">
      <c r="C16430" s="156">
        <v>0.54736666666666667</v>
      </c>
      <c r="D16430" s="158">
        <v>0.39483895359818971</v>
      </c>
      <c r="E16430" s="158">
        <v>0.26592223498271506</v>
      </c>
      <c r="L16430" s="140"/>
      <c r="M16430" s="59">
        <f t="shared" si="611"/>
        <v>1.0024347826620365E-2</v>
      </c>
      <c r="N16430" s="61"/>
      <c r="O16430" s="59">
        <f t="shared" si="612"/>
        <v>5.7041979179918009E-3</v>
      </c>
    </row>
    <row r="16431" spans="3:15" ht="17">
      <c r="C16431" s="156">
        <v>0.5474</v>
      </c>
      <c r="D16431" s="158">
        <v>-1.4009541638380454</v>
      </c>
      <c r="E16431" s="158">
        <v>-1.060103734566658</v>
      </c>
      <c r="L16431" s="140"/>
      <c r="M16431" s="59">
        <f t="shared" si="611"/>
        <v>-3.7543283806321208E-2</v>
      </c>
      <c r="N16431" s="61"/>
      <c r="O16431" s="59">
        <f t="shared" si="612"/>
        <v>-2.4003192126349496E-2</v>
      </c>
    </row>
    <row r="16432" spans="3:15" ht="17">
      <c r="C16432" s="156">
        <v>0.54743333333333333</v>
      </c>
      <c r="D16432" s="158">
        <v>0.34887270080858812</v>
      </c>
      <c r="E16432" s="158">
        <v>0.23626167682770091</v>
      </c>
      <c r="L16432" s="140"/>
      <c r="M16432" s="59">
        <f t="shared" si="611"/>
        <v>8.8345739711643279E-3</v>
      </c>
      <c r="N16432" s="61"/>
      <c r="O16432" s="59">
        <f t="shared" si="612"/>
        <v>5.0492615757646705E-3</v>
      </c>
    </row>
    <row r="16433" spans="3:15" ht="17">
      <c r="C16433" s="156">
        <v>0.54746666666666666</v>
      </c>
      <c r="D16433" s="158">
        <v>-1.7593558542687466</v>
      </c>
      <c r="E16433" s="158">
        <v>-1.507837647250946</v>
      </c>
      <c r="L16433" s="140"/>
      <c r="M16433" s="59">
        <f t="shared" si="611"/>
        <v>-4.7313750338911005E-2</v>
      </c>
      <c r="N16433" s="61"/>
      <c r="O16433" s="59">
        <f t="shared" si="612"/>
        <v>-3.4236583036923493E-2</v>
      </c>
    </row>
    <row r="16434" spans="3:15" ht="17">
      <c r="C16434" s="156">
        <v>0.54749999999999999</v>
      </c>
      <c r="D16434" s="158">
        <v>1.7706054341050164</v>
      </c>
      <c r="E16434" s="158">
        <v>1.4893072935676639</v>
      </c>
      <c r="L16434" s="140"/>
      <c r="M16434" s="59">
        <f t="shared" si="611"/>
        <v>4.4994372633257798E-2</v>
      </c>
      <c r="N16434" s="61"/>
      <c r="O16434" s="59">
        <f t="shared" si="612"/>
        <v>3.2350788591538886E-2</v>
      </c>
    </row>
    <row r="16435" spans="3:15" ht="17">
      <c r="C16435" s="156">
        <v>0.54753333333333332</v>
      </c>
      <c r="D16435" s="158">
        <v>-1.2662065988713398</v>
      </c>
      <c r="E16435" s="158">
        <v>-0.92113091911233991</v>
      </c>
      <c r="L16435" s="140"/>
      <c r="M16435" s="59">
        <f t="shared" si="611"/>
        <v>-3.3894453209195423E-2</v>
      </c>
      <c r="N16435" s="61"/>
      <c r="O16435" s="59">
        <f t="shared" si="612"/>
        <v>-2.0848014206961946E-2</v>
      </c>
    </row>
    <row r="16436" spans="3:15" ht="17">
      <c r="C16436" s="156">
        <v>0.54756666666666665</v>
      </c>
      <c r="D16436" s="158">
        <v>-0.89820005202670317</v>
      </c>
      <c r="E16436" s="158">
        <v>-0.59705363643443921</v>
      </c>
      <c r="L16436" s="140"/>
      <c r="M16436" s="59">
        <f t="shared" si="611"/>
        <v>-2.3996505781927017E-2</v>
      </c>
      <c r="N16436" s="61"/>
      <c r="O16436" s="59">
        <f t="shared" si="612"/>
        <v>-1.3528752067624021E-2</v>
      </c>
    </row>
    <row r="16437" spans="3:15" ht="17">
      <c r="C16437" s="156">
        <v>0.54759999999999998</v>
      </c>
      <c r="D16437" s="158">
        <v>1.5241835944758271</v>
      </c>
      <c r="E16437" s="158">
        <v>1.1869582057148507</v>
      </c>
      <c r="L16437" s="140"/>
      <c r="M16437" s="59">
        <f t="shared" si="611"/>
        <v>3.8819912748234688E-2</v>
      </c>
      <c r="N16437" s="61"/>
      <c r="O16437" s="59">
        <f t="shared" si="612"/>
        <v>2.5831071881319213E-2</v>
      </c>
    </row>
    <row r="16438" spans="3:15" ht="17">
      <c r="C16438" s="156">
        <v>0.54763333333333331</v>
      </c>
      <c r="D16438" s="158">
        <v>0.7302611922952712</v>
      </c>
      <c r="E16438" s="158">
        <v>0.49261377625262376</v>
      </c>
      <c r="L16438" s="140"/>
      <c r="M16438" s="59">
        <f t="shared" si="611"/>
        <v>1.8663706000412634E-2</v>
      </c>
      <c r="N16438" s="61"/>
      <c r="O16438" s="59">
        <f t="shared" si="612"/>
        <v>1.069566878892258E-2</v>
      </c>
    </row>
    <row r="16439" spans="3:15" ht="17">
      <c r="C16439" s="156">
        <v>0.54766666666666663</v>
      </c>
      <c r="D16439" s="158">
        <v>-0.59550405278139995</v>
      </c>
      <c r="E16439" s="158">
        <v>-0.37230157904020028</v>
      </c>
      <c r="L16439" s="140"/>
      <c r="M16439" s="59">
        <f t="shared" si="611"/>
        <v>-1.5927955715872716E-2</v>
      </c>
      <c r="N16439" s="61"/>
      <c r="O16439" s="59">
        <f t="shared" si="612"/>
        <v>-8.4840201693837883E-3</v>
      </c>
    </row>
    <row r="16440" spans="3:15" ht="17">
      <c r="C16440" s="156">
        <v>0.54769999999999996</v>
      </c>
      <c r="D16440" s="158">
        <v>0.80450486281314082</v>
      </c>
      <c r="E16440" s="158">
        <v>0.54618035984867908</v>
      </c>
      <c r="L16440" s="140"/>
      <c r="M16440" s="59">
        <f t="shared" si="611"/>
        <v>2.0565928311033037E-2</v>
      </c>
      <c r="N16440" s="61"/>
      <c r="O16440" s="59">
        <f t="shared" si="612"/>
        <v>1.1871509209888526E-2</v>
      </c>
    </row>
    <row r="16441" spans="3:15" ht="17">
      <c r="C16441" s="156">
        <v>0.54773333333333329</v>
      </c>
      <c r="D16441" s="158">
        <v>-1.1979250281997538</v>
      </c>
      <c r="E16441" s="158">
        <v>-0.85543456075377677</v>
      </c>
      <c r="L16441" s="140"/>
      <c r="M16441" s="59">
        <f t="shared" si="611"/>
        <v>-3.2050526224174543E-2</v>
      </c>
      <c r="N16441" s="61"/>
      <c r="O16441" s="59">
        <f t="shared" si="612"/>
        <v>-1.9359931179048821E-2</v>
      </c>
    </row>
    <row r="16442" spans="3:15" ht="17">
      <c r="C16442" s="156">
        <v>0.54776666666666662</v>
      </c>
      <c r="D16442" s="158">
        <v>0.91367967132289996</v>
      </c>
      <c r="E16442" s="158">
        <v>0.62797537365304068</v>
      </c>
      <c r="L16442" s="140"/>
      <c r="M16442" s="59">
        <f t="shared" si="611"/>
        <v>2.3356576926738769E-2</v>
      </c>
      <c r="N16442" s="61"/>
      <c r="O16442" s="59">
        <f t="shared" si="612"/>
        <v>1.3664328834874244E-2</v>
      </c>
    </row>
    <row r="16443" spans="3:15" ht="17">
      <c r="C16443" s="156">
        <v>0.54779999999999995</v>
      </c>
      <c r="D16443" s="158">
        <v>-0.59713177090350811</v>
      </c>
      <c r="E16443" s="158">
        <v>-0.37343995282556025</v>
      </c>
      <c r="L16443" s="140"/>
      <c r="M16443" s="59">
        <f t="shared" si="611"/>
        <v>-1.5971169919544833E-2</v>
      </c>
      <c r="N16443" s="61"/>
      <c r="O16443" s="59">
        <f t="shared" si="612"/>
        <v>-8.5095078224138067E-3</v>
      </c>
    </row>
    <row r="16444" spans="3:15" ht="17">
      <c r="C16444" s="156">
        <v>0.54783333333333328</v>
      </c>
      <c r="D16444" s="158">
        <v>-2.1443364004189824</v>
      </c>
      <c r="E16444" s="158">
        <v>-2.1778665750775481</v>
      </c>
      <c r="L16444" s="140"/>
      <c r="M16444" s="59">
        <f t="shared" si="611"/>
        <v>-5.7916235170305717E-2</v>
      </c>
      <c r="N16444" s="61"/>
      <c r="O16444" s="59">
        <f t="shared" si="612"/>
        <v>-4.9749065846478736E-2</v>
      </c>
    </row>
    <row r="16445" spans="3:15" ht="17">
      <c r="C16445" s="156">
        <v>0.54786666666666661</v>
      </c>
      <c r="D16445" s="158">
        <v>0.28115404298154401</v>
      </c>
      <c r="E16445" s="158">
        <v>0.19296326777238976</v>
      </c>
      <c r="L16445" s="140"/>
      <c r="M16445" s="59">
        <f t="shared" si="611"/>
        <v>7.0791858070152177E-3</v>
      </c>
      <c r="N16445" s="61"/>
      <c r="O16445" s="59">
        <f t="shared" si="612"/>
        <v>4.0924163488919836E-3</v>
      </c>
    </row>
    <row r="16446" spans="3:15" ht="17">
      <c r="C16446" s="156">
        <v>0.54790000000000005</v>
      </c>
      <c r="D16446" s="158">
        <v>-0.31343006015747066</v>
      </c>
      <c r="E16446" s="158">
        <v>-0.18298299081653116</v>
      </c>
      <c r="L16446" s="140"/>
      <c r="M16446" s="59">
        <f t="shared" si="611"/>
        <v>-8.4672501868208166E-3</v>
      </c>
      <c r="N16446" s="61"/>
      <c r="O16446" s="59">
        <f t="shared" si="612"/>
        <v>-4.2542781251206311E-3</v>
      </c>
    </row>
    <row r="16447" spans="3:15" ht="17">
      <c r="C16447" s="156">
        <v>0.54793333333333338</v>
      </c>
      <c r="D16447" s="158">
        <v>-0.2775600806608281</v>
      </c>
      <c r="E16447" s="158">
        <v>-0.15979853336281694</v>
      </c>
      <c r="L16447" s="140"/>
      <c r="M16447" s="59">
        <f t="shared" si="611"/>
        <v>-7.5224852912863021E-3</v>
      </c>
      <c r="N16447" s="61"/>
      <c r="O16447" s="59">
        <f t="shared" si="612"/>
        <v>-3.7375201452054204E-3</v>
      </c>
    </row>
    <row r="16448" spans="3:15" ht="17">
      <c r="C16448" s="156">
        <v>0.54796666666666671</v>
      </c>
      <c r="D16448" s="158">
        <v>0.59108969247763354</v>
      </c>
      <c r="E16448" s="158">
        <v>0.39592931058471098</v>
      </c>
      <c r="L16448" s="140"/>
      <c r="M16448" s="59">
        <f t="shared" si="611"/>
        <v>1.5088167500726078E-2</v>
      </c>
      <c r="N16448" s="61"/>
      <c r="O16448" s="59">
        <f t="shared" si="612"/>
        <v>8.5698412454672315E-3</v>
      </c>
    </row>
    <row r="16449" spans="3:15" ht="17">
      <c r="C16449" s="156">
        <v>0.54800000000000004</v>
      </c>
      <c r="D16449" s="158">
        <v>-0.81093803824449173</v>
      </c>
      <c r="E16449" s="158">
        <v>-0.52923400990364045</v>
      </c>
      <c r="L16449" s="140"/>
      <c r="M16449" s="59">
        <f t="shared" si="611"/>
        <v>-2.1663796325125075E-2</v>
      </c>
      <c r="N16449" s="61"/>
      <c r="O16449" s="59">
        <f t="shared" si="612"/>
        <v>-1.2003805809155556E-2</v>
      </c>
    </row>
    <row r="16450" spans="3:15" ht="17">
      <c r="C16450" s="156">
        <v>0.54803333333333337</v>
      </c>
      <c r="D16450" s="158">
        <v>0.56334147574733728</v>
      </c>
      <c r="E16450" s="158">
        <v>0.37715109411522502</v>
      </c>
      <c r="L16450" s="140"/>
      <c r="M16450" s="59">
        <f t="shared" si="611"/>
        <v>1.4373740260347075E-2</v>
      </c>
      <c r="N16450" s="61"/>
      <c r="O16450" s="59">
        <f t="shared" si="612"/>
        <v>8.1564349025116372E-3</v>
      </c>
    </row>
    <row r="16451" spans="3:15" ht="17">
      <c r="C16451" s="156">
        <v>0.5480666666666667</v>
      </c>
      <c r="D16451" s="158">
        <v>0.51657666481160947</v>
      </c>
      <c r="E16451" s="158">
        <v>0.34582699848587972</v>
      </c>
      <c r="L16451" s="140"/>
      <c r="M16451" s="59">
        <f t="shared" si="611"/>
        <v>1.3168540782225515E-2</v>
      </c>
      <c r="N16451" s="61"/>
      <c r="O16451" s="59">
        <f t="shared" si="612"/>
        <v>7.4664478694934956E-3</v>
      </c>
    </row>
    <row r="16452" spans="3:15" ht="17">
      <c r="C16452" s="156">
        <v>0.54810000000000003</v>
      </c>
      <c r="D16452" s="158">
        <v>2.246335889669032</v>
      </c>
      <c r="E16452" s="158">
        <v>2.2978690081593331</v>
      </c>
      <c r="L16452" s="140"/>
      <c r="M16452" s="59">
        <f t="shared" si="611"/>
        <v>5.6807717853040188E-2</v>
      </c>
      <c r="N16452" s="61"/>
      <c r="O16452" s="59">
        <f t="shared" si="612"/>
        <v>4.9580244638697937E-2</v>
      </c>
    </row>
    <row r="16453" spans="3:15" ht="17">
      <c r="C16453" s="156">
        <v>0.54813333333333336</v>
      </c>
      <c r="D16453" s="158">
        <v>-4.8001506745954312E-2</v>
      </c>
      <c r="E16453" s="158">
        <v>-1.4114089142947671E-2</v>
      </c>
      <c r="L16453" s="140"/>
      <c r="M16453" s="59">
        <f t="shared" si="611"/>
        <v>-1.497278088430644E-3</v>
      </c>
      <c r="N16453" s="61"/>
      <c r="O16453" s="59">
        <f t="shared" si="612"/>
        <v>-4.9645880402283482E-4</v>
      </c>
    </row>
    <row r="16454" spans="3:15" ht="17">
      <c r="C16454" s="156">
        <v>0.54816666666666669</v>
      </c>
      <c r="D16454" s="158">
        <v>6.7666329843976275E-3</v>
      </c>
      <c r="E16454" s="158">
        <v>2.024651819513703E-2</v>
      </c>
      <c r="L16454" s="140"/>
      <c r="M16454" s="59">
        <f t="shared" si="611"/>
        <v>-6.5130638200351827E-5</v>
      </c>
      <c r="N16454" s="61"/>
      <c r="O16454" s="59">
        <f t="shared" si="612"/>
        <v>2.6643771258782226E-4</v>
      </c>
    </row>
    <row r="16455" spans="3:15" ht="17">
      <c r="C16455" s="156">
        <v>0.54820000000000002</v>
      </c>
      <c r="D16455" s="158">
        <v>0.65199971587404293</v>
      </c>
      <c r="E16455" s="158">
        <v>0.43770071757985213</v>
      </c>
      <c r="L16455" s="140"/>
      <c r="M16455" s="59">
        <f t="shared" si="611"/>
        <v>1.665461690732551E-2</v>
      </c>
      <c r="N16455" s="61"/>
      <c r="O16455" s="59">
        <f t="shared" si="612"/>
        <v>9.4888349988037635E-3</v>
      </c>
    </row>
    <row r="16456" spans="3:15" ht="17">
      <c r="C16456" s="156">
        <v>0.54823333333333335</v>
      </c>
      <c r="D16456" s="158">
        <v>1.6230667442898656</v>
      </c>
      <c r="E16456" s="158">
        <v>1.3011829339386094</v>
      </c>
      <c r="L16456" s="140"/>
      <c r="M16456" s="59">
        <f t="shared" si="611"/>
        <v>4.1302156366805017E-2</v>
      </c>
      <c r="N16456" s="61"/>
      <c r="O16456" s="59">
        <f t="shared" si="612"/>
        <v>2.829915996457158E-2</v>
      </c>
    </row>
    <row r="16457" spans="3:15" ht="17">
      <c r="C16457" s="156">
        <v>0.54826666666666668</v>
      </c>
      <c r="D16457" s="158">
        <v>-1.3506719226543873</v>
      </c>
      <c r="E16457" s="158">
        <v>-1.0066952005948231</v>
      </c>
      <c r="L16457" s="140"/>
      <c r="M16457" s="59">
        <f t="shared" ref="M16457:M16520" si="613">LN($O$1*(1+(1-$M$4)*$O$2/100+$M$4*D16457/100)/$O$1)</f>
        <v>-3.6180132894413158E-2</v>
      </c>
      <c r="N16457" s="61"/>
      <c r="O16457" s="59">
        <f t="shared" ref="O16457:O16520" si="614">LN($O$1*(1+(1-$O$4)*$O$2/100+$O$4*E16457/100)/$O$1)</f>
        <v>-2.2789450110793665E-2</v>
      </c>
    </row>
    <row r="16458" spans="3:15" ht="17">
      <c r="C16458" s="156">
        <v>0.54830000000000001</v>
      </c>
      <c r="D16458" s="158">
        <v>-0.94633004725564007</v>
      </c>
      <c r="E16458" s="158">
        <v>-0.63571596973813771</v>
      </c>
      <c r="L16458" s="140"/>
      <c r="M16458" s="59">
        <f t="shared" si="613"/>
        <v>-2.5285460736724143E-2</v>
      </c>
      <c r="N16458" s="61"/>
      <c r="O16458" s="59">
        <f t="shared" si="614"/>
        <v>-1.4399128998333633E-2</v>
      </c>
    </row>
    <row r="16459" spans="3:15" ht="17">
      <c r="C16459" s="156">
        <v>0.54833333333333334</v>
      </c>
      <c r="D16459" s="158">
        <v>0.69439580613799301</v>
      </c>
      <c r="E16459" s="158">
        <v>0.4672634740422007</v>
      </c>
      <c r="L16459" s="140"/>
      <c r="M16459" s="59">
        <f t="shared" si="613"/>
        <v>1.7743488935816117E-2</v>
      </c>
      <c r="N16459" s="61"/>
      <c r="O16459" s="59">
        <f t="shared" si="614"/>
        <v>1.0138721790823424E-2</v>
      </c>
    </row>
    <row r="16460" spans="3:15" ht="17">
      <c r="C16460" s="156">
        <v>0.54836666666666667</v>
      </c>
      <c r="D16460" s="158">
        <v>0.28578341056329759</v>
      </c>
      <c r="E16460" s="158">
        <v>0.19591001983104953</v>
      </c>
      <c r="L16460" s="140"/>
      <c r="M16460" s="59">
        <f t="shared" si="613"/>
        <v>7.1992854299386018E-3</v>
      </c>
      <c r="N16460" s="61"/>
      <c r="O16460" s="59">
        <f t="shared" si="614"/>
        <v>4.1575652353786872E-3</v>
      </c>
    </row>
    <row r="16461" spans="3:15" ht="17">
      <c r="C16461" s="156">
        <v>0.5484</v>
      </c>
      <c r="D16461" s="158">
        <v>1.2289282585712624</v>
      </c>
      <c r="E16461" s="158">
        <v>0.89055230448073175</v>
      </c>
      <c r="L16461" s="140"/>
      <c r="M16461" s="59">
        <f t="shared" si="613"/>
        <v>3.137129938837778E-2</v>
      </c>
      <c r="N16461" s="61"/>
      <c r="O16461" s="59">
        <f t="shared" si="614"/>
        <v>1.9397982358124229E-2</v>
      </c>
    </row>
    <row r="16462" spans="3:15" ht="17">
      <c r="C16462" s="156">
        <v>0.54843333333333333</v>
      </c>
      <c r="D16462" s="158">
        <v>0.10534446178373469</v>
      </c>
      <c r="E16462" s="158">
        <v>8.2037443579568298E-2</v>
      </c>
      <c r="L16462" s="140"/>
      <c r="M16462" s="59">
        <f t="shared" si="613"/>
        <v>2.5074517615944459E-3</v>
      </c>
      <c r="N16462" s="61"/>
      <c r="O16462" s="59">
        <f t="shared" si="614"/>
        <v>1.6368972695487577E-3</v>
      </c>
    </row>
    <row r="16463" spans="3:15" ht="17">
      <c r="C16463" s="156">
        <v>0.54846666666666666</v>
      </c>
      <c r="D16463" s="158">
        <v>-0.88360321150451571</v>
      </c>
      <c r="E16463" s="158">
        <v>-0.58551105672516779</v>
      </c>
      <c r="L16463" s="140"/>
      <c r="M16463" s="59">
        <f t="shared" si="613"/>
        <v>-2.3605920292759826E-2</v>
      </c>
      <c r="N16463" s="61"/>
      <c r="O16463" s="59">
        <f t="shared" si="614"/>
        <v>-1.3269049159916564E-2</v>
      </c>
    </row>
    <row r="16464" spans="3:15" ht="17">
      <c r="C16464" s="156">
        <v>0.54849999999999999</v>
      </c>
      <c r="D16464" s="158">
        <v>0.38504688715051094</v>
      </c>
      <c r="E16464" s="158">
        <v>0.25958317663352559</v>
      </c>
      <c r="L16464" s="140"/>
      <c r="M16464" s="59">
        <f t="shared" si="613"/>
        <v>9.7710121518068335E-3</v>
      </c>
      <c r="N16464" s="61"/>
      <c r="O16464" s="59">
        <f t="shared" si="614"/>
        <v>5.5642608736834621E-3</v>
      </c>
    </row>
    <row r="16465" spans="3:15" ht="17">
      <c r="C16465" s="156">
        <v>0.54853333333333332</v>
      </c>
      <c r="D16465" s="158">
        <v>1.0976848792039511</v>
      </c>
      <c r="E16465" s="158">
        <v>0.77575549333994354</v>
      </c>
      <c r="L16465" s="140"/>
      <c r="M16465" s="59">
        <f t="shared" si="613"/>
        <v>2.804243437872499E-2</v>
      </c>
      <c r="N16465" s="61"/>
      <c r="O16465" s="59">
        <f t="shared" si="614"/>
        <v>1.6895312376127354E-2</v>
      </c>
    </row>
    <row r="16466" spans="3:15" ht="17">
      <c r="C16466" s="156">
        <v>0.54856666666666665</v>
      </c>
      <c r="D16466" s="158">
        <v>-5.4342945478776605E-2</v>
      </c>
      <c r="E16466" s="158">
        <v>-1.8097516229246755E-2</v>
      </c>
      <c r="L16466" s="140"/>
      <c r="M16466" s="59">
        <f t="shared" si="613"/>
        <v>-1.663234717853593E-3</v>
      </c>
      <c r="N16466" s="61"/>
      <c r="O16466" s="59">
        <f t="shared" si="614"/>
        <v>-5.8493909801669885E-4</v>
      </c>
    </row>
    <row r="16467" spans="3:15" ht="17">
      <c r="C16467" s="156">
        <v>0.54859999999999998</v>
      </c>
      <c r="D16467" s="158">
        <v>0.15791242877539535</v>
      </c>
      <c r="E16467" s="158">
        <v>0.11505182594856839</v>
      </c>
      <c r="L16467" s="140"/>
      <c r="M16467" s="59">
        <f t="shared" si="613"/>
        <v>3.8766154530314838E-3</v>
      </c>
      <c r="N16467" s="61"/>
      <c r="O16467" s="59">
        <f t="shared" si="614"/>
        <v>2.3683534276046502E-3</v>
      </c>
    </row>
    <row r="16468" spans="3:15" ht="17">
      <c r="C16468" s="156">
        <v>0.54863333333333331</v>
      </c>
      <c r="D16468" s="158">
        <v>-1.0941559139748294</v>
      </c>
      <c r="E16468" s="158">
        <v>-0.76088681492974919</v>
      </c>
      <c r="L16468" s="140"/>
      <c r="M16468" s="59">
        <f t="shared" si="613"/>
        <v>-2.9254760663692137E-2</v>
      </c>
      <c r="N16468" s="61"/>
      <c r="O16468" s="59">
        <f t="shared" si="614"/>
        <v>-1.7222216835568693E-2</v>
      </c>
    </row>
    <row r="16469" spans="3:15" ht="17">
      <c r="C16469" s="156">
        <v>0.54866666666666664</v>
      </c>
      <c r="D16469" s="158">
        <v>-0.43339504203034646</v>
      </c>
      <c r="E16469" s="158">
        <v>-0.26178425438205305</v>
      </c>
      <c r="L16469" s="140"/>
      <c r="M16469" s="59">
        <f t="shared" si="613"/>
        <v>-1.1633459584964945E-2</v>
      </c>
      <c r="N16469" s="61"/>
      <c r="O16469" s="59">
        <f t="shared" si="614"/>
        <v>-6.0126771282707613E-3</v>
      </c>
    </row>
    <row r="16470" spans="3:15" ht="17">
      <c r="C16470" s="156">
        <v>0.54869999999999997</v>
      </c>
      <c r="D16470" s="158">
        <v>0.15341596392974233</v>
      </c>
      <c r="E16470" s="158">
        <v>0.11222437572297207</v>
      </c>
      <c r="L16470" s="140"/>
      <c r="M16470" s="59">
        <f t="shared" si="613"/>
        <v>3.7595756632819999E-3</v>
      </c>
      <c r="N16470" s="61"/>
      <c r="O16470" s="59">
        <f t="shared" si="614"/>
        <v>2.3057302837905507E-3</v>
      </c>
    </row>
    <row r="16471" spans="3:15" ht="17">
      <c r="C16471" s="156">
        <v>0.5487333333333333</v>
      </c>
      <c r="D16471" s="158">
        <v>-0.32561872323335944</v>
      </c>
      <c r="E16471" s="158">
        <v>-0.19089670143785942</v>
      </c>
      <c r="L16471" s="140"/>
      <c r="M16471" s="59">
        <f t="shared" si="613"/>
        <v>-8.7884857467497839E-3</v>
      </c>
      <c r="N16471" s="61"/>
      <c r="O16471" s="59">
        <f t="shared" si="614"/>
        <v>-4.4307278365476443E-3</v>
      </c>
    </row>
    <row r="16472" spans="3:15" ht="17">
      <c r="C16472" s="156">
        <v>0.54876666666666662</v>
      </c>
      <c r="D16472" s="158">
        <v>-1.0453407499329797</v>
      </c>
      <c r="E16472" s="158">
        <v>-0.71840338831010275</v>
      </c>
      <c r="L16472" s="140"/>
      <c r="M16472" s="59">
        <f t="shared" si="613"/>
        <v>-2.7942272460744596E-2</v>
      </c>
      <c r="N16472" s="61"/>
      <c r="O16472" s="59">
        <f t="shared" si="614"/>
        <v>-1.6263157137993874E-2</v>
      </c>
    </row>
    <row r="16473" spans="3:15" ht="17">
      <c r="C16473" s="156">
        <v>0.54879999999999995</v>
      </c>
      <c r="D16473" s="158">
        <v>-1.1649626029181865</v>
      </c>
      <c r="E16473" s="158">
        <v>-0.82474129040076327</v>
      </c>
      <c r="L16473" s="140"/>
      <c r="M16473" s="59">
        <f t="shared" si="613"/>
        <v>-3.1161599441371597E-2</v>
      </c>
      <c r="N16473" s="61"/>
      <c r="O16473" s="59">
        <f t="shared" si="614"/>
        <v>-1.8665458560895139E-2</v>
      </c>
    </row>
    <row r="16474" spans="3:15" ht="17">
      <c r="C16474" s="156">
        <v>0.54883333333333328</v>
      </c>
      <c r="D16474" s="158">
        <v>0.92785955149198718</v>
      </c>
      <c r="E16474" s="158">
        <v>0.63889297160891878</v>
      </c>
      <c r="L16474" s="140"/>
      <c r="M16474" s="59">
        <f t="shared" si="613"/>
        <v>2.3718462151770699E-2</v>
      </c>
      <c r="N16474" s="61"/>
      <c r="O16474" s="59">
        <f t="shared" si="614"/>
        <v>1.3903382664873933E-2</v>
      </c>
    </row>
    <row r="16475" spans="3:15" ht="17">
      <c r="C16475" s="156">
        <v>0.54886666666666661</v>
      </c>
      <c r="D16475" s="158">
        <v>3.3495659990051441E-2</v>
      </c>
      <c r="E16475" s="158">
        <v>3.6999065871392525E-2</v>
      </c>
      <c r="L16475" s="140"/>
      <c r="M16475" s="59">
        <f t="shared" si="613"/>
        <v>6.3307013134167431E-4</v>
      </c>
      <c r="N16475" s="61"/>
      <c r="O16475" s="59">
        <f t="shared" si="614"/>
        <v>6.3817770673235067E-4</v>
      </c>
    </row>
    <row r="16476" spans="3:15" ht="17">
      <c r="C16476" s="156">
        <v>0.54890000000000005</v>
      </c>
      <c r="D16476" s="158">
        <v>0.94413444230379551</v>
      </c>
      <c r="E16476" s="158">
        <v>0.6515130952531043</v>
      </c>
      <c r="L16476" s="140"/>
      <c r="M16476" s="59">
        <f t="shared" si="613"/>
        <v>2.4133652868348052E-2</v>
      </c>
      <c r="N16476" s="61"/>
      <c r="O16476" s="59">
        <f t="shared" si="614"/>
        <v>1.4179644135357047E-2</v>
      </c>
    </row>
    <row r="16477" spans="3:15" ht="17">
      <c r="C16477" s="156">
        <v>0.54893333333333338</v>
      </c>
      <c r="D16477" s="158">
        <v>1.3015207141615044</v>
      </c>
      <c r="E16477" s="158">
        <v>0.95807323888473273</v>
      </c>
      <c r="L16477" s="140"/>
      <c r="M16477" s="59">
        <f t="shared" si="613"/>
        <v>3.3207790218031552E-2</v>
      </c>
      <c r="N16477" s="61"/>
      <c r="O16477" s="59">
        <f t="shared" si="614"/>
        <v>2.0867077154832093E-2</v>
      </c>
    </row>
    <row r="16478" spans="3:15" ht="17">
      <c r="C16478" s="156">
        <v>0.54896666666666671</v>
      </c>
      <c r="D16478" s="158">
        <v>0.84755527769340799</v>
      </c>
      <c r="E16478" s="158">
        <v>0.5779760599154824</v>
      </c>
      <c r="L16478" s="140"/>
      <c r="M16478" s="59">
        <f t="shared" si="613"/>
        <v>2.1667282486573854E-2</v>
      </c>
      <c r="N16478" s="61"/>
      <c r="O16478" s="59">
        <f t="shared" si="614"/>
        <v>1.2568803483616105E-2</v>
      </c>
    </row>
    <row r="16479" spans="3:15" ht="17">
      <c r="C16479" s="156">
        <v>0.54900000000000004</v>
      </c>
      <c r="D16479" s="158">
        <v>0.4346911110603362</v>
      </c>
      <c r="E16479" s="158">
        <v>0.29184641609577722</v>
      </c>
      <c r="L16479" s="140"/>
      <c r="M16479" s="59">
        <f t="shared" si="613"/>
        <v>1.1054722238999301E-2</v>
      </c>
      <c r="N16479" s="61"/>
      <c r="O16479" s="59">
        <f t="shared" si="614"/>
        <v>6.2762800396175093E-3</v>
      </c>
    </row>
    <row r="16480" spans="3:15" ht="17">
      <c r="C16480" s="156">
        <v>0.54903333333333337</v>
      </c>
      <c r="D16480" s="158">
        <v>0.15892770078858681</v>
      </c>
      <c r="E16480" s="158">
        <v>0.11569035382299497</v>
      </c>
      <c r="L16480" s="140"/>
      <c r="M16480" s="59">
        <f t="shared" si="613"/>
        <v>3.9030403676376239E-3</v>
      </c>
      <c r="N16480" s="61"/>
      <c r="O16480" s="59">
        <f t="shared" si="614"/>
        <v>2.3824951754589118E-3</v>
      </c>
    </row>
    <row r="16481" spans="3:15" ht="17">
      <c r="C16481" s="156">
        <v>0.5490666666666667</v>
      </c>
      <c r="D16481" s="158">
        <v>-2.464400936024369E-2</v>
      </c>
      <c r="E16481" s="158">
        <v>5.4808118558302005E-4</v>
      </c>
      <c r="L16481" s="140"/>
      <c r="M16481" s="59">
        <f t="shared" si="613"/>
        <v>-8.8624548150106517E-4</v>
      </c>
      <c r="N16481" s="61"/>
      <c r="O16481" s="59">
        <f t="shared" si="614"/>
        <v>-1.7084858620737846E-4</v>
      </c>
    </row>
    <row r="16482" spans="3:15" ht="17">
      <c r="C16482" s="156">
        <v>0.54910000000000003</v>
      </c>
      <c r="D16482" s="158">
        <v>0.35709671820562527</v>
      </c>
      <c r="E16482" s="158">
        <v>0.24155089458130372</v>
      </c>
      <c r="L16482" s="140"/>
      <c r="M16482" s="59">
        <f t="shared" si="613"/>
        <v>9.0475454640974763E-3</v>
      </c>
      <c r="N16482" s="61"/>
      <c r="O16482" s="59">
        <f t="shared" si="614"/>
        <v>5.1660845005266189E-3</v>
      </c>
    </row>
    <row r="16483" spans="3:15" ht="17">
      <c r="C16483" s="156">
        <v>0.54913333333333336</v>
      </c>
      <c r="D16483" s="158">
        <v>-1.8405340971783331</v>
      </c>
      <c r="E16483" s="158">
        <v>-1.629569986180132</v>
      </c>
      <c r="L16483" s="140"/>
      <c r="M16483" s="59">
        <f t="shared" si="613"/>
        <v>-4.9540090959321353E-2</v>
      </c>
      <c r="N16483" s="61"/>
      <c r="O16483" s="59">
        <f t="shared" si="614"/>
        <v>-3.703709588691468E-2</v>
      </c>
    </row>
    <row r="16484" spans="3:15" ht="17">
      <c r="C16484" s="156">
        <v>0.54916666666666669</v>
      </c>
      <c r="D16484" s="158">
        <v>0.89272745804067299</v>
      </c>
      <c r="E16484" s="158">
        <v>0.61197295478171443</v>
      </c>
      <c r="L16484" s="140"/>
      <c r="M16484" s="59">
        <f t="shared" si="613"/>
        <v>2.2821614915615587E-2</v>
      </c>
      <c r="N16484" s="61"/>
      <c r="O16484" s="59">
        <f t="shared" si="614"/>
        <v>1.3313833484704479E-2</v>
      </c>
    </row>
    <row r="16485" spans="3:15" ht="17">
      <c r="C16485" s="156">
        <v>0.54920000000000002</v>
      </c>
      <c r="D16485" s="158">
        <v>1.1631960749209747</v>
      </c>
      <c r="E16485" s="158">
        <v>0.83195991199855879</v>
      </c>
      <c r="L16485" s="140"/>
      <c r="M16485" s="59">
        <f t="shared" si="613"/>
        <v>2.9705449473703675E-2</v>
      </c>
      <c r="N16485" s="61"/>
      <c r="O16485" s="59">
        <f t="shared" si="614"/>
        <v>1.812140001179844E-2</v>
      </c>
    </row>
    <row r="16486" spans="3:15" ht="17">
      <c r="C16486" s="156">
        <v>0.54923333333333335</v>
      </c>
      <c r="D16486" s="158">
        <v>-0.83614487544717575</v>
      </c>
      <c r="E16486" s="158">
        <v>-0.54853966275509969</v>
      </c>
      <c r="L16486" s="140"/>
      <c r="M16486" s="59">
        <f t="shared" si="613"/>
        <v>-2.233707293086774E-2</v>
      </c>
      <c r="N16486" s="61"/>
      <c r="O16486" s="59">
        <f t="shared" si="614"/>
        <v>-1.2437662949212457E-2</v>
      </c>
    </row>
    <row r="16487" spans="3:15" ht="17">
      <c r="C16487" s="156">
        <v>0.54926666666666668</v>
      </c>
      <c r="D16487" s="158">
        <v>-0.9874875274306536</v>
      </c>
      <c r="E16487" s="158">
        <v>-0.66955019789415249</v>
      </c>
      <c r="L16487" s="140"/>
      <c r="M16487" s="59">
        <f t="shared" si="613"/>
        <v>-2.6389006206432728E-2</v>
      </c>
      <c r="N16487" s="61"/>
      <c r="O16487" s="59">
        <f t="shared" si="614"/>
        <v>-1.5161436372111923E-2</v>
      </c>
    </row>
    <row r="16488" spans="3:15" ht="17">
      <c r="C16488" s="156">
        <v>0.54930000000000001</v>
      </c>
      <c r="D16488" s="158">
        <v>0.61071208404702426</v>
      </c>
      <c r="E16488" s="158">
        <v>0.40930071633505061</v>
      </c>
      <c r="L16488" s="140"/>
      <c r="M16488" s="59">
        <f t="shared" si="613"/>
        <v>1.5593072993409441E-2</v>
      </c>
      <c r="N16488" s="61"/>
      <c r="O16488" s="59">
        <f t="shared" si="614"/>
        <v>8.8641113839715811E-3</v>
      </c>
    </row>
    <row r="16489" spans="3:15" ht="17">
      <c r="C16489" s="156">
        <v>0.54933333333333334</v>
      </c>
      <c r="D16489" s="158">
        <v>7.4229661850427953E-2</v>
      </c>
      <c r="E16489" s="158">
        <v>6.2527103344103718E-2</v>
      </c>
      <c r="L16489" s="140"/>
      <c r="M16489" s="59">
        <f t="shared" si="613"/>
        <v>1.6961644084987999E-3</v>
      </c>
      <c r="N16489" s="61"/>
      <c r="O16489" s="59">
        <f t="shared" si="614"/>
        <v>1.2043807233107547E-3</v>
      </c>
    </row>
    <row r="16490" spans="3:15" ht="17">
      <c r="C16490" s="156">
        <v>0.54936666666666667</v>
      </c>
      <c r="D16490" s="158">
        <v>-0.14295348442499564</v>
      </c>
      <c r="E16490" s="158">
        <v>-7.3937402256470081E-2</v>
      </c>
      <c r="L16490" s="140"/>
      <c r="M16490" s="59">
        <f t="shared" si="613"/>
        <v>-3.985074798868408E-3</v>
      </c>
      <c r="N16490" s="61"/>
      <c r="O16490" s="59">
        <f t="shared" si="614"/>
        <v>-1.8260851924993056E-3</v>
      </c>
    </row>
    <row r="16491" spans="3:15" ht="17">
      <c r="C16491" s="156">
        <v>0.5494</v>
      </c>
      <c r="D16491" s="158">
        <v>-8.2973964550492829E-2</v>
      </c>
      <c r="E16491" s="158">
        <v>-3.610013217189717E-2</v>
      </c>
      <c r="L16491" s="140"/>
      <c r="M16491" s="59">
        <f t="shared" si="613"/>
        <v>-2.4128568784067168E-3</v>
      </c>
      <c r="N16491" s="61"/>
      <c r="O16491" s="59">
        <f t="shared" si="614"/>
        <v>-9.8491273318244543E-4</v>
      </c>
    </row>
    <row r="16492" spans="3:15" ht="17">
      <c r="C16492" s="156">
        <v>0.54943333333333333</v>
      </c>
      <c r="D16492" s="158">
        <v>0.83983881629405321</v>
      </c>
      <c r="E16492" s="158">
        <v>0.57223477171075565</v>
      </c>
      <c r="L16492" s="140"/>
      <c r="M16492" s="59">
        <f t="shared" si="613"/>
        <v>2.1469962279608717E-2</v>
      </c>
      <c r="N16492" s="61"/>
      <c r="O16492" s="59">
        <f t="shared" si="614"/>
        <v>1.2442930368132812E-2</v>
      </c>
    </row>
    <row r="16493" spans="3:15" ht="17">
      <c r="C16493" s="156">
        <v>0.54946666666666666</v>
      </c>
      <c r="D16493" s="158">
        <v>0.1139443568743017</v>
      </c>
      <c r="E16493" s="158">
        <v>8.7433137350108867E-2</v>
      </c>
      <c r="L16493" s="140"/>
      <c r="M16493" s="59">
        <f t="shared" si="613"/>
        <v>2.7315693920542312E-3</v>
      </c>
      <c r="N16493" s="61"/>
      <c r="O16493" s="59">
        <f t="shared" si="614"/>
        <v>1.7564791265696634E-3</v>
      </c>
    </row>
    <row r="16494" spans="3:15" ht="17">
      <c r="C16494" s="156">
        <v>0.54949999999999999</v>
      </c>
      <c r="D16494" s="158">
        <v>-5.8809575672411393E-2</v>
      </c>
      <c r="E16494" s="158">
        <v>-2.0904058880960849E-2</v>
      </c>
      <c r="L16494" s="140"/>
      <c r="M16494" s="59">
        <f t="shared" si="613"/>
        <v>-1.780143793283282E-3</v>
      </c>
      <c r="N16494" s="61"/>
      <c r="O16494" s="59">
        <f t="shared" si="614"/>
        <v>-6.4728301467708476E-4</v>
      </c>
    </row>
    <row r="16495" spans="3:15" ht="17">
      <c r="C16495" s="156">
        <v>0.54953333333333332</v>
      </c>
      <c r="D16495" s="158">
        <v>0.20153476557897151</v>
      </c>
      <c r="E16495" s="158">
        <v>0.14252800119665535</v>
      </c>
      <c r="L16495" s="140"/>
      <c r="M16495" s="59">
        <f t="shared" si="613"/>
        <v>5.0113634161678558E-3</v>
      </c>
      <c r="N16495" s="61"/>
      <c r="O16495" s="59">
        <f t="shared" si="614"/>
        <v>2.9766991659581857E-3</v>
      </c>
    </row>
    <row r="16496" spans="3:15" ht="17">
      <c r="C16496" s="156">
        <v>0.54956666666666665</v>
      </c>
      <c r="D16496" s="158">
        <v>0.7089602429214853</v>
      </c>
      <c r="E16496" s="158">
        <v>0.47751881999039192</v>
      </c>
      <c r="L16496" s="140"/>
      <c r="M16496" s="59">
        <f t="shared" si="613"/>
        <v>1.8117278467395477E-2</v>
      </c>
      <c r="N16496" s="61"/>
      <c r="O16496" s="59">
        <f t="shared" si="614"/>
        <v>1.0364069450527383E-2</v>
      </c>
    </row>
    <row r="16497" spans="3:15" ht="17">
      <c r="C16497" s="156">
        <v>0.54959999999999998</v>
      </c>
      <c r="D16497" s="158">
        <v>-0.97032212720555422</v>
      </c>
      <c r="E16497" s="158">
        <v>-0.65534938595157344</v>
      </c>
      <c r="L16497" s="140"/>
      <c r="M16497" s="59">
        <f t="shared" si="613"/>
        <v>-2.5928606472589395E-2</v>
      </c>
      <c r="N16497" s="61"/>
      <c r="O16497" s="59">
        <f t="shared" si="614"/>
        <v>-1.4841411986458993E-2</v>
      </c>
    </row>
    <row r="16498" spans="3:15" ht="17">
      <c r="C16498" s="156">
        <v>0.54963333333333331</v>
      </c>
      <c r="D16498" s="158">
        <v>1.4070187083934595</v>
      </c>
      <c r="E16498" s="158">
        <v>1.0620895083224118</v>
      </c>
      <c r="L16498" s="140"/>
      <c r="M16498" s="59">
        <f t="shared" si="613"/>
        <v>3.5870748537901044E-2</v>
      </c>
      <c r="N16498" s="61"/>
      <c r="O16498" s="59">
        <f t="shared" si="614"/>
        <v>2.3126008680886111E-2</v>
      </c>
    </row>
    <row r="16499" spans="3:15" ht="17">
      <c r="C16499" s="156">
        <v>0.54966666666666664</v>
      </c>
      <c r="D16499" s="158">
        <v>1.5882173822237631</v>
      </c>
      <c r="E16499" s="158">
        <v>1.2599271130535046</v>
      </c>
      <c r="L16499" s="140"/>
      <c r="M16499" s="59">
        <f t="shared" si="613"/>
        <v>4.0428042841633295E-2</v>
      </c>
      <c r="N16499" s="61"/>
      <c r="O16499" s="59">
        <f t="shared" si="614"/>
        <v>2.7408435603568367E-2</v>
      </c>
    </row>
    <row r="16500" spans="3:15" ht="17">
      <c r="C16500" s="156">
        <v>0.54969999999999997</v>
      </c>
      <c r="D16500" s="158">
        <v>0.37645985466533693</v>
      </c>
      <c r="E16500" s="158">
        <v>0.25403363908889698</v>
      </c>
      <c r="L16500" s="140"/>
      <c r="M16500" s="59">
        <f t="shared" si="613"/>
        <v>9.5487997109673546E-3</v>
      </c>
      <c r="N16500" s="61"/>
      <c r="O16500" s="59">
        <f t="shared" si="614"/>
        <v>5.4417367136021582E-3</v>
      </c>
    </row>
    <row r="16501" spans="3:15" ht="17">
      <c r="C16501" s="156">
        <v>0.5497333333333333</v>
      </c>
      <c r="D16501" s="158">
        <v>-1.2056059950353093</v>
      </c>
      <c r="E16501" s="158">
        <v>-0.86267965280849546</v>
      </c>
      <c r="L16501" s="140"/>
      <c r="M16501" s="59">
        <f t="shared" si="613"/>
        <v>-3.2257779197082011E-2</v>
      </c>
      <c r="N16501" s="61"/>
      <c r="O16501" s="59">
        <f t="shared" si="614"/>
        <v>-1.9523930591882895E-2</v>
      </c>
    </row>
    <row r="16502" spans="3:15" ht="17">
      <c r="C16502" s="156">
        <v>0.54976666666666663</v>
      </c>
      <c r="D16502" s="158">
        <v>0.60414987646437568</v>
      </c>
      <c r="E16502" s="158">
        <v>0.40482024520085697</v>
      </c>
      <c r="L16502" s="140"/>
      <c r="M16502" s="59">
        <f t="shared" si="613"/>
        <v>1.5424248619936149E-2</v>
      </c>
      <c r="N16502" s="61"/>
      <c r="O16502" s="59">
        <f t="shared" si="614"/>
        <v>8.7655174216090571E-3</v>
      </c>
    </row>
    <row r="16503" spans="3:15" ht="17">
      <c r="C16503" s="156">
        <v>0.54979999999999996</v>
      </c>
      <c r="D16503" s="158">
        <v>-0.34425553097119616</v>
      </c>
      <c r="E16503" s="158">
        <v>-0.2030342724706467</v>
      </c>
      <c r="L16503" s="140"/>
      <c r="M16503" s="59">
        <f t="shared" si="613"/>
        <v>-9.2798635353040122E-3</v>
      </c>
      <c r="N16503" s="61"/>
      <c r="O16503" s="59">
        <f t="shared" si="614"/>
        <v>-4.7014162493270893E-3</v>
      </c>
    </row>
    <row r="16504" spans="3:15" ht="17">
      <c r="C16504" s="156">
        <v>0.54983333333333329</v>
      </c>
      <c r="D16504" s="158">
        <v>-2.0405898022759219</v>
      </c>
      <c r="E16504" s="158">
        <v>-1.9719972306950708</v>
      </c>
      <c r="L16504" s="140"/>
      <c r="M16504" s="59">
        <f t="shared" si="613"/>
        <v>-5.5047938402656996E-2</v>
      </c>
      <c r="N16504" s="61"/>
      <c r="O16504" s="59">
        <f t="shared" si="614"/>
        <v>-4.4957126452008937E-2</v>
      </c>
    </row>
    <row r="16505" spans="3:15" ht="17">
      <c r="C16505" s="156">
        <v>0.54986666666666661</v>
      </c>
      <c r="D16505" s="158">
        <v>-0.24060336574633151</v>
      </c>
      <c r="E16505" s="158">
        <v>-0.13606128654731545</v>
      </c>
      <c r="L16505" s="140"/>
      <c r="M16505" s="59">
        <f t="shared" si="613"/>
        <v>-6.5500299653261937E-3</v>
      </c>
      <c r="N16505" s="61"/>
      <c r="O16505" s="59">
        <f t="shared" si="614"/>
        <v>-3.2087175726641963E-3</v>
      </c>
    </row>
    <row r="16506" spans="3:15" ht="17">
      <c r="C16506" s="156">
        <v>0.54990000000000006</v>
      </c>
      <c r="D16506" s="158">
        <v>1.5526200431398389</v>
      </c>
      <c r="E16506" s="158">
        <v>1.2189232445417684</v>
      </c>
      <c r="L16506" s="140"/>
      <c r="M16506" s="59">
        <f t="shared" si="613"/>
        <v>3.9534378538754217E-2</v>
      </c>
      <c r="N16506" s="61"/>
      <c r="O16506" s="59">
        <f t="shared" si="614"/>
        <v>2.6522364127836026E-2</v>
      </c>
    </row>
    <row r="16507" spans="3:15" ht="17">
      <c r="C16507" s="156">
        <v>0.54993333333333339</v>
      </c>
      <c r="D16507" s="158">
        <v>0.40657956029194792</v>
      </c>
      <c r="E16507" s="158">
        <v>0.27353827410324999</v>
      </c>
      <c r="L16507" s="140"/>
      <c r="M16507" s="59">
        <f t="shared" si="613"/>
        <v>1.0328010623734186E-2</v>
      </c>
      <c r="N16507" s="61"/>
      <c r="O16507" s="59">
        <f t="shared" si="614"/>
        <v>5.8722988896496124E-3</v>
      </c>
    </row>
    <row r="16508" spans="3:15" ht="17">
      <c r="C16508" s="156">
        <v>0.54996666666666671</v>
      </c>
      <c r="D16508" s="158">
        <v>0.49249339944500059</v>
      </c>
      <c r="E16508" s="158">
        <v>0.32984255584049443</v>
      </c>
      <c r="L16508" s="140"/>
      <c r="M16508" s="59">
        <f t="shared" si="613"/>
        <v>1.2547311746155657E-2</v>
      </c>
      <c r="N16508" s="61"/>
      <c r="O16508" s="59">
        <f t="shared" si="614"/>
        <v>7.1141693057456294E-3</v>
      </c>
    </row>
    <row r="16509" spans="3:15" ht="17">
      <c r="C16509" s="156">
        <v>0.55000000000000004</v>
      </c>
      <c r="D16509" s="158">
        <v>-0.79044257051294409</v>
      </c>
      <c r="E16509" s="158">
        <v>-0.51369811552707545</v>
      </c>
      <c r="L16509" s="140"/>
      <c r="M16509" s="59">
        <f t="shared" si="613"/>
        <v>-2.1116694702607953E-2</v>
      </c>
      <c r="N16509" s="61"/>
      <c r="O16509" s="59">
        <f t="shared" si="614"/>
        <v>-1.1654803322066049E-2</v>
      </c>
    </row>
    <row r="16510" spans="3:15" ht="17">
      <c r="C16510" s="156">
        <v>0.55003333333333337</v>
      </c>
      <c r="D16510" s="158">
        <v>-0.5190691712560962</v>
      </c>
      <c r="E16510" s="158">
        <v>-0.31952384673920609</v>
      </c>
      <c r="L16510" s="140"/>
      <c r="M16510" s="59">
        <f t="shared" si="613"/>
        <v>-1.3900789961581634E-2</v>
      </c>
      <c r="N16510" s="61"/>
      <c r="O16510" s="59">
        <f t="shared" si="614"/>
        <v>-7.3030642564083682E-3</v>
      </c>
    </row>
    <row r="16511" spans="3:15" ht="17">
      <c r="C16511" s="156">
        <v>0.5500666666666667</v>
      </c>
      <c r="D16511" s="158">
        <v>1.0634004185341719</v>
      </c>
      <c r="E16511" s="158">
        <v>0.74714770603984626</v>
      </c>
      <c r="L16511" s="140"/>
      <c r="M16511" s="59">
        <f t="shared" si="613"/>
        <v>2.7171012681272512E-2</v>
      </c>
      <c r="N16511" s="61"/>
      <c r="O16511" s="59">
        <f t="shared" si="614"/>
        <v>1.6270661686555356E-2</v>
      </c>
    </row>
    <row r="16512" spans="3:15" ht="17">
      <c r="C16512" s="156">
        <v>0.55010000000000003</v>
      </c>
      <c r="D16512" s="158">
        <v>0.14173299418327795</v>
      </c>
      <c r="E16512" s="158">
        <v>0.10488140807442842</v>
      </c>
      <c r="L16512" s="140"/>
      <c r="M16512" s="59">
        <f t="shared" si="613"/>
        <v>3.4554122001188227E-3</v>
      </c>
      <c r="N16512" s="61"/>
      <c r="O16512" s="59">
        <f t="shared" si="614"/>
        <v>2.1430779008354732E-3</v>
      </c>
    </row>
    <row r="16513" spans="3:15" ht="17">
      <c r="C16513" s="156">
        <v>0.55013333333333336</v>
      </c>
      <c r="D16513" s="158">
        <v>0.53585665846495945</v>
      </c>
      <c r="E16513" s="158">
        <v>0.35869396492799827</v>
      </c>
      <c r="L16513" s="140"/>
      <c r="M16513" s="59">
        <f t="shared" si="613"/>
        <v>1.3665591188473436E-2</v>
      </c>
      <c r="N16513" s="61"/>
      <c r="O16513" s="59">
        <f t="shared" si="614"/>
        <v>7.7499307484342646E-3</v>
      </c>
    </row>
    <row r="16514" spans="3:15" ht="17">
      <c r="C16514" s="156">
        <v>0.55016666666666669</v>
      </c>
      <c r="D16514" s="158">
        <v>-1.089188720363073</v>
      </c>
      <c r="E16514" s="158">
        <v>-0.75650853282189623</v>
      </c>
      <c r="L16514" s="140"/>
      <c r="M16514" s="59">
        <f t="shared" si="613"/>
        <v>-2.912112949699262E-2</v>
      </c>
      <c r="N16514" s="61"/>
      <c r="O16514" s="59">
        <f t="shared" si="614"/>
        <v>-1.712333497141217E-2</v>
      </c>
    </row>
    <row r="16515" spans="3:15" ht="17">
      <c r="C16515" s="156">
        <v>0.55020000000000002</v>
      </c>
      <c r="D16515" s="158">
        <v>1.0513388331703499</v>
      </c>
      <c r="E16515" s="158">
        <v>0.73720801800725289</v>
      </c>
      <c r="L16515" s="140"/>
      <c r="M16515" s="59">
        <f t="shared" si="613"/>
        <v>2.6864257934443372E-2</v>
      </c>
      <c r="N16515" s="61"/>
      <c r="O16515" s="59">
        <f t="shared" si="614"/>
        <v>1.6053537349828152E-2</v>
      </c>
    </row>
    <row r="16516" spans="3:15" ht="17">
      <c r="C16516" s="156">
        <v>0.55023333333333335</v>
      </c>
      <c r="D16516" s="158">
        <v>-5.1767691016955386E-2</v>
      </c>
      <c r="E16516" s="158">
        <v>-1.6479693641987599E-2</v>
      </c>
      <c r="L16516" s="140"/>
      <c r="M16516" s="59">
        <f t="shared" si="613"/>
        <v>-1.5958365089767466E-3</v>
      </c>
      <c r="N16516" s="61"/>
      <c r="O16516" s="59">
        <f t="shared" si="614"/>
        <v>-5.4900291144623493E-4</v>
      </c>
    </row>
    <row r="16517" spans="3:15" ht="17">
      <c r="C16517" s="156">
        <v>0.55026666666666668</v>
      </c>
      <c r="D16517" s="158">
        <v>-1.1508116507878563</v>
      </c>
      <c r="E16517" s="158">
        <v>-0.81175795612500445</v>
      </c>
      <c r="L16517" s="140"/>
      <c r="M16517" s="59">
        <f t="shared" si="613"/>
        <v>-3.0780220540137879E-2</v>
      </c>
      <c r="N16517" s="61"/>
      <c r="O16517" s="59">
        <f t="shared" si="614"/>
        <v>-1.8371839904590705E-2</v>
      </c>
    </row>
    <row r="16518" spans="3:15" ht="17">
      <c r="C16518" s="156">
        <v>0.55030000000000001</v>
      </c>
      <c r="D16518" s="158">
        <v>0.48221662438458263</v>
      </c>
      <c r="E16518" s="158">
        <v>0.32305024659944748</v>
      </c>
      <c r="L16518" s="140"/>
      <c r="M16518" s="59">
        <f t="shared" si="613"/>
        <v>1.2282104296655556E-2</v>
      </c>
      <c r="N16518" s="61"/>
      <c r="O16518" s="59">
        <f t="shared" si="614"/>
        <v>6.9644371139842226E-3</v>
      </c>
    </row>
    <row r="16519" spans="3:15" ht="17">
      <c r="C16519" s="156">
        <v>0.55033333333333334</v>
      </c>
      <c r="D16519" s="158">
        <v>1.4789418846612836</v>
      </c>
      <c r="E16519" s="158">
        <v>1.1374807315289404</v>
      </c>
      <c r="L16519" s="140"/>
      <c r="M16519" s="59">
        <f t="shared" si="613"/>
        <v>3.7682161604693697E-2</v>
      </c>
      <c r="N16519" s="61"/>
      <c r="O16519" s="59">
        <f t="shared" si="614"/>
        <v>2.4760103551166077E-2</v>
      </c>
    </row>
    <row r="16520" spans="3:15" ht="17">
      <c r="C16520" s="156">
        <v>0.55036666666666667</v>
      </c>
      <c r="D16520" s="158">
        <v>-7.5765984105177167E-2</v>
      </c>
      <c r="E16520" s="158">
        <v>-3.1564907231938638E-2</v>
      </c>
      <c r="L16520" s="140"/>
      <c r="M16520" s="59">
        <f t="shared" si="613"/>
        <v>-2.2240833877316089E-3</v>
      </c>
      <c r="N16520" s="61"/>
      <c r="O16520" s="59">
        <f t="shared" si="614"/>
        <v>-8.841361676961303E-4</v>
      </c>
    </row>
    <row r="16521" spans="3:15" ht="17">
      <c r="C16521" s="156">
        <v>0.5504</v>
      </c>
      <c r="D16521" s="158">
        <v>-0.4772346447250907</v>
      </c>
      <c r="E16521" s="158">
        <v>-0.29115753322348176</v>
      </c>
      <c r="L16521" s="140"/>
      <c r="M16521" s="59">
        <f t="shared" ref="M16521:M16584" si="615">LN($O$1*(1+(1-$M$4)*$O$2/100+$M$4*D16521/100)/$O$1)</f>
        <v>-1.2793014271108424E-2</v>
      </c>
      <c r="N16521" s="61"/>
      <c r="O16521" s="59">
        <f t="shared" ref="O16521:O16584" si="616">LN($O$1*(1+(1-$O$4)*$O$2/100+$O$4*E16521/100)/$O$1)</f>
        <v>-6.6689146453786756E-3</v>
      </c>
    </row>
    <row r="16522" spans="3:15" ht="17">
      <c r="C16522" s="156">
        <v>0.55043333333333333</v>
      </c>
      <c r="D16522" s="158">
        <v>0.97129909608473275</v>
      </c>
      <c r="E16522" s="158">
        <v>0.67279698423360024</v>
      </c>
      <c r="L16522" s="140"/>
      <c r="M16522" s="59">
        <f t="shared" si="615"/>
        <v>2.4826269892526578E-2</v>
      </c>
      <c r="N16522" s="61"/>
      <c r="O16522" s="59">
        <f t="shared" si="616"/>
        <v>1.4645387383174906E-2</v>
      </c>
    </row>
    <row r="16523" spans="3:15" ht="17">
      <c r="C16523" s="156">
        <v>0.55046666666666666</v>
      </c>
      <c r="D16523" s="158">
        <v>-0.39992710329963022</v>
      </c>
      <c r="E16523" s="158">
        <v>-0.23958238128857823</v>
      </c>
      <c r="L16523" s="140"/>
      <c r="M16523" s="59">
        <f t="shared" si="615"/>
        <v>-1.0749138908828721E-2</v>
      </c>
      <c r="N16523" s="61"/>
      <c r="O16523" s="59">
        <f t="shared" si="616"/>
        <v>-5.5169438209579265E-3</v>
      </c>
    </row>
    <row r="16524" spans="3:15" ht="17">
      <c r="C16524" s="156">
        <v>0.55049999999999999</v>
      </c>
      <c r="D16524" s="158">
        <v>-0.6057956231703121</v>
      </c>
      <c r="E16524" s="158">
        <v>-0.37950987658175495</v>
      </c>
      <c r="L16524" s="140"/>
      <c r="M16524" s="59">
        <f t="shared" si="615"/>
        <v>-1.6201217511240623E-2</v>
      </c>
      <c r="N16524" s="61"/>
      <c r="O16524" s="59">
        <f t="shared" si="616"/>
        <v>-8.6454215249633856E-3</v>
      </c>
    </row>
    <row r="16525" spans="3:15" ht="17">
      <c r="C16525" s="156">
        <v>0.55053333333333332</v>
      </c>
      <c r="D16525" s="158">
        <v>0.46019870761325926</v>
      </c>
      <c r="E16525" s="158">
        <v>0.30855266391929004</v>
      </c>
      <c r="L16525" s="140"/>
      <c r="M16525" s="59">
        <f t="shared" si="615"/>
        <v>1.1713662355227777E-2</v>
      </c>
      <c r="N16525" s="61"/>
      <c r="O16525" s="59">
        <f t="shared" si="616"/>
        <v>6.6447719929322892E-3</v>
      </c>
    </row>
    <row r="16526" spans="3:15" ht="17">
      <c r="C16526" s="156">
        <v>0.55056666666666665</v>
      </c>
      <c r="D16526" s="158">
        <v>0.37083775823435378</v>
      </c>
      <c r="E16526" s="158">
        <v>0.25040490110487579</v>
      </c>
      <c r="L16526" s="140"/>
      <c r="M16526" s="59">
        <f t="shared" si="615"/>
        <v>9.4032861711851982E-3</v>
      </c>
      <c r="N16526" s="61"/>
      <c r="O16526" s="59">
        <f t="shared" si="616"/>
        <v>5.3616123569155535E-3</v>
      </c>
    </row>
    <row r="16527" spans="3:15" ht="17">
      <c r="C16527" s="156">
        <v>0.55059999999999998</v>
      </c>
      <c r="D16527" s="158">
        <v>0.74349880591197981</v>
      </c>
      <c r="E16527" s="158">
        <v>0.50205391822320267</v>
      </c>
      <c r="L16527" s="140"/>
      <c r="M16527" s="59">
        <f t="shared" si="615"/>
        <v>1.9003136572634562E-2</v>
      </c>
      <c r="N16527" s="61"/>
      <c r="O16527" s="59">
        <f t="shared" si="616"/>
        <v>1.0902989790491039E-2</v>
      </c>
    </row>
    <row r="16528" spans="3:15" ht="17">
      <c r="C16528" s="156">
        <v>0.55063333333333331</v>
      </c>
      <c r="D16528" s="158">
        <v>1.3100343186630257</v>
      </c>
      <c r="E16528" s="158">
        <v>0.96619894474128587</v>
      </c>
      <c r="L16528" s="140"/>
      <c r="M16528" s="59">
        <f t="shared" si="615"/>
        <v>3.3422952081621451E-2</v>
      </c>
      <c r="N16528" s="61"/>
      <c r="O16528" s="59">
        <f t="shared" si="616"/>
        <v>2.104372776562613E-2</v>
      </c>
    </row>
    <row r="16529" spans="3:15" ht="17">
      <c r="C16529" s="156">
        <v>0.55066666666666664</v>
      </c>
      <c r="D16529" s="158">
        <v>-0.19650289108971328</v>
      </c>
      <c r="E16529" s="158">
        <v>-0.10790916910267664</v>
      </c>
      <c r="L16529" s="140"/>
      <c r="M16529" s="59">
        <f t="shared" si="615"/>
        <v>-5.3908344988598377E-3</v>
      </c>
      <c r="N16529" s="61"/>
      <c r="O16529" s="59">
        <f t="shared" si="616"/>
        <v>-2.5819257193025183E-3</v>
      </c>
    </row>
    <row r="16530" spans="3:15" ht="17">
      <c r="C16530" s="156">
        <v>0.55069999999999997</v>
      </c>
      <c r="D16530" s="158">
        <v>-1.1720183598202385</v>
      </c>
      <c r="E16530" s="158">
        <v>-0.83125776711895638</v>
      </c>
      <c r="L16530" s="140"/>
      <c r="M16530" s="59">
        <f t="shared" si="615"/>
        <v>-3.1351811800534056E-2</v>
      </c>
      <c r="N16530" s="61"/>
      <c r="O16530" s="59">
        <f t="shared" si="616"/>
        <v>-1.8812861459500521E-2</v>
      </c>
    </row>
    <row r="16531" spans="3:15" ht="17">
      <c r="C16531" s="156">
        <v>0.5507333333333333</v>
      </c>
      <c r="D16531" s="158">
        <v>-9.8571368727033426E-3</v>
      </c>
      <c r="E16531" s="158">
        <v>9.8234892396926732E-3</v>
      </c>
      <c r="L16531" s="140"/>
      <c r="M16531" s="59">
        <f t="shared" si="615"/>
        <v>-4.9961350533562435E-4</v>
      </c>
      <c r="N16531" s="61"/>
      <c r="O16531" s="59">
        <f t="shared" si="616"/>
        <v>3.5080346219159613E-5</v>
      </c>
    </row>
    <row r="16532" spans="3:15" ht="17">
      <c r="C16532" s="156">
        <v>0.55076666666666663</v>
      </c>
      <c r="D16532" s="158">
        <v>1.0324468731398431</v>
      </c>
      <c r="E16532" s="158">
        <v>0.72176604569379044</v>
      </c>
      <c r="L16532" s="140"/>
      <c r="M16532" s="59">
        <f t="shared" si="615"/>
        <v>2.6383601349096831E-2</v>
      </c>
      <c r="N16532" s="61"/>
      <c r="O16532" s="59">
        <f t="shared" si="616"/>
        <v>1.5716126584490658E-2</v>
      </c>
    </row>
    <row r="16533" spans="3:15" ht="17">
      <c r="C16533" s="156">
        <v>0.55079999999999996</v>
      </c>
      <c r="D16533" s="158">
        <v>1.0309049035724094</v>
      </c>
      <c r="E16533" s="158">
        <v>0.72051237319062722</v>
      </c>
      <c r="L16533" s="140"/>
      <c r="M16533" s="59">
        <f t="shared" si="615"/>
        <v>2.634435976054661E-2</v>
      </c>
      <c r="N16533" s="61"/>
      <c r="O16533" s="59">
        <f t="shared" si="616"/>
        <v>1.5688728545123962E-2</v>
      </c>
    </row>
    <row r="16534" spans="3:15" ht="17">
      <c r="C16534" s="156">
        <v>0.55083333333333329</v>
      </c>
      <c r="D16534" s="158">
        <v>0.74331414483691716</v>
      </c>
      <c r="E16534" s="158">
        <v>0.50192191189733948</v>
      </c>
      <c r="L16534" s="140"/>
      <c r="M16534" s="59">
        <f t="shared" si="615"/>
        <v>1.8998402401654256E-2</v>
      </c>
      <c r="N16534" s="61"/>
      <c r="O16534" s="59">
        <f t="shared" si="616"/>
        <v>1.0900091011353088E-2</v>
      </c>
    </row>
    <row r="16535" spans="3:15" ht="17">
      <c r="C16535" s="156">
        <v>0.55086666666666662</v>
      </c>
      <c r="D16535" s="158">
        <v>-0.91389459129790596</v>
      </c>
      <c r="E16535" s="158">
        <v>-0.6095576705183301</v>
      </c>
      <c r="L16535" s="140"/>
      <c r="M16535" s="59">
        <f t="shared" si="615"/>
        <v>-2.4416634004079941E-2</v>
      </c>
      <c r="N16535" s="61"/>
      <c r="O16535" s="59">
        <f t="shared" si="616"/>
        <v>-1.38101633983736E-2</v>
      </c>
    </row>
    <row r="16536" spans="3:15" ht="17">
      <c r="C16536" s="156">
        <v>0.55089999999999995</v>
      </c>
      <c r="D16536" s="158">
        <v>-1.0608142718839007</v>
      </c>
      <c r="E16536" s="158">
        <v>-0.73174043327283811</v>
      </c>
      <c r="L16536" s="140"/>
      <c r="M16536" s="59">
        <f t="shared" si="615"/>
        <v>-2.8358120976748002E-2</v>
      </c>
      <c r="N16536" s="61"/>
      <c r="O16536" s="59">
        <f t="shared" si="616"/>
        <v>-1.6564140738589191E-2</v>
      </c>
    </row>
    <row r="16537" spans="3:15" ht="17">
      <c r="C16537" s="156">
        <v>0.55093333333333339</v>
      </c>
      <c r="D16537" s="158">
        <v>-1.8474242647972061</v>
      </c>
      <c r="E16537" s="158">
        <v>-1.6403206863717754</v>
      </c>
      <c r="L16537" s="140"/>
      <c r="M16537" s="59">
        <f t="shared" si="615"/>
        <v>-4.9729284526719091E-2</v>
      </c>
      <c r="N16537" s="61"/>
      <c r="O16537" s="59">
        <f t="shared" si="616"/>
        <v>-3.7284798396317924E-2</v>
      </c>
    </row>
    <row r="16538" spans="3:15" ht="17">
      <c r="C16538" s="156">
        <v>0.55096666666666672</v>
      </c>
      <c r="D16538" s="158">
        <v>-1.1607670230002261E-2</v>
      </c>
      <c r="E16538" s="158">
        <v>8.7256521184271366E-3</v>
      </c>
      <c r="L16538" s="140"/>
      <c r="M16538" s="59">
        <f t="shared" si="615"/>
        <v>-5.4537685616002729E-4</v>
      </c>
      <c r="N16538" s="61"/>
      <c r="O16538" s="59">
        <f t="shared" si="616"/>
        <v>1.0708814159121915E-5</v>
      </c>
    </row>
    <row r="16539" spans="3:15" ht="17">
      <c r="C16539" s="156">
        <v>0.55100000000000005</v>
      </c>
      <c r="D16539" s="158">
        <v>-1.0066430286547816</v>
      </c>
      <c r="E16539" s="158">
        <v>-0.68555341675609316</v>
      </c>
      <c r="L16539" s="140"/>
      <c r="M16539" s="59">
        <f t="shared" si="615"/>
        <v>-2.6903033575731157E-2</v>
      </c>
      <c r="N16539" s="61"/>
      <c r="O16539" s="59">
        <f t="shared" si="616"/>
        <v>-1.5522201932702283E-2</v>
      </c>
    </row>
    <row r="16540" spans="3:15" ht="17">
      <c r="C16540" s="156">
        <v>0.55103333333333337</v>
      </c>
      <c r="D16540" s="158">
        <v>-0.97841377269049512</v>
      </c>
      <c r="E16540" s="158">
        <v>-0.66202730562832357</v>
      </c>
      <c r="L16540" s="140"/>
      <c r="M16540" s="59">
        <f t="shared" si="615"/>
        <v>-2.6145609167389929E-2</v>
      </c>
      <c r="N16540" s="61"/>
      <c r="O16540" s="59">
        <f t="shared" si="616"/>
        <v>-1.4991890423701386E-2</v>
      </c>
    </row>
    <row r="16541" spans="3:15" ht="17">
      <c r="C16541" s="156">
        <v>0.5510666666666667</v>
      </c>
      <c r="D16541" s="158">
        <v>0.11298728722648768</v>
      </c>
      <c r="E16541" s="158">
        <v>8.6832574309997024E-2</v>
      </c>
      <c r="L16541" s="140"/>
      <c r="M16541" s="59">
        <f t="shared" si="615"/>
        <v>2.7066301550752033E-3</v>
      </c>
      <c r="N16541" s="61"/>
      <c r="O16541" s="59">
        <f t="shared" si="616"/>
        <v>1.7431698783559211E-3</v>
      </c>
    </row>
    <row r="16542" spans="3:15" ht="17">
      <c r="C16542" s="156">
        <v>0.55110000000000003</v>
      </c>
      <c r="D16542" s="158">
        <v>1.5288134510419173</v>
      </c>
      <c r="E16542" s="158">
        <v>1.1921159803543502</v>
      </c>
      <c r="L16542" s="140"/>
      <c r="M16542" s="59">
        <f t="shared" si="615"/>
        <v>3.8936272692348846E-2</v>
      </c>
      <c r="N16542" s="61"/>
      <c r="O16542" s="59">
        <f t="shared" si="616"/>
        <v>2.5942648887428098E-2</v>
      </c>
    </row>
    <row r="16543" spans="3:15" ht="17">
      <c r="C16543" s="156">
        <v>0.55113333333333336</v>
      </c>
      <c r="D16543" s="158">
        <v>0.3155974840455506</v>
      </c>
      <c r="E16543" s="158">
        <v>0.21493210220036876</v>
      </c>
      <c r="L16543" s="140"/>
      <c r="M16543" s="59">
        <f t="shared" si="615"/>
        <v>7.9724061707575292E-3</v>
      </c>
      <c r="N16543" s="61"/>
      <c r="O16543" s="59">
        <f t="shared" si="616"/>
        <v>4.5780168354884465E-3</v>
      </c>
    </row>
    <row r="16544" spans="3:15" ht="17">
      <c r="C16544" s="156">
        <v>0.55116666666666669</v>
      </c>
      <c r="D16544" s="158">
        <v>-1.1657611624963145</v>
      </c>
      <c r="E16544" s="158">
        <v>-0.8254773725646104</v>
      </c>
      <c r="L16544" s="140"/>
      <c r="M16544" s="59">
        <f t="shared" si="615"/>
        <v>-3.1183125564335883E-2</v>
      </c>
      <c r="N16544" s="61"/>
      <c r="O16544" s="59">
        <f t="shared" si="616"/>
        <v>-1.8682107673007261E-2</v>
      </c>
    </row>
    <row r="16545" spans="3:15" ht="17">
      <c r="C16545" s="156">
        <v>0.55120000000000002</v>
      </c>
      <c r="D16545" s="158">
        <v>-1.0925167094681845</v>
      </c>
      <c r="E16545" s="158">
        <v>-0.7594405370337034</v>
      </c>
      <c r="L16545" s="140"/>
      <c r="M16545" s="59">
        <f t="shared" si="615"/>
        <v>-2.9210659580887928E-2</v>
      </c>
      <c r="N16545" s="61"/>
      <c r="O16545" s="59">
        <f t="shared" si="616"/>
        <v>-1.7189552108642626E-2</v>
      </c>
    </row>
    <row r="16546" spans="3:15" ht="17">
      <c r="C16546" s="156">
        <v>0.55123333333333335</v>
      </c>
      <c r="D16546" s="158">
        <v>-0.37634198863096341</v>
      </c>
      <c r="E16546" s="158">
        <v>-0.22404321742857808</v>
      </c>
      <c r="L16546" s="140"/>
      <c r="M16546" s="59">
        <f t="shared" si="615"/>
        <v>-1.0126420701635139E-2</v>
      </c>
      <c r="N16546" s="61"/>
      <c r="O16546" s="59">
        <f t="shared" si="616"/>
        <v>-5.1701245875098341E-3</v>
      </c>
    </row>
    <row r="16547" spans="3:15" ht="17">
      <c r="C16547" s="156">
        <v>0.55126666666666668</v>
      </c>
      <c r="D16547" s="158">
        <v>0.44964704336484113</v>
      </c>
      <c r="E16547" s="158">
        <v>0.30163056040179353</v>
      </c>
      <c r="L16547" s="140"/>
      <c r="M16547" s="59">
        <f t="shared" si="615"/>
        <v>1.1441132885597722E-2</v>
      </c>
      <c r="N16547" s="61"/>
      <c r="O16547" s="59">
        <f t="shared" si="616"/>
        <v>6.4921067002125053E-3</v>
      </c>
    </row>
    <row r="16548" spans="3:15" ht="17">
      <c r="C16548" s="156">
        <v>0.55130000000000001</v>
      </c>
      <c r="D16548" s="158">
        <v>1.5843096672000518</v>
      </c>
      <c r="E16548" s="158">
        <v>1.255370692580019</v>
      </c>
      <c r="L16548" s="140"/>
      <c r="M16548" s="59">
        <f t="shared" si="615"/>
        <v>4.0329979427050258E-2</v>
      </c>
      <c r="N16548" s="61"/>
      <c r="O16548" s="59">
        <f t="shared" si="616"/>
        <v>2.731001258128361E-2</v>
      </c>
    </row>
    <row r="16549" spans="3:15" ht="17">
      <c r="C16549" s="156">
        <v>0.55133333333333334</v>
      </c>
      <c r="D16549" s="158">
        <v>-1.2992479217067796</v>
      </c>
      <c r="E16549" s="158">
        <v>-0.95401012305363431</v>
      </c>
      <c r="L16549" s="140"/>
      <c r="M16549" s="59">
        <f t="shared" si="615"/>
        <v>-3.4787948184463388E-2</v>
      </c>
      <c r="N16549" s="61"/>
      <c r="O16549" s="59">
        <f t="shared" si="616"/>
        <v>-2.1593590729069734E-2</v>
      </c>
    </row>
    <row r="16550" spans="3:15" ht="17">
      <c r="C16550" s="156">
        <v>0.55136666666666667</v>
      </c>
      <c r="D16550" s="158">
        <v>-0.50992748815835753</v>
      </c>
      <c r="E16550" s="158">
        <v>-0.31329561871907846</v>
      </c>
      <c r="L16550" s="140"/>
      <c r="M16550" s="59">
        <f t="shared" si="615"/>
        <v>-1.365861395235609E-2</v>
      </c>
      <c r="N16550" s="61"/>
      <c r="O16550" s="59">
        <f t="shared" si="616"/>
        <v>-7.1637932210186122E-3</v>
      </c>
    </row>
    <row r="16551" spans="3:15" ht="17">
      <c r="C16551" s="156">
        <v>0.5514</v>
      </c>
      <c r="D16551" s="158">
        <v>-1.2181193717697529</v>
      </c>
      <c r="E16551" s="158">
        <v>-0.87455996225305066</v>
      </c>
      <c r="L16551" s="140"/>
      <c r="M16551" s="59">
        <f t="shared" si="615"/>
        <v>-3.2595515496491811E-2</v>
      </c>
      <c r="N16551" s="61"/>
      <c r="O16551" s="59">
        <f t="shared" si="616"/>
        <v>-1.9792910696103897E-2</v>
      </c>
    </row>
    <row r="16552" spans="3:15" ht="17">
      <c r="C16552" s="156">
        <v>0.55143333333333333</v>
      </c>
      <c r="D16552" s="158">
        <v>-0.50341172431597225</v>
      </c>
      <c r="E16552" s="158">
        <v>-0.30886672477817895</v>
      </c>
      <c r="L16552" s="140"/>
      <c r="M16552" s="59">
        <f t="shared" si="615"/>
        <v>-1.3486038019453351E-2</v>
      </c>
      <c r="N16552" s="61"/>
      <c r="O16552" s="59">
        <f t="shared" si="616"/>
        <v>-7.064769364588881E-3</v>
      </c>
    </row>
    <row r="16553" spans="3:15" ht="17">
      <c r="C16553" s="156">
        <v>0.55146666666666666</v>
      </c>
      <c r="D16553" s="158">
        <v>0.15660766994067887</v>
      </c>
      <c r="E16553" s="158">
        <v>0.11423129231304331</v>
      </c>
      <c r="L16553" s="140"/>
      <c r="M16553" s="59">
        <f t="shared" si="615"/>
        <v>3.8426549169926954E-3</v>
      </c>
      <c r="N16553" s="61"/>
      <c r="O16553" s="59">
        <f t="shared" si="616"/>
        <v>2.3501804272826089E-3</v>
      </c>
    </row>
    <row r="16554" spans="3:15" ht="17">
      <c r="C16554" s="156">
        <v>0.55149999999999999</v>
      </c>
      <c r="D16554" s="158">
        <v>1.3618826402795481</v>
      </c>
      <c r="E16554" s="158">
        <v>1.0166810601470428</v>
      </c>
      <c r="L16554" s="140"/>
      <c r="M16554" s="59">
        <f t="shared" si="615"/>
        <v>3.4732301184078419E-2</v>
      </c>
      <c r="N16554" s="61"/>
      <c r="O16554" s="59">
        <f t="shared" si="616"/>
        <v>2.214049647305499E-2</v>
      </c>
    </row>
    <row r="16555" spans="3:15" ht="17">
      <c r="C16555" s="156">
        <v>0.55153333333333332</v>
      </c>
      <c r="D16555" s="158">
        <v>0.19869517495670819</v>
      </c>
      <c r="E16555" s="158">
        <v>0.14073661933588916</v>
      </c>
      <c r="L16555" s="140"/>
      <c r="M16555" s="59">
        <f t="shared" si="615"/>
        <v>4.9375363065714403E-3</v>
      </c>
      <c r="N16555" s="61"/>
      <c r="O16555" s="59">
        <f t="shared" si="616"/>
        <v>2.9370477335445544E-3</v>
      </c>
    </row>
    <row r="16556" spans="3:15" ht="17">
      <c r="C16556" s="156">
        <v>0.55156666666666665</v>
      </c>
      <c r="D16556" s="158">
        <v>-0.73351098542469939</v>
      </c>
      <c r="E16556" s="158">
        <v>-0.47126249422502464</v>
      </c>
      <c r="L16556" s="140"/>
      <c r="M16556" s="59">
        <f t="shared" si="615"/>
        <v>-1.9598543792473444E-2</v>
      </c>
      <c r="N16556" s="61"/>
      <c r="O16556" s="59">
        <f t="shared" si="616"/>
        <v>-1.0702138433135042E-2</v>
      </c>
    </row>
    <row r="16557" spans="3:15" ht="17">
      <c r="C16557" s="156">
        <v>0.55159999999999998</v>
      </c>
      <c r="D16557" s="158">
        <v>-2.6702695868568602</v>
      </c>
      <c r="E16557" s="158">
        <v>-3.6638209772662416</v>
      </c>
      <c r="L16557" s="140"/>
      <c r="M16557" s="59">
        <f t="shared" si="615"/>
        <v>-7.2584715140726272E-2</v>
      </c>
      <c r="N16557" s="61"/>
      <c r="O16557" s="59">
        <f t="shared" si="616"/>
        <v>-8.5035345971995524E-2</v>
      </c>
    </row>
    <row r="16558" spans="3:15" ht="17">
      <c r="C16558" s="156">
        <v>0.55163333333333331</v>
      </c>
      <c r="D16558" s="158">
        <v>-0.95770729321688486</v>
      </c>
      <c r="E16558" s="158">
        <v>-0.64499549351757601</v>
      </c>
      <c r="L16558" s="140"/>
      <c r="M16558" s="59">
        <f t="shared" si="615"/>
        <v>-2.5590394283785671E-2</v>
      </c>
      <c r="N16558" s="61"/>
      <c r="O16558" s="59">
        <f t="shared" si="616"/>
        <v>-1.4608144934754012E-2</v>
      </c>
    </row>
    <row r="16559" spans="3:15" ht="17">
      <c r="C16559" s="156">
        <v>0.55166666666666664</v>
      </c>
      <c r="D16559" s="158">
        <v>-0.97373755201074252</v>
      </c>
      <c r="E16559" s="158">
        <v>-0.65816457808130946</v>
      </c>
      <c r="L16559" s="140"/>
      <c r="M16559" s="59">
        <f t="shared" si="615"/>
        <v>-2.6020195991094307E-2</v>
      </c>
      <c r="N16559" s="61"/>
      <c r="O16559" s="59">
        <f t="shared" si="616"/>
        <v>-1.4904846004286106E-2</v>
      </c>
    </row>
    <row r="16560" spans="3:15" ht="17">
      <c r="C16560" s="156">
        <v>0.55169999999999997</v>
      </c>
      <c r="D16560" s="158">
        <v>3.4116885044674188E-2</v>
      </c>
      <c r="E16560" s="158">
        <v>3.7388369613475254E-2</v>
      </c>
      <c r="L16560" s="140"/>
      <c r="M16560" s="59">
        <f t="shared" si="615"/>
        <v>6.4929163131942239E-4</v>
      </c>
      <c r="N16560" s="61"/>
      <c r="O16560" s="59">
        <f t="shared" si="616"/>
        <v>6.4681473633595771E-4</v>
      </c>
    </row>
    <row r="16561" spans="3:15" ht="17">
      <c r="C16561" s="156">
        <v>0.5517333333333333</v>
      </c>
      <c r="D16561" s="158">
        <v>-4.4368984292757874E-2</v>
      </c>
      <c r="E16561" s="158">
        <v>-1.1832854847465928E-2</v>
      </c>
      <c r="L16561" s="140"/>
      <c r="M16561" s="59">
        <f t="shared" si="615"/>
        <v>-1.4022267064903381E-3</v>
      </c>
      <c r="N16561" s="61"/>
      <c r="O16561" s="59">
        <f t="shared" si="616"/>
        <v>-4.4579131740852315E-4</v>
      </c>
    </row>
    <row r="16562" spans="3:15" ht="17">
      <c r="C16562" s="156">
        <v>0.55176666666666663</v>
      </c>
      <c r="D16562" s="158">
        <v>-3.7947404380537078E-2</v>
      </c>
      <c r="E16562" s="158">
        <v>-7.8010307477916901E-3</v>
      </c>
      <c r="L16562" s="140"/>
      <c r="M16562" s="59">
        <f t="shared" si="615"/>
        <v>-1.2342167977090529E-3</v>
      </c>
      <c r="N16562" s="61"/>
      <c r="O16562" s="59">
        <f t="shared" si="616"/>
        <v>-3.5624853207685608E-4</v>
      </c>
    </row>
    <row r="16563" spans="3:15" ht="17">
      <c r="C16563" s="156">
        <v>0.55179999999999996</v>
      </c>
      <c r="D16563" s="158">
        <v>1.6211735926859612</v>
      </c>
      <c r="E16563" s="158">
        <v>1.2989125878742165</v>
      </c>
      <c r="L16563" s="140"/>
      <c r="M16563" s="59">
        <f t="shared" si="615"/>
        <v>4.125469077382754E-2</v>
      </c>
      <c r="N16563" s="61"/>
      <c r="O16563" s="59">
        <f t="shared" si="616"/>
        <v>2.8250163201038507E-2</v>
      </c>
    </row>
    <row r="16564" spans="3:15" ht="17">
      <c r="C16564" s="156">
        <v>0.55183333333333329</v>
      </c>
      <c r="D16564" s="158">
        <v>1.1256528985313463</v>
      </c>
      <c r="E16564" s="158">
        <v>0.79949551230705063</v>
      </c>
      <c r="L16564" s="140"/>
      <c r="M16564" s="59">
        <f t="shared" si="615"/>
        <v>2.8752746611092655E-2</v>
      </c>
      <c r="N16564" s="61"/>
      <c r="O16564" s="59">
        <f t="shared" si="616"/>
        <v>1.7413379318981466E-2</v>
      </c>
    </row>
    <row r="16565" spans="3:15" ht="17">
      <c r="C16565" s="156">
        <v>0.55186666666666662</v>
      </c>
      <c r="D16565" s="158">
        <v>-0.18717510346975116</v>
      </c>
      <c r="E16565" s="158">
        <v>-0.10197617214402732</v>
      </c>
      <c r="L16565" s="140"/>
      <c r="M16565" s="59">
        <f t="shared" si="615"/>
        <v>-5.1458226074721815E-3</v>
      </c>
      <c r="N16565" s="61"/>
      <c r="O16565" s="59">
        <f t="shared" si="616"/>
        <v>-2.4498808196913016E-3</v>
      </c>
    </row>
    <row r="16566" spans="3:15" ht="17">
      <c r="C16566" s="156">
        <v>0.55189999999999995</v>
      </c>
      <c r="D16566" s="158">
        <v>1.5408298746117399</v>
      </c>
      <c r="E16566" s="158">
        <v>1.2055866731546434</v>
      </c>
      <c r="L16566" s="140"/>
      <c r="M16566" s="59">
        <f t="shared" si="615"/>
        <v>3.9238212491441452E-2</v>
      </c>
      <c r="N16566" s="61"/>
      <c r="O16566" s="59">
        <f t="shared" si="616"/>
        <v>2.6233998723432954E-2</v>
      </c>
    </row>
    <row r="16567" spans="3:15" ht="17">
      <c r="C16567" s="156">
        <v>0.55193333333333339</v>
      </c>
      <c r="D16567" s="158">
        <v>-1.7297897071874599</v>
      </c>
      <c r="E16567" s="158">
        <v>-1.4656436355388198</v>
      </c>
      <c r="L16567" s="140"/>
      <c r="M16567" s="59">
        <f t="shared" si="615"/>
        <v>-4.6504118606805311E-2</v>
      </c>
      <c r="N16567" s="61"/>
      <c r="O16567" s="59">
        <f t="shared" si="616"/>
        <v>-3.3267716320287542E-2</v>
      </c>
    </row>
    <row r="16568" spans="3:15" ht="17">
      <c r="C16568" s="156">
        <v>0.55196666666666672</v>
      </c>
      <c r="D16568" s="158">
        <v>-0.31512311130502935</v>
      </c>
      <c r="E16568" s="158">
        <v>-0.18408111384012901</v>
      </c>
      <c r="L16568" s="140"/>
      <c r="M16568" s="59">
        <f t="shared" si="615"/>
        <v>-8.511864843475242E-3</v>
      </c>
      <c r="N16568" s="61"/>
      <c r="O16568" s="59">
        <f t="shared" si="616"/>
        <v>-4.2787607954973186E-3</v>
      </c>
    </row>
    <row r="16569" spans="3:15" ht="17">
      <c r="C16569" s="156">
        <v>0.55200000000000005</v>
      </c>
      <c r="D16569" s="158">
        <v>0.33834864667423942</v>
      </c>
      <c r="E16569" s="158">
        <v>0.22950364177161067</v>
      </c>
      <c r="L16569" s="140"/>
      <c r="M16569" s="59">
        <f t="shared" si="615"/>
        <v>8.5619738978287736E-3</v>
      </c>
      <c r="N16569" s="61"/>
      <c r="O16569" s="59">
        <f t="shared" si="616"/>
        <v>4.8999770294608875E-3</v>
      </c>
    </row>
    <row r="16570" spans="3:15" ht="17">
      <c r="C16570" s="156">
        <v>0.55203333333333338</v>
      </c>
      <c r="D16570" s="158">
        <v>-0.20196952651582251</v>
      </c>
      <c r="E16570" s="158">
        <v>-0.11138956399316416</v>
      </c>
      <c r="L16570" s="140"/>
      <c r="M16570" s="59">
        <f t="shared" si="615"/>
        <v>-5.5344538684134982E-3</v>
      </c>
      <c r="N16570" s="61"/>
      <c r="O16570" s="59">
        <f t="shared" si="616"/>
        <v>-2.6593935728319498E-3</v>
      </c>
    </row>
    <row r="16571" spans="3:15" ht="17">
      <c r="C16571" s="156">
        <v>0.55206666666666671</v>
      </c>
      <c r="D16571" s="158">
        <v>-0.74779189178304484</v>
      </c>
      <c r="E16571" s="158">
        <v>-0.48181110214533285</v>
      </c>
      <c r="L16571" s="140"/>
      <c r="M16571" s="59">
        <f t="shared" si="615"/>
        <v>-1.9979145264354185E-2</v>
      </c>
      <c r="N16571" s="61"/>
      <c r="O16571" s="59">
        <f t="shared" si="616"/>
        <v>-1.0938866251786288E-2</v>
      </c>
    </row>
    <row r="16572" spans="3:15" ht="17">
      <c r="C16572" s="156">
        <v>0.55210000000000004</v>
      </c>
      <c r="D16572" s="158">
        <v>-0.49900071832665083</v>
      </c>
      <c r="E16572" s="158">
        <v>-0.30587327332370912</v>
      </c>
      <c r="L16572" s="140"/>
      <c r="M16572" s="59">
        <f t="shared" si="615"/>
        <v>-1.3369225416293028E-2</v>
      </c>
      <c r="N16572" s="61"/>
      <c r="O16572" s="59">
        <f t="shared" si="616"/>
        <v>-6.9978455419064875E-3</v>
      </c>
    </row>
    <row r="16573" spans="3:15" ht="17">
      <c r="C16573" s="156">
        <v>0.55213333333333336</v>
      </c>
      <c r="D16573" s="158">
        <v>-0.59158717439055508</v>
      </c>
      <c r="E16573" s="158">
        <v>-0.3695648242105975</v>
      </c>
      <c r="L16573" s="140"/>
      <c r="M16573" s="59">
        <f t="shared" si="615"/>
        <v>-1.5823974368533569E-2</v>
      </c>
      <c r="N16573" s="61"/>
      <c r="O16573" s="59">
        <f t="shared" si="616"/>
        <v>-8.4227481754346155E-3</v>
      </c>
    </row>
    <row r="16574" spans="3:15" ht="17">
      <c r="C16574" s="156">
        <v>0.55216666666666669</v>
      </c>
      <c r="D16574" s="158">
        <v>-0.91531872839754358</v>
      </c>
      <c r="E16574" s="158">
        <v>-0.610697166124612</v>
      </c>
      <c r="L16574" s="140"/>
      <c r="M16574" s="59">
        <f t="shared" si="615"/>
        <v>-2.4454765566309648E-2</v>
      </c>
      <c r="N16574" s="61"/>
      <c r="O16574" s="59">
        <f t="shared" si="616"/>
        <v>-1.3835812417696679E-2</v>
      </c>
    </row>
    <row r="16575" spans="3:15" ht="17">
      <c r="C16575" s="156">
        <v>0.55220000000000002</v>
      </c>
      <c r="D16575" s="158">
        <v>-0.52796947100141722</v>
      </c>
      <c r="E16575" s="158">
        <v>-0.32560410045654942</v>
      </c>
      <c r="L16575" s="140"/>
      <c r="M16575" s="59">
        <f t="shared" si="615"/>
        <v>-1.4136627747340388E-2</v>
      </c>
      <c r="N16575" s="61"/>
      <c r="O16575" s="59">
        <f t="shared" si="616"/>
        <v>-7.4390451129307603E-3</v>
      </c>
    </row>
    <row r="16576" spans="3:15" ht="17">
      <c r="C16576" s="156">
        <v>0.55223333333333335</v>
      </c>
      <c r="D16576" s="158">
        <v>-0.45906178632690986</v>
      </c>
      <c r="E16576" s="158">
        <v>-0.27893951691107477</v>
      </c>
      <c r="L16576" s="140"/>
      <c r="M16576" s="59">
        <f t="shared" si="615"/>
        <v>-1.2312180158673689E-2</v>
      </c>
      <c r="N16576" s="61"/>
      <c r="O16576" s="59">
        <f t="shared" si="616"/>
        <v>-6.395895848023133E-3</v>
      </c>
    </row>
    <row r="16577" spans="3:15" ht="17">
      <c r="C16577" s="156">
        <v>0.55226666666666668</v>
      </c>
      <c r="D16577" s="158">
        <v>-0.27740882651202009</v>
      </c>
      <c r="E16577" s="158">
        <v>-0.15970108573458822</v>
      </c>
      <c r="L16577" s="140"/>
      <c r="M16577" s="59">
        <f t="shared" si="615"/>
        <v>-7.5185033586030155E-3</v>
      </c>
      <c r="N16577" s="61"/>
      <c r="O16577" s="59">
        <f t="shared" si="616"/>
        <v>-3.7353487001309635E-3</v>
      </c>
    </row>
    <row r="16578" spans="3:15" ht="17">
      <c r="C16578" s="156">
        <v>0.55230000000000001</v>
      </c>
      <c r="D16578" s="158">
        <v>-1.5562592189948543</v>
      </c>
      <c r="E16578" s="158">
        <v>-1.2383405637812268</v>
      </c>
      <c r="L16578" s="140"/>
      <c r="M16578" s="59">
        <f t="shared" si="615"/>
        <v>-4.1765373297568811E-2</v>
      </c>
      <c r="N16578" s="61"/>
      <c r="O16578" s="59">
        <f t="shared" si="616"/>
        <v>-2.8064429291894344E-2</v>
      </c>
    </row>
    <row r="16579" spans="3:15" ht="17">
      <c r="C16579" s="156">
        <v>0.55233333333333334</v>
      </c>
      <c r="D16579" s="158">
        <v>0.41777421677853366</v>
      </c>
      <c r="E16579" s="158">
        <v>0.28081648231432621</v>
      </c>
      <c r="L16579" s="140"/>
      <c r="M16579" s="59">
        <f t="shared" si="615"/>
        <v>1.0617466936852596E-2</v>
      </c>
      <c r="N16579" s="61"/>
      <c r="O16579" s="59">
        <f t="shared" si="616"/>
        <v>6.0329168670495937E-3</v>
      </c>
    </row>
    <row r="16580" spans="3:15" ht="17">
      <c r="C16580" s="156">
        <v>0.55236666666666667</v>
      </c>
      <c r="D16580" s="158">
        <v>-0.51722525268985831</v>
      </c>
      <c r="E16580" s="158">
        <v>-0.31826621423579238</v>
      </c>
      <c r="L16580" s="140"/>
      <c r="M16580" s="59">
        <f t="shared" si="615"/>
        <v>-1.3851937250040391E-2</v>
      </c>
      <c r="N16580" s="61"/>
      <c r="O16580" s="59">
        <f t="shared" si="616"/>
        <v>-7.2749404442184811E-3</v>
      </c>
    </row>
    <row r="16581" spans="3:15" ht="17">
      <c r="C16581" s="156">
        <v>0.5524</v>
      </c>
      <c r="D16581" s="158">
        <v>-0.43844987994655688</v>
      </c>
      <c r="E16581" s="158">
        <v>-0.26515374376290007</v>
      </c>
      <c r="L16581" s="140"/>
      <c r="M16581" s="59">
        <f t="shared" si="615"/>
        <v>-1.176709116635187E-2</v>
      </c>
      <c r="N16581" s="61"/>
      <c r="O16581" s="59">
        <f t="shared" si="616"/>
        <v>-6.0879340705312888E-3</v>
      </c>
    </row>
    <row r="16582" spans="3:15" ht="17">
      <c r="C16582" s="156">
        <v>0.55243333333333333</v>
      </c>
      <c r="D16582" s="158">
        <v>-0.37481074397289588</v>
      </c>
      <c r="E16582" s="158">
        <v>-0.22303725294612481</v>
      </c>
      <c r="L16582" s="140"/>
      <c r="M16582" s="59">
        <f t="shared" si="615"/>
        <v>-1.0086004623576471E-2</v>
      </c>
      <c r="N16582" s="61"/>
      <c r="O16582" s="59">
        <f t="shared" si="616"/>
        <v>-5.1476765700305873E-3</v>
      </c>
    </row>
    <row r="16583" spans="3:15" ht="17">
      <c r="C16583" s="156">
        <v>0.55246666666666666</v>
      </c>
      <c r="D16583" s="158">
        <v>1.2227989569265287</v>
      </c>
      <c r="E16583" s="158">
        <v>0.88499011397872696</v>
      </c>
      <c r="L16583" s="140"/>
      <c r="M16583" s="59">
        <f t="shared" si="615"/>
        <v>3.1216081837654744E-2</v>
      </c>
      <c r="N16583" s="61"/>
      <c r="O16583" s="59">
        <f t="shared" si="616"/>
        <v>1.927686606101342E-2</v>
      </c>
    </row>
    <row r="16584" spans="3:15" ht="17">
      <c r="C16584" s="156">
        <v>0.55249999999999999</v>
      </c>
      <c r="D16584" s="158">
        <v>9.134721333367124E-2</v>
      </c>
      <c r="E16584" s="158">
        <v>7.3258629895560326E-2</v>
      </c>
      <c r="L16584" s="140"/>
      <c r="M16584" s="59">
        <f t="shared" si="615"/>
        <v>2.1425689224591009E-3</v>
      </c>
      <c r="N16584" s="61"/>
      <c r="O16584" s="59">
        <f t="shared" si="616"/>
        <v>1.4423065817798825E-3</v>
      </c>
    </row>
    <row r="16585" spans="3:15" ht="17">
      <c r="C16585" s="156">
        <v>0.55253333333333332</v>
      </c>
      <c r="D16585" s="158">
        <v>-1.8670309826690419</v>
      </c>
      <c r="E16585" s="158">
        <v>-1.6712887649995647</v>
      </c>
      <c r="L16585" s="140"/>
      <c r="M16585" s="59">
        <f t="shared" ref="M16585:M16648" si="617">LN($O$1*(1+(1-$M$4)*$O$2/100+$M$4*D16585/100)/$O$1)</f>
        <v>-5.0267851236747284E-2</v>
      </c>
      <c r="N16585" s="61"/>
      <c r="O16585" s="59">
        <f t="shared" ref="O16585:O16648" si="618">LN($O$1*(1+(1-$O$4)*$O$2/100+$O$4*E16585/100)/$O$1)</f>
        <v>-3.7998664416953321E-2</v>
      </c>
    </row>
    <row r="16586" spans="3:15" ht="17">
      <c r="C16586" s="156">
        <v>0.55256666666666665</v>
      </c>
      <c r="D16586" s="158">
        <v>-9.3144066878761478E-2</v>
      </c>
      <c r="E16586" s="158">
        <v>-4.2502922847510782E-2</v>
      </c>
      <c r="L16586" s="140"/>
      <c r="M16586" s="59">
        <f t="shared" si="617"/>
        <v>-2.6792675214642766E-3</v>
      </c>
      <c r="N16586" s="61"/>
      <c r="O16586" s="59">
        <f t="shared" si="618"/>
        <v>-1.127205494235847E-3</v>
      </c>
    </row>
    <row r="16587" spans="3:15" ht="17">
      <c r="C16587" s="156">
        <v>0.55259999999999998</v>
      </c>
      <c r="D16587" s="158">
        <v>-0.99926774693042231</v>
      </c>
      <c r="E16587" s="158">
        <v>-0.67937207710741299</v>
      </c>
      <c r="L16587" s="140"/>
      <c r="M16587" s="59">
        <f t="shared" si="617"/>
        <v>-2.6705090652991027E-2</v>
      </c>
      <c r="N16587" s="61"/>
      <c r="O16587" s="59">
        <f t="shared" si="618"/>
        <v>-1.5382838635113598E-2</v>
      </c>
    </row>
    <row r="16588" spans="3:15" ht="17">
      <c r="C16588" s="156">
        <v>0.55263333333333331</v>
      </c>
      <c r="D16588" s="158">
        <v>0.15435575674788637</v>
      </c>
      <c r="E16588" s="158">
        <v>0.11281526890155827</v>
      </c>
      <c r="L16588" s="140"/>
      <c r="M16588" s="59">
        <f t="shared" si="617"/>
        <v>3.7840389359169706E-3</v>
      </c>
      <c r="N16588" s="61"/>
      <c r="O16588" s="59">
        <f t="shared" si="618"/>
        <v>2.3188178722756371E-3</v>
      </c>
    </row>
    <row r="16589" spans="3:15" ht="17">
      <c r="C16589" s="156">
        <v>0.55266666666666664</v>
      </c>
      <c r="D16589" s="158">
        <v>0.39535703921499477</v>
      </c>
      <c r="E16589" s="158">
        <v>0.26625795147565334</v>
      </c>
      <c r="L16589" s="140"/>
      <c r="M16589" s="59">
        <f t="shared" si="617"/>
        <v>1.0037749703228314E-2</v>
      </c>
      <c r="N16589" s="61"/>
      <c r="O16589" s="59">
        <f t="shared" si="618"/>
        <v>5.7116084370612483E-3</v>
      </c>
    </row>
    <row r="16590" spans="3:15" ht="17">
      <c r="C16590" s="156">
        <v>0.55269999999999997</v>
      </c>
      <c r="D16590" s="158">
        <v>-0.13892124220283783</v>
      </c>
      <c r="E16590" s="158">
        <v>-7.1387386506073472E-2</v>
      </c>
      <c r="L16590" s="140"/>
      <c r="M16590" s="59">
        <f t="shared" si="617"/>
        <v>-3.8793017923503801E-3</v>
      </c>
      <c r="N16590" s="61"/>
      <c r="O16590" s="59">
        <f t="shared" si="618"/>
        <v>-1.7693727347085171E-3</v>
      </c>
    </row>
    <row r="16591" spans="3:15" ht="17">
      <c r="C16591" s="156">
        <v>0.5527333333333333</v>
      </c>
      <c r="D16591" s="158">
        <v>1.3997256667004971</v>
      </c>
      <c r="E16591" s="158">
        <v>1.0546565172802889</v>
      </c>
      <c r="L16591" s="140"/>
      <c r="M16591" s="59">
        <f t="shared" si="617"/>
        <v>3.5686887096170447E-2</v>
      </c>
      <c r="N16591" s="61"/>
      <c r="O16591" s="59">
        <f t="shared" si="618"/>
        <v>2.2964754869185325E-2</v>
      </c>
    </row>
    <row r="16592" spans="3:15" ht="17">
      <c r="C16592" s="156">
        <v>0.55276666666666663</v>
      </c>
      <c r="D16592" s="158">
        <v>0.40333351082642799</v>
      </c>
      <c r="E16592" s="158">
        <v>0.27143085906928166</v>
      </c>
      <c r="L16592" s="140"/>
      <c r="M16592" s="59">
        <f t="shared" si="617"/>
        <v>1.0244062987268964E-2</v>
      </c>
      <c r="N16592" s="61"/>
      <c r="O16592" s="59">
        <f t="shared" si="618"/>
        <v>5.825786920191413E-3</v>
      </c>
    </row>
    <row r="16593" spans="3:15" ht="17">
      <c r="C16593" s="156">
        <v>0.55279999999999996</v>
      </c>
      <c r="D16593" s="158">
        <v>1.3738331725152335</v>
      </c>
      <c r="E16593" s="158">
        <v>1.0285674500527504</v>
      </c>
      <c r="L16593" s="140"/>
      <c r="M16593" s="59">
        <f t="shared" si="617"/>
        <v>3.5033850416546303E-2</v>
      </c>
      <c r="N16593" s="61"/>
      <c r="O16593" s="59">
        <f t="shared" si="618"/>
        <v>2.2398563963944639E-2</v>
      </c>
    </row>
    <row r="16594" spans="3:15" ht="17">
      <c r="C16594" s="156">
        <v>0.55283333333333329</v>
      </c>
      <c r="D16594" s="158">
        <v>0.4719171288714748</v>
      </c>
      <c r="E16594" s="158">
        <v>0.31625944013257873</v>
      </c>
      <c r="L16594" s="140"/>
      <c r="M16594" s="59">
        <f t="shared" si="617"/>
        <v>1.2016239924954207E-2</v>
      </c>
      <c r="N16594" s="61"/>
      <c r="O16594" s="59">
        <f t="shared" si="618"/>
        <v>6.81471563429041E-3</v>
      </c>
    </row>
    <row r="16595" spans="3:15" ht="17">
      <c r="C16595" s="156">
        <v>0.55286666666666662</v>
      </c>
      <c r="D16595" s="158">
        <v>-0.97970365603334275</v>
      </c>
      <c r="E16595" s="158">
        <v>-0.66309449455967018</v>
      </c>
      <c r="L16595" s="140"/>
      <c r="M16595" s="59">
        <f t="shared" si="617"/>
        <v>-2.6180205761740894E-2</v>
      </c>
      <c r="N16595" s="61"/>
      <c r="O16595" s="59">
        <f t="shared" si="618"/>
        <v>-1.501594026928502E-2</v>
      </c>
    </row>
    <row r="16596" spans="3:15" ht="17">
      <c r="C16596" s="156">
        <v>0.55289999999999995</v>
      </c>
      <c r="D16596" s="158">
        <v>0.1342776536435879</v>
      </c>
      <c r="E16596" s="158">
        <v>0.10019801555713953</v>
      </c>
      <c r="L16596" s="140"/>
      <c r="M16596" s="59">
        <f t="shared" si="617"/>
        <v>3.261265735930633E-3</v>
      </c>
      <c r="N16596" s="61"/>
      <c r="O16596" s="59">
        <f t="shared" si="618"/>
        <v>2.0393233336480181E-3</v>
      </c>
    </row>
    <row r="16597" spans="3:15" ht="17">
      <c r="C16597" s="156">
        <v>0.55293333333333339</v>
      </c>
      <c r="D16597" s="158">
        <v>-1.6975973158364861</v>
      </c>
      <c r="E16597" s="158">
        <v>-1.4209218118511395</v>
      </c>
      <c r="L16597" s="140"/>
      <c r="M16597" s="59">
        <f t="shared" si="617"/>
        <v>-4.5623315269763806E-2</v>
      </c>
      <c r="N16597" s="61"/>
      <c r="O16597" s="59">
        <f t="shared" si="618"/>
        <v>-3.2241829227981265E-2</v>
      </c>
    </row>
    <row r="16598" spans="3:15" ht="17">
      <c r="C16598" s="156">
        <v>0.55296666666666672</v>
      </c>
      <c r="D16598" s="158">
        <v>-0.87066501802268559</v>
      </c>
      <c r="E16598" s="158">
        <v>-0.57534858499783714</v>
      </c>
      <c r="L16598" s="140"/>
      <c r="M16598" s="59">
        <f t="shared" si="617"/>
        <v>-2.3259844741372541E-2</v>
      </c>
      <c r="N16598" s="61"/>
      <c r="O16598" s="59">
        <f t="shared" si="618"/>
        <v>-1.3040453885735485E-2</v>
      </c>
    </row>
    <row r="16599" spans="3:15" ht="17">
      <c r="C16599" s="156">
        <v>0.55300000000000005</v>
      </c>
      <c r="D16599" s="158">
        <v>-0.68185467118963639</v>
      </c>
      <c r="E16599" s="158">
        <v>-0.43361276315425701</v>
      </c>
      <c r="L16599" s="140"/>
      <c r="M16599" s="59">
        <f t="shared" si="617"/>
        <v>-1.8223055982818669E-2</v>
      </c>
      <c r="N16599" s="61"/>
      <c r="O16599" s="59">
        <f t="shared" si="618"/>
        <v>-9.8576742494427983E-3</v>
      </c>
    </row>
    <row r="16600" spans="3:15" ht="17">
      <c r="C16600" s="156">
        <v>0.55303333333333338</v>
      </c>
      <c r="D16600" s="158">
        <v>1.1989549749006874</v>
      </c>
      <c r="E16600" s="158">
        <v>0.86354847248333733</v>
      </c>
      <c r="L16600" s="140"/>
      <c r="M16600" s="59">
        <f t="shared" si="617"/>
        <v>3.0612031009986176E-2</v>
      </c>
      <c r="N16600" s="61"/>
      <c r="O16600" s="59">
        <f t="shared" si="618"/>
        <v>1.8809838548013432E-2</v>
      </c>
    </row>
    <row r="16601" spans="3:15" ht="17">
      <c r="C16601" s="156">
        <v>0.55306666666666671</v>
      </c>
      <c r="D16601" s="158">
        <v>0.76577180946842538</v>
      </c>
      <c r="E16601" s="158">
        <v>0.51804351386428371</v>
      </c>
      <c r="L16601" s="140"/>
      <c r="M16601" s="59">
        <f t="shared" si="617"/>
        <v>1.9573987056136943E-2</v>
      </c>
      <c r="N16601" s="61"/>
      <c r="O16601" s="59">
        <f t="shared" si="618"/>
        <v>1.1254049509850669E-2</v>
      </c>
    </row>
    <row r="16602" spans="3:15" ht="17">
      <c r="C16602" s="156">
        <v>0.55310000000000004</v>
      </c>
      <c r="D16602" s="158">
        <v>-0.91584331962329435</v>
      </c>
      <c r="E16602" s="158">
        <v>-0.61111711351050857</v>
      </c>
      <c r="L16602" s="140"/>
      <c r="M16602" s="59">
        <f t="shared" si="617"/>
        <v>-2.4468811970165916E-2</v>
      </c>
      <c r="N16602" s="61"/>
      <c r="O16602" s="59">
        <f t="shared" si="618"/>
        <v>-1.3845265220851924E-2</v>
      </c>
    </row>
    <row r="16603" spans="3:15" ht="17">
      <c r="C16603" s="156">
        <v>0.55313333333333337</v>
      </c>
      <c r="D16603" s="158">
        <v>-0.45715129254343312</v>
      </c>
      <c r="E16603" s="158">
        <v>-0.27765855666228639</v>
      </c>
      <c r="L16603" s="140"/>
      <c r="M16603" s="59">
        <f t="shared" si="617"/>
        <v>-1.2261643994398318E-2</v>
      </c>
      <c r="N16603" s="61"/>
      <c r="O16603" s="59">
        <f t="shared" si="618"/>
        <v>-6.3672763506119681E-3</v>
      </c>
    </row>
    <row r="16604" spans="3:15" ht="17">
      <c r="C16604" s="156">
        <v>0.5531666666666667</v>
      </c>
      <c r="D16604" s="158">
        <v>0.15647599516499394</v>
      </c>
      <c r="E16604" s="158">
        <v>0.11414848866220574</v>
      </c>
      <c r="L16604" s="140"/>
      <c r="M16604" s="59">
        <f t="shared" si="617"/>
        <v>3.8392275943015058E-3</v>
      </c>
      <c r="N16604" s="61"/>
      <c r="O16604" s="59">
        <f t="shared" si="618"/>
        <v>2.3483464917053182E-3</v>
      </c>
    </row>
    <row r="16605" spans="3:15" ht="17">
      <c r="C16605" s="156">
        <v>0.55320000000000003</v>
      </c>
      <c r="D16605" s="158">
        <v>-0.69698173269366037</v>
      </c>
      <c r="E16605" s="158">
        <v>-0.44455830248316536</v>
      </c>
      <c r="L16605" s="140"/>
      <c r="M16605" s="59">
        <f t="shared" si="617"/>
        <v>-1.8625658675433285E-2</v>
      </c>
      <c r="N16605" s="61"/>
      <c r="O16605" s="59">
        <f t="shared" si="618"/>
        <v>-1.0103103575583319E-2</v>
      </c>
    </row>
    <row r="16606" spans="3:15" ht="17">
      <c r="C16606" s="156">
        <v>0.55323333333333335</v>
      </c>
      <c r="D16606" s="158">
        <v>0.87768205800653765</v>
      </c>
      <c r="E16606" s="158">
        <v>0.60057469220863857</v>
      </c>
      <c r="L16606" s="140"/>
      <c r="M16606" s="59">
        <f t="shared" si="617"/>
        <v>2.2437291895345102E-2</v>
      </c>
      <c r="N16606" s="61"/>
      <c r="O16606" s="59">
        <f t="shared" si="618"/>
        <v>1.3064106414709153E-2</v>
      </c>
    </row>
    <row r="16607" spans="3:15" ht="17">
      <c r="C16607" s="156">
        <v>0.55326666666666668</v>
      </c>
      <c r="D16607" s="158">
        <v>-0.41387668218914586</v>
      </c>
      <c r="E16607" s="158">
        <v>-0.24881396933150624</v>
      </c>
      <c r="L16607" s="140"/>
      <c r="M16607" s="59">
        <f t="shared" si="617"/>
        <v>-1.1117632477580547E-2</v>
      </c>
      <c r="N16607" s="61"/>
      <c r="O16607" s="59">
        <f t="shared" si="618"/>
        <v>-5.7230409819270306E-3</v>
      </c>
    </row>
    <row r="16608" spans="3:15" ht="17">
      <c r="C16608" s="156">
        <v>0.55330000000000001</v>
      </c>
      <c r="D16608" s="158">
        <v>0.92873213059734172</v>
      </c>
      <c r="E16608" s="158">
        <v>0.63956715452782609</v>
      </c>
      <c r="L16608" s="140"/>
      <c r="M16608" s="59">
        <f t="shared" si="617"/>
        <v>2.3740726997275335E-2</v>
      </c>
      <c r="N16608" s="61"/>
      <c r="O16608" s="59">
        <f t="shared" si="618"/>
        <v>1.3918142830811775E-2</v>
      </c>
    </row>
    <row r="16609" spans="3:15" ht="17">
      <c r="C16609" s="156">
        <v>0.55333333333333334</v>
      </c>
      <c r="D16609" s="158">
        <v>-0.23694584447997891</v>
      </c>
      <c r="E16609" s="158">
        <v>-0.13371963677839277</v>
      </c>
      <c r="L16609" s="140"/>
      <c r="M16609" s="59">
        <f t="shared" si="617"/>
        <v>-6.4538396999485794E-3</v>
      </c>
      <c r="N16609" s="61"/>
      <c r="O16609" s="59">
        <f t="shared" si="618"/>
        <v>-3.1565670090628445E-3</v>
      </c>
    </row>
    <row r="16610" spans="3:15" ht="17">
      <c r="C16610" s="156">
        <v>0.55336666666666667</v>
      </c>
      <c r="D16610" s="158">
        <v>0.50563079591977522</v>
      </c>
      <c r="E16610" s="158">
        <v>0.33855020730223839</v>
      </c>
      <c r="L16610" s="140"/>
      <c r="M16610" s="59">
        <f t="shared" si="617"/>
        <v>1.2886239386384456E-2</v>
      </c>
      <c r="N16610" s="61"/>
      <c r="O16610" s="59">
        <f t="shared" si="618"/>
        <v>7.3060912255869456E-3</v>
      </c>
    </row>
    <row r="16611" spans="3:15" ht="17">
      <c r="C16611" s="156">
        <v>0.5534</v>
      </c>
      <c r="D16611" s="158">
        <v>-0.44878759232447607</v>
      </c>
      <c r="E16611" s="158">
        <v>-0.27205849900856072</v>
      </c>
      <c r="L16611" s="140"/>
      <c r="M16611" s="59">
        <f t="shared" si="617"/>
        <v>-1.2040438405296953E-2</v>
      </c>
      <c r="N16611" s="61"/>
      <c r="O16611" s="59">
        <f t="shared" si="618"/>
        <v>-6.2421682397052064E-3</v>
      </c>
    </row>
    <row r="16612" spans="3:15" ht="17">
      <c r="C16612" s="156">
        <v>0.55343333333333333</v>
      </c>
      <c r="D16612" s="158">
        <v>1.9704169957144329</v>
      </c>
      <c r="E16612" s="158">
        <v>1.7853730209248992</v>
      </c>
      <c r="L16612" s="140"/>
      <c r="M16612" s="59">
        <f t="shared" si="617"/>
        <v>4.997310462396428E-2</v>
      </c>
      <c r="N16612" s="61"/>
      <c r="O16612" s="59">
        <f t="shared" si="618"/>
        <v>3.8694085972295789E-2</v>
      </c>
    </row>
    <row r="16613" spans="3:15" ht="17">
      <c r="C16613" s="156">
        <v>0.55346666666666666</v>
      </c>
      <c r="D16613" s="158">
        <v>-0.71299396331936071</v>
      </c>
      <c r="E16613" s="158">
        <v>-0.45621552344965854</v>
      </c>
      <c r="L16613" s="140"/>
      <c r="M16613" s="59">
        <f t="shared" si="617"/>
        <v>-1.9051996574705025E-2</v>
      </c>
      <c r="N16613" s="61"/>
      <c r="O16613" s="59">
        <f t="shared" si="618"/>
        <v>-1.0364557031030439E-2</v>
      </c>
    </row>
    <row r="16614" spans="3:15" ht="17">
      <c r="C16614" s="156">
        <v>0.55349999999999999</v>
      </c>
      <c r="D16614" s="158">
        <v>-0.90974886213753137</v>
      </c>
      <c r="E16614" s="158">
        <v>-0.6062451831341622</v>
      </c>
      <c r="L16614" s="140"/>
      <c r="M16614" s="59">
        <f t="shared" si="617"/>
        <v>-2.4305639534011683E-2</v>
      </c>
      <c r="N16614" s="61"/>
      <c r="O16614" s="59">
        <f t="shared" si="618"/>
        <v>-1.3735606027836685E-2</v>
      </c>
    </row>
    <row r="16615" spans="3:15" ht="17">
      <c r="C16615" s="156">
        <v>0.55353333333333332</v>
      </c>
      <c r="D16615" s="158">
        <v>1.2205509053524615</v>
      </c>
      <c r="E16615" s="158">
        <v>0.88295528392000155</v>
      </c>
      <c r="L16615" s="140"/>
      <c r="M16615" s="59">
        <f t="shared" si="617"/>
        <v>3.1159146464633927E-2</v>
      </c>
      <c r="N16615" s="61"/>
      <c r="O16615" s="59">
        <f t="shared" si="618"/>
        <v>1.9232554118114097E-2</v>
      </c>
    </row>
    <row r="16616" spans="3:15" ht="17">
      <c r="C16616" s="156">
        <v>0.55356666666666665</v>
      </c>
      <c r="D16616" s="158">
        <v>0.17649834193239081</v>
      </c>
      <c r="E16616" s="158">
        <v>0.12674768483663063</v>
      </c>
      <c r="L16616" s="140"/>
      <c r="M16616" s="59">
        <f t="shared" si="617"/>
        <v>4.3602483072803762E-3</v>
      </c>
      <c r="N16616" s="61"/>
      <c r="O16616" s="59">
        <f t="shared" si="618"/>
        <v>2.6273548664663055E-3</v>
      </c>
    </row>
    <row r="16617" spans="3:15" ht="17">
      <c r="C16617" s="156">
        <v>0.55359999999999998</v>
      </c>
      <c r="D16617" s="158">
        <v>-1.1627987283545871</v>
      </c>
      <c r="E16617" s="158">
        <v>-0.82274855505834255</v>
      </c>
      <c r="L16617" s="140"/>
      <c r="M16617" s="59">
        <f t="shared" si="617"/>
        <v>-3.1103271958414863E-2</v>
      </c>
      <c r="N16617" s="61"/>
      <c r="O16617" s="59">
        <f t="shared" si="618"/>
        <v>-1.8620387165459575E-2</v>
      </c>
    </row>
    <row r="16618" spans="3:15" ht="17">
      <c r="C16618" s="156">
        <v>0.55363333333333331</v>
      </c>
      <c r="D16618" s="158">
        <v>-2.0576351052162192</v>
      </c>
      <c r="E16618" s="158">
        <v>-2.0043618472293012</v>
      </c>
      <c r="L16618" s="140"/>
      <c r="M16618" s="59">
        <f t="shared" si="617"/>
        <v>-5.5518627841276313E-2</v>
      </c>
      <c r="N16618" s="61"/>
      <c r="O16618" s="59">
        <f t="shared" si="618"/>
        <v>-4.5708945293159428E-2</v>
      </c>
    </row>
    <row r="16619" spans="3:15" ht="17">
      <c r="C16619" s="156">
        <v>0.55366666666666664</v>
      </c>
      <c r="D16619" s="158">
        <v>-1.9144631817023792</v>
      </c>
      <c r="E16619" s="158">
        <v>-1.7485842234539406</v>
      </c>
      <c r="L16619" s="140"/>
      <c r="M16619" s="59">
        <f t="shared" si="617"/>
        <v>-5.1571942447343658E-2</v>
      </c>
      <c r="N16619" s="61"/>
      <c r="O16619" s="59">
        <f t="shared" si="618"/>
        <v>-3.9782680588141051E-2</v>
      </c>
    </row>
    <row r="16620" spans="3:15" ht="17">
      <c r="C16620" s="156">
        <v>0.55369999999999997</v>
      </c>
      <c r="D16620" s="158">
        <v>-0.17132610290614633</v>
      </c>
      <c r="E16620" s="158">
        <v>-9.1910919131488217E-2</v>
      </c>
      <c r="L16620" s="140"/>
      <c r="M16620" s="59">
        <f t="shared" si="617"/>
        <v>-4.7296563936363462E-3</v>
      </c>
      <c r="N16620" s="61"/>
      <c r="O16620" s="59">
        <f t="shared" si="618"/>
        <v>-2.2259082191905828E-3</v>
      </c>
    </row>
    <row r="16621" spans="3:15" ht="17">
      <c r="C16621" s="156">
        <v>0.5537333333333333</v>
      </c>
      <c r="D16621" s="158">
        <v>0.22172662901433979</v>
      </c>
      <c r="E16621" s="158">
        <v>0.15527926729316058</v>
      </c>
      <c r="L16621" s="140"/>
      <c r="M16621" s="59">
        <f t="shared" si="617"/>
        <v>5.5361787726114888E-3</v>
      </c>
      <c r="N16621" s="61"/>
      <c r="O16621" s="59">
        <f t="shared" si="618"/>
        <v>3.2588972931472931E-3</v>
      </c>
    </row>
    <row r="16622" spans="3:15" ht="17">
      <c r="C16622" s="156">
        <v>0.55376666666666663</v>
      </c>
      <c r="D16622" s="158">
        <v>-2.037825809984156</v>
      </c>
      <c r="E16622" s="158">
        <v>-1.9668006022572266</v>
      </c>
      <c r="L16622" s="140"/>
      <c r="M16622" s="59">
        <f t="shared" si="617"/>
        <v>-5.4971634318728382E-2</v>
      </c>
      <c r="N16622" s="61"/>
      <c r="O16622" s="59">
        <f t="shared" si="618"/>
        <v>-4.4836463218845386E-2</v>
      </c>
    </row>
    <row r="16623" spans="3:15" ht="17">
      <c r="C16623" s="156">
        <v>0.55379999999999996</v>
      </c>
      <c r="D16623" s="158">
        <v>1.3094819714937294</v>
      </c>
      <c r="E16623" s="158">
        <v>0.96567039725981052</v>
      </c>
      <c r="L16623" s="140"/>
      <c r="M16623" s="59">
        <f t="shared" si="617"/>
        <v>3.3408994175642082E-2</v>
      </c>
      <c r="N16623" s="61"/>
      <c r="O16623" s="59">
        <f t="shared" si="618"/>
        <v>2.1032238237562503E-2</v>
      </c>
    </row>
    <row r="16624" spans="3:15" ht="17">
      <c r="C16624" s="156">
        <v>0.55383333333333329</v>
      </c>
      <c r="D16624" s="158">
        <v>-0.18569964729435609</v>
      </c>
      <c r="E16624" s="158">
        <v>-0.10103833578835941</v>
      </c>
      <c r="L16624" s="140"/>
      <c r="M16624" s="59">
        <f t="shared" si="617"/>
        <v>-5.1070724732665256E-3</v>
      </c>
      <c r="N16624" s="61"/>
      <c r="O16624" s="59">
        <f t="shared" si="618"/>
        <v>-2.4290099106937641E-3</v>
      </c>
    </row>
    <row r="16625" spans="3:15" ht="17">
      <c r="C16625" s="156">
        <v>0.55386666666666662</v>
      </c>
      <c r="D16625" s="158">
        <v>-1.0642060641917201</v>
      </c>
      <c r="E16625" s="158">
        <v>-0.7346797373857038</v>
      </c>
      <c r="L16625" s="140"/>
      <c r="M16625" s="59">
        <f t="shared" si="617"/>
        <v>-2.8449297984146662E-2</v>
      </c>
      <c r="N16625" s="61"/>
      <c r="O16625" s="59">
        <f t="shared" si="618"/>
        <v>-1.6630485632845932E-2</v>
      </c>
    </row>
    <row r="16626" spans="3:15" ht="17">
      <c r="C16626" s="156">
        <v>0.55389999999999995</v>
      </c>
      <c r="D16626" s="158">
        <v>1.4319578067980183</v>
      </c>
      <c r="E16626" s="158">
        <v>1.0877955336290137</v>
      </c>
      <c r="L16626" s="140"/>
      <c r="M16626" s="59">
        <f t="shared" si="617"/>
        <v>3.6499221084349116E-2</v>
      </c>
      <c r="N16626" s="61"/>
      <c r="O16626" s="59">
        <f t="shared" si="618"/>
        <v>2.3683483474598324E-2</v>
      </c>
    </row>
    <row r="16627" spans="3:15" ht="17">
      <c r="C16627" s="156">
        <v>0.55393333333333339</v>
      </c>
      <c r="D16627" s="158">
        <v>-2.1949743406306332</v>
      </c>
      <c r="E16627" s="158">
        <v>-2.2865729857073509</v>
      </c>
      <c r="L16627" s="140"/>
      <c r="M16627" s="59">
        <f t="shared" si="617"/>
        <v>-5.9319222861893575E-2</v>
      </c>
      <c r="N16627" s="61"/>
      <c r="O16627" s="59">
        <f t="shared" si="618"/>
        <v>-5.228867635793398E-2</v>
      </c>
    </row>
    <row r="16628" spans="3:15" ht="17">
      <c r="C16628" s="156">
        <v>0.55396666666666672</v>
      </c>
      <c r="D16628" s="158">
        <v>0.57408767920542936</v>
      </c>
      <c r="E16628" s="158">
        <v>0.38440576997754439</v>
      </c>
      <c r="L16628" s="140"/>
      <c r="M16628" s="59">
        <f t="shared" si="617"/>
        <v>1.4650480961252906E-2</v>
      </c>
      <c r="N16628" s="61"/>
      <c r="O16628" s="59">
        <f t="shared" si="618"/>
        <v>8.3161683608832093E-3</v>
      </c>
    </row>
    <row r="16629" spans="3:15" ht="17">
      <c r="C16629" s="156">
        <v>0.55400000000000005</v>
      </c>
      <c r="D16629" s="158">
        <v>1.7640264390328193</v>
      </c>
      <c r="E16629" s="158">
        <v>1.4804170238579213</v>
      </c>
      <c r="L16629" s="140"/>
      <c r="M16629" s="59">
        <f t="shared" si="617"/>
        <v>4.4830020649629786E-2</v>
      </c>
      <c r="N16629" s="61"/>
      <c r="O16629" s="59">
        <f t="shared" si="618"/>
        <v>3.215968822222609E-2</v>
      </c>
    </row>
    <row r="16630" spans="3:15" ht="17">
      <c r="C16630" s="156">
        <v>0.55403333333333338</v>
      </c>
      <c r="D16630" s="158">
        <v>0.73314149345964164</v>
      </c>
      <c r="E16630" s="158">
        <v>0.49466388220080404</v>
      </c>
      <c r="L16630" s="140"/>
      <c r="M16630" s="59">
        <f t="shared" si="617"/>
        <v>1.8737570681062275E-2</v>
      </c>
      <c r="N16630" s="61"/>
      <c r="O16630" s="59">
        <f t="shared" si="618"/>
        <v>1.0740696131920777E-2</v>
      </c>
    </row>
    <row r="16631" spans="3:15" ht="17">
      <c r="C16631" s="156">
        <v>0.55406666666666671</v>
      </c>
      <c r="D16631" s="158">
        <v>-0.50106187085306975</v>
      </c>
      <c r="E16631" s="158">
        <v>-0.30727155909043596</v>
      </c>
      <c r="L16631" s="140"/>
      <c r="M16631" s="59">
        <f t="shared" si="617"/>
        <v>-1.342380731922597E-2</v>
      </c>
      <c r="N16631" s="61"/>
      <c r="O16631" s="59">
        <f t="shared" si="618"/>
        <v>-7.0291060989936269E-3</v>
      </c>
    </row>
    <row r="16632" spans="3:15" ht="17">
      <c r="C16632" s="156">
        <v>0.55410000000000004</v>
      </c>
      <c r="D16632" s="158">
        <v>0.31499232815011002</v>
      </c>
      <c r="E16632" s="158">
        <v>0.21454519886313866</v>
      </c>
      <c r="L16632" s="140"/>
      <c r="M16632" s="59">
        <f t="shared" si="617"/>
        <v>7.9567195711511152E-3</v>
      </c>
      <c r="N16632" s="61"/>
      <c r="O16632" s="59">
        <f t="shared" si="618"/>
        <v>4.569466739560114E-3</v>
      </c>
    </row>
    <row r="16633" spans="3:15" ht="17">
      <c r="C16633" s="156">
        <v>0.55413333333333337</v>
      </c>
      <c r="D16633" s="158">
        <v>0.11231096434501313</v>
      </c>
      <c r="E16633" s="158">
        <v>8.6408193561934299E-2</v>
      </c>
      <c r="L16633" s="140"/>
      <c r="M16633" s="59">
        <f t="shared" si="617"/>
        <v>2.6890062176597378E-3</v>
      </c>
      <c r="N16633" s="61"/>
      <c r="O16633" s="59">
        <f t="shared" si="618"/>
        <v>1.7337649491757003E-3</v>
      </c>
    </row>
    <row r="16634" spans="3:15" ht="17">
      <c r="C16634" s="156">
        <v>0.5541666666666667</v>
      </c>
      <c r="D16634" s="158">
        <v>1.2220526693897309</v>
      </c>
      <c r="E16634" s="158">
        <v>0.88431430001875744</v>
      </c>
      <c r="L16634" s="140"/>
      <c r="M16634" s="59">
        <f t="shared" si="617"/>
        <v>3.1197181314313684E-2</v>
      </c>
      <c r="N16634" s="61"/>
      <c r="O16634" s="59">
        <f t="shared" si="618"/>
        <v>1.9262149261276555E-2</v>
      </c>
    </row>
    <row r="16635" spans="3:15" ht="17">
      <c r="C16635" s="156">
        <v>0.55420000000000003</v>
      </c>
      <c r="D16635" s="158">
        <v>0.92498941521451861</v>
      </c>
      <c r="E16635" s="158">
        <v>0.63667734685592947</v>
      </c>
      <c r="L16635" s="140"/>
      <c r="M16635" s="59">
        <f t="shared" si="617"/>
        <v>2.3645223872356173E-2</v>
      </c>
      <c r="N16635" s="61"/>
      <c r="O16635" s="59">
        <f t="shared" si="618"/>
        <v>1.385487353974816E-2</v>
      </c>
    </row>
    <row r="16636" spans="3:15" ht="17">
      <c r="C16636" s="156">
        <v>0.55423333333333336</v>
      </c>
      <c r="D16636" s="158">
        <v>-0.91934511564681043</v>
      </c>
      <c r="E16636" s="158">
        <v>-0.61392322981425007</v>
      </c>
      <c r="L16636" s="140"/>
      <c r="M16636" s="59">
        <f t="shared" si="617"/>
        <v>-2.4562580776039632E-2</v>
      </c>
      <c r="N16636" s="61"/>
      <c r="O16636" s="59">
        <f t="shared" si="618"/>
        <v>-1.3908431772406547E-2</v>
      </c>
    </row>
    <row r="16637" spans="3:15" ht="17">
      <c r="C16637" s="156">
        <v>0.55426666666666669</v>
      </c>
      <c r="D16637" s="158">
        <v>1.0449759177859959</v>
      </c>
      <c r="E16637" s="158">
        <v>0.73198998915205327</v>
      </c>
      <c r="L16637" s="140"/>
      <c r="M16637" s="59">
        <f t="shared" si="617"/>
        <v>2.670239597070825E-2</v>
      </c>
      <c r="N16637" s="61"/>
      <c r="O16637" s="59">
        <f t="shared" si="618"/>
        <v>1.5939534913886475E-2</v>
      </c>
    </row>
    <row r="16638" spans="3:15" ht="17">
      <c r="C16638" s="156">
        <v>0.55430000000000001</v>
      </c>
      <c r="D16638" s="158">
        <v>-0.66859334962774186</v>
      </c>
      <c r="E16638" s="158">
        <v>-0.42406963712336015</v>
      </c>
      <c r="L16638" s="140"/>
      <c r="M16638" s="59">
        <f t="shared" si="617"/>
        <v>-1.7870242744317009E-2</v>
      </c>
      <c r="N16638" s="61"/>
      <c r="O16638" s="59">
        <f t="shared" si="618"/>
        <v>-9.6437400583771534E-3</v>
      </c>
    </row>
    <row r="16639" spans="3:15" ht="17">
      <c r="C16639" s="156">
        <v>0.55433333333333334</v>
      </c>
      <c r="D16639" s="158">
        <v>-0.68413662553322929</v>
      </c>
      <c r="E16639" s="158">
        <v>-0.43525980731551678</v>
      </c>
      <c r="L16639" s="140"/>
      <c r="M16639" s="59">
        <f t="shared" si="617"/>
        <v>-1.8283779206326196E-2</v>
      </c>
      <c r="N16639" s="61"/>
      <c r="O16639" s="59">
        <f t="shared" si="618"/>
        <v>-9.8946016943131879E-3</v>
      </c>
    </row>
    <row r="16640" spans="3:15" ht="17">
      <c r="C16640" s="156">
        <v>0.55436666666666667</v>
      </c>
      <c r="D16640" s="158">
        <v>0.12814200001952977</v>
      </c>
      <c r="E16640" s="158">
        <v>9.6344941510302873E-2</v>
      </c>
      <c r="L16640" s="140"/>
      <c r="M16640" s="59">
        <f t="shared" si="617"/>
        <v>3.1014573022601633E-3</v>
      </c>
      <c r="N16640" s="61"/>
      <c r="O16640" s="59">
        <f t="shared" si="618"/>
        <v>1.9539553373536696E-3</v>
      </c>
    </row>
    <row r="16641" spans="3:15" ht="17">
      <c r="C16641" s="156">
        <v>0.5544</v>
      </c>
      <c r="D16641" s="158">
        <v>-1.6496421332374311</v>
      </c>
      <c r="E16641" s="158">
        <v>-1.3565487288399605</v>
      </c>
      <c r="L16641" s="140"/>
      <c r="M16641" s="59">
        <f t="shared" si="617"/>
        <v>-4.4312669356965408E-2</v>
      </c>
      <c r="N16641" s="61"/>
      <c r="O16641" s="59">
        <f t="shared" si="618"/>
        <v>-3.0767001391591831E-2</v>
      </c>
    </row>
    <row r="16642" spans="3:15" ht="17">
      <c r="C16642" s="156">
        <v>0.55443333333333333</v>
      </c>
      <c r="D16642" s="158">
        <v>-1.8126442493271737</v>
      </c>
      <c r="E16642" s="158">
        <v>-1.5867383633604188</v>
      </c>
      <c r="L16642" s="140"/>
      <c r="M16642" s="59">
        <f t="shared" si="617"/>
        <v>-4.8774643446131444E-2</v>
      </c>
      <c r="N16642" s="61"/>
      <c r="O16642" s="59">
        <f t="shared" si="618"/>
        <v>-3.6050838616865886E-2</v>
      </c>
    </row>
    <row r="16643" spans="3:15" ht="17">
      <c r="C16643" s="156">
        <v>0.55446666666666666</v>
      </c>
      <c r="D16643" s="158">
        <v>0.8941751442260103</v>
      </c>
      <c r="E16643" s="158">
        <v>0.6130737576296974</v>
      </c>
      <c r="L16643" s="140"/>
      <c r="M16643" s="59">
        <f t="shared" si="617"/>
        <v>2.2858587142454732E-2</v>
      </c>
      <c r="N16643" s="61"/>
      <c r="O16643" s="59">
        <f t="shared" si="618"/>
        <v>1.333794791721908E-2</v>
      </c>
    </row>
    <row r="16644" spans="3:15" ht="17">
      <c r="C16644" s="156">
        <v>0.55449999999999999</v>
      </c>
      <c r="D16644" s="158">
        <v>-1.3329784843115402</v>
      </c>
      <c r="E16644" s="158">
        <v>-0.98835361834566693</v>
      </c>
      <c r="L16644" s="140"/>
      <c r="M16644" s="59">
        <f t="shared" si="617"/>
        <v>-3.5700905638224333E-2</v>
      </c>
      <c r="N16644" s="61"/>
      <c r="O16644" s="59">
        <f t="shared" si="618"/>
        <v>-2.2372965891047817E-2</v>
      </c>
    </row>
    <row r="16645" spans="3:15" ht="17">
      <c r="C16645" s="156">
        <v>0.55453333333333332</v>
      </c>
      <c r="D16645" s="158">
        <v>1.2208245838269514</v>
      </c>
      <c r="E16645" s="158">
        <v>0.88320285549097166</v>
      </c>
      <c r="L16645" s="140"/>
      <c r="M16645" s="59">
        <f t="shared" si="617"/>
        <v>3.1166077967362427E-2</v>
      </c>
      <c r="N16645" s="61"/>
      <c r="O16645" s="59">
        <f t="shared" si="618"/>
        <v>1.9237945522059052E-2</v>
      </c>
    </row>
    <row r="16646" spans="3:15" ht="17">
      <c r="C16646" s="156">
        <v>0.55456666666666665</v>
      </c>
      <c r="D16646" s="158">
        <v>-0.41264593876479588</v>
      </c>
      <c r="E16646" s="158">
        <v>-0.24799822697193391</v>
      </c>
      <c r="L16646" s="140"/>
      <c r="M16646" s="59">
        <f t="shared" si="617"/>
        <v>-1.1085115565390078E-2</v>
      </c>
      <c r="N16646" s="61"/>
      <c r="O16646" s="59">
        <f t="shared" si="618"/>
        <v>-5.7048276497932912E-3</v>
      </c>
    </row>
    <row r="16647" spans="3:15" ht="17">
      <c r="C16647" s="156">
        <v>0.55459999999999998</v>
      </c>
      <c r="D16647" s="158">
        <v>-2.4574825356866743</v>
      </c>
      <c r="E16647" s="158">
        <v>-2.9553069702941803</v>
      </c>
      <c r="L16647" s="140"/>
      <c r="M16647" s="59">
        <f t="shared" si="617"/>
        <v>-6.6624061816585839E-2</v>
      </c>
      <c r="N16647" s="61"/>
      <c r="O16647" s="59">
        <f t="shared" si="618"/>
        <v>-6.8055205591886977E-2</v>
      </c>
    </row>
    <row r="16648" spans="3:15" ht="17">
      <c r="C16648" s="156">
        <v>0.55463333333333331</v>
      </c>
      <c r="D16648" s="158">
        <v>-1.1444984943580243</v>
      </c>
      <c r="E16648" s="158">
        <v>-0.80600228433846921</v>
      </c>
      <c r="L16648" s="140"/>
      <c r="M16648" s="59">
        <f t="shared" si="617"/>
        <v>-3.0610123090335634E-2</v>
      </c>
      <c r="N16648" s="61"/>
      <c r="O16648" s="59">
        <f t="shared" si="618"/>
        <v>-1.8241702718323503E-2</v>
      </c>
    </row>
    <row r="16649" spans="3:15" ht="17">
      <c r="C16649" s="156">
        <v>0.55466666666666664</v>
      </c>
      <c r="D16649" s="158">
        <v>0.60628491512051275</v>
      </c>
      <c r="E16649" s="158">
        <v>0.40627700852374432</v>
      </c>
      <c r="L16649" s="140"/>
      <c r="M16649" s="59">
        <f t="shared" ref="M16649:M16712" si="619">LN($O$1*(1+(1-$M$4)*$O$2/100+$M$4*D16649/100)/$O$1)</f>
        <v>1.5479179386171349E-2</v>
      </c>
      <c r="N16649" s="61"/>
      <c r="O16649" s="59">
        <f t="shared" ref="O16649:O16712" si="620">LN($O$1*(1+(1-$O$4)*$O$2/100+$O$4*E16649/100)/$O$1)</f>
        <v>8.7975749535754173E-3</v>
      </c>
    </row>
    <row r="16650" spans="3:15" ht="17">
      <c r="C16650" s="156">
        <v>0.55469999999999997</v>
      </c>
      <c r="D16650" s="158">
        <v>-0.55474715429561605</v>
      </c>
      <c r="E16650" s="158">
        <v>-0.34399838199329147</v>
      </c>
      <c r="L16650" s="140"/>
      <c r="M16650" s="59">
        <f t="shared" si="619"/>
        <v>-1.484651129165806E-2</v>
      </c>
      <c r="N16650" s="61"/>
      <c r="O16650" s="59">
        <f t="shared" si="620"/>
        <v>-7.8505336851613598E-3</v>
      </c>
    </row>
    <row r="16651" spans="3:15" ht="17">
      <c r="C16651" s="156">
        <v>0.5547333333333333</v>
      </c>
      <c r="D16651" s="158">
        <v>-0.47897672443229322</v>
      </c>
      <c r="E16651" s="158">
        <v>-0.29233199441056479</v>
      </c>
      <c r="L16651" s="140"/>
      <c r="M16651" s="59">
        <f t="shared" si="619"/>
        <v>-1.2839119955994788E-2</v>
      </c>
      <c r="N16651" s="61"/>
      <c r="O16651" s="59">
        <f t="shared" si="620"/>
        <v>-6.6951626022608126E-3</v>
      </c>
    </row>
    <row r="16652" spans="3:15" ht="17">
      <c r="C16652" s="156">
        <v>0.55476666666666663</v>
      </c>
      <c r="D16652" s="158">
        <v>1.5907693958538007</v>
      </c>
      <c r="E16652" s="158">
        <v>1.2629102510500934</v>
      </c>
      <c r="L16652" s="140"/>
      <c r="M16652" s="59">
        <f t="shared" si="619"/>
        <v>4.0492079980065862E-2</v>
      </c>
      <c r="N16652" s="61"/>
      <c r="O16652" s="59">
        <f t="shared" si="620"/>
        <v>2.7472868978885071E-2</v>
      </c>
    </row>
    <row r="16653" spans="3:15" ht="17">
      <c r="C16653" s="156">
        <v>0.55479999999999996</v>
      </c>
      <c r="D16653" s="158">
        <v>-1.1187237135995005</v>
      </c>
      <c r="E16653" s="158">
        <v>-0.78273276316004814</v>
      </c>
      <c r="L16653" s="140"/>
      <c r="M16653" s="59">
        <f t="shared" si="619"/>
        <v>-2.9915964739309676E-2</v>
      </c>
      <c r="N16653" s="61"/>
      <c r="O16653" s="59">
        <f t="shared" si="620"/>
        <v>-1.7715745566473134E-2</v>
      </c>
    </row>
    <row r="16654" spans="3:15" ht="17">
      <c r="C16654" s="156">
        <v>0.55483333333333329</v>
      </c>
      <c r="D16654" s="158">
        <v>0.74651943996643055</v>
      </c>
      <c r="E16654" s="158">
        <v>0.50421453404182337</v>
      </c>
      <c r="L16654" s="140"/>
      <c r="M16654" s="59">
        <f t="shared" si="619"/>
        <v>1.908057363160379E-2</v>
      </c>
      <c r="N16654" s="61"/>
      <c r="O16654" s="59">
        <f t="shared" si="620"/>
        <v>1.0950434413815675E-2</v>
      </c>
    </row>
    <row r="16655" spans="3:15" ht="17">
      <c r="C16655" s="156">
        <v>0.55486666666666662</v>
      </c>
      <c r="D16655" s="158">
        <v>-1.2376822061595556</v>
      </c>
      <c r="E16655" s="158">
        <v>-0.89332788036253463</v>
      </c>
      <c r="L16655" s="140"/>
      <c r="M16655" s="59">
        <f t="shared" si="619"/>
        <v>-3.3123745466782206E-2</v>
      </c>
      <c r="N16655" s="61"/>
      <c r="O16655" s="59">
        <f t="shared" si="620"/>
        <v>-2.0217979480842606E-2</v>
      </c>
    </row>
    <row r="16656" spans="3:15" ht="17">
      <c r="C16656" s="156">
        <v>0.55489999999999995</v>
      </c>
      <c r="D16656" s="158">
        <v>-1.0107028181538562</v>
      </c>
      <c r="E16656" s="158">
        <v>-0.68896666389227657</v>
      </c>
      <c r="L16656" s="140"/>
      <c r="M16656" s="59">
        <f t="shared" si="619"/>
        <v>-2.7012009742428955E-2</v>
      </c>
      <c r="N16656" s="61"/>
      <c r="O16656" s="59">
        <f t="shared" si="620"/>
        <v>-1.5599164671785673E-2</v>
      </c>
    </row>
    <row r="16657" spans="3:15" ht="17">
      <c r="C16657" s="156">
        <v>0.55493333333333328</v>
      </c>
      <c r="D16657" s="158">
        <v>-1.2572519270652625</v>
      </c>
      <c r="E16657" s="158">
        <v>-0.91234578362956753</v>
      </c>
      <c r="L16657" s="140"/>
      <c r="M16657" s="59">
        <f t="shared" si="619"/>
        <v>-3.3652440706615133E-2</v>
      </c>
      <c r="N16657" s="61"/>
      <c r="O16657" s="59">
        <f t="shared" si="620"/>
        <v>-2.06488944908408E-2</v>
      </c>
    </row>
    <row r="16658" spans="3:15" ht="17">
      <c r="C16658" s="156">
        <v>0.55496666666666672</v>
      </c>
      <c r="D16658" s="158">
        <v>-1.0630981782987454</v>
      </c>
      <c r="E16658" s="158">
        <v>-0.73371901990217503</v>
      </c>
      <c r="L16658" s="140"/>
      <c r="M16658" s="59">
        <f t="shared" si="619"/>
        <v>-2.8419515258082183E-2</v>
      </c>
      <c r="N16658" s="61"/>
      <c r="O16658" s="59">
        <f t="shared" si="620"/>
        <v>-1.6608800185984623E-2</v>
      </c>
    </row>
    <row r="16659" spans="3:15" ht="17">
      <c r="C16659" s="156">
        <v>0.55500000000000005</v>
      </c>
      <c r="D16659" s="158">
        <v>0.46060242933044038</v>
      </c>
      <c r="E16659" s="158">
        <v>0.30881783664005646</v>
      </c>
      <c r="L16659" s="140"/>
      <c r="M16659" s="59">
        <f t="shared" si="619"/>
        <v>1.1724088246165887E-2</v>
      </c>
      <c r="N16659" s="61"/>
      <c r="O16659" s="59">
        <f t="shared" si="620"/>
        <v>6.6506198486576025E-3</v>
      </c>
    </row>
    <row r="16660" spans="3:15" ht="17">
      <c r="C16660" s="156">
        <v>0.55503333333333338</v>
      </c>
      <c r="D16660" s="158">
        <v>0.69757725818542382</v>
      </c>
      <c r="E16660" s="158">
        <v>0.46949917938982022</v>
      </c>
      <c r="L16660" s="140"/>
      <c r="M16660" s="59">
        <f t="shared" si="619"/>
        <v>1.7825151358149181E-2</v>
      </c>
      <c r="N16660" s="61"/>
      <c r="O16660" s="59">
        <f t="shared" si="620"/>
        <v>1.0187852786826284E-2</v>
      </c>
    </row>
    <row r="16661" spans="3:15" ht="17">
      <c r="C16661" s="156">
        <v>0.55506666666666671</v>
      </c>
      <c r="D16661" s="158">
        <v>-0.68209778412781119</v>
      </c>
      <c r="E16661" s="158">
        <v>-0.43378816553029437</v>
      </c>
      <c r="L16661" s="140"/>
      <c r="M16661" s="59">
        <f t="shared" si="619"/>
        <v>-1.8229525087192021E-2</v>
      </c>
      <c r="N16661" s="61"/>
      <c r="O16661" s="59">
        <f t="shared" si="620"/>
        <v>-9.861606781956609E-3</v>
      </c>
    </row>
    <row r="16662" spans="3:15" ht="17">
      <c r="C16662" s="156">
        <v>0.55510000000000004</v>
      </c>
      <c r="D16662" s="158">
        <v>-1.8937648119574517</v>
      </c>
      <c r="E16662" s="158">
        <v>-1.7144316920182963</v>
      </c>
      <c r="L16662" s="140"/>
      <c r="M16662" s="59">
        <f t="shared" si="619"/>
        <v>-5.1002656537814071E-2</v>
      </c>
      <c r="N16662" s="61"/>
      <c r="O16662" s="59">
        <f t="shared" si="620"/>
        <v>-3.8994031334631502E-2</v>
      </c>
    </row>
    <row r="16663" spans="3:15" ht="17">
      <c r="C16663" s="156">
        <v>0.55513333333333337</v>
      </c>
      <c r="D16663" s="158">
        <v>-1.0054562171764854</v>
      </c>
      <c r="E16663" s="158">
        <v>-0.68455704698857545</v>
      </c>
      <c r="L16663" s="140"/>
      <c r="M16663" s="59">
        <f t="shared" si="619"/>
        <v>-2.6871178461381554E-2</v>
      </c>
      <c r="N16663" s="61"/>
      <c r="O16663" s="59">
        <f t="shared" si="620"/>
        <v>-1.5499736658063715E-2</v>
      </c>
    </row>
    <row r="16664" spans="3:15" ht="17">
      <c r="C16664" s="156">
        <v>0.5551666666666667</v>
      </c>
      <c r="D16664" s="158">
        <v>-0.3657752343248955</v>
      </c>
      <c r="E16664" s="158">
        <v>-0.21710829538832743</v>
      </c>
      <c r="L16664" s="140"/>
      <c r="M16664" s="59">
        <f t="shared" si="619"/>
        <v>-9.8475522342440468E-3</v>
      </c>
      <c r="N16664" s="61"/>
      <c r="O16664" s="59">
        <f t="shared" si="620"/>
        <v>-5.0153825895254264E-3</v>
      </c>
    </row>
    <row r="16665" spans="3:15" ht="17">
      <c r="C16665" s="156">
        <v>0.55520000000000003</v>
      </c>
      <c r="D16665" s="158">
        <v>-0.74258122947754834</v>
      </c>
      <c r="E16665" s="158">
        <v>-0.47795497741978732</v>
      </c>
      <c r="L16665" s="140"/>
      <c r="M16665" s="59">
        <f t="shared" si="619"/>
        <v>-1.9840258739867955E-2</v>
      </c>
      <c r="N16665" s="61"/>
      <c r="O16665" s="59">
        <f t="shared" si="620"/>
        <v>-1.0852322078966182E-2</v>
      </c>
    </row>
    <row r="16666" spans="3:15" ht="17">
      <c r="C16666" s="156">
        <v>0.55523333333333336</v>
      </c>
      <c r="D16666" s="158">
        <v>8.3130574394436565E-2</v>
      </c>
      <c r="E16666" s="158">
        <v>6.8106866616549591E-2</v>
      </c>
      <c r="L16666" s="140"/>
      <c r="M16666" s="59">
        <f t="shared" si="619"/>
        <v>1.9283140386464185E-3</v>
      </c>
      <c r="N16666" s="61"/>
      <c r="O16666" s="59">
        <f t="shared" si="620"/>
        <v>1.3280952551155741E-3</v>
      </c>
    </row>
    <row r="16667" spans="3:15" ht="17">
      <c r="C16667" s="156">
        <v>0.55526666666666669</v>
      </c>
      <c r="D16667" s="158">
        <v>0.78100684968896061</v>
      </c>
      <c r="E16667" s="158">
        <v>0.5290595198350565</v>
      </c>
      <c r="L16667" s="140"/>
      <c r="M16667" s="59">
        <f t="shared" si="619"/>
        <v>1.9964269025522771E-2</v>
      </c>
      <c r="N16667" s="61"/>
      <c r="O16667" s="59">
        <f t="shared" si="620"/>
        <v>1.1495839851162478E-2</v>
      </c>
    </row>
    <row r="16668" spans="3:15" ht="17">
      <c r="C16668" s="156">
        <v>0.55530000000000002</v>
      </c>
      <c r="D16668" s="158">
        <v>0.53733662022574835</v>
      </c>
      <c r="E16668" s="158">
        <v>0.35968433593569898</v>
      </c>
      <c r="L16668" s="140"/>
      <c r="M16668" s="59">
        <f t="shared" si="619"/>
        <v>1.3703735328600787E-2</v>
      </c>
      <c r="N16668" s="61"/>
      <c r="O16668" s="59">
        <f t="shared" si="620"/>
        <v>7.7717471084189716E-3</v>
      </c>
    </row>
    <row r="16669" spans="3:15" ht="17">
      <c r="C16669" s="156">
        <v>0.55533333333333335</v>
      </c>
      <c r="D16669" s="158">
        <v>-0.95862240029277945</v>
      </c>
      <c r="E16669" s="158">
        <v>-0.64574427511743682</v>
      </c>
      <c r="L16669" s="140"/>
      <c r="M16669" s="59">
        <f t="shared" si="619"/>
        <v>-2.5614925072730246E-2</v>
      </c>
      <c r="N16669" s="61"/>
      <c r="O16669" s="59">
        <f t="shared" si="620"/>
        <v>-1.4625012714663425E-2</v>
      </c>
    </row>
    <row r="16670" spans="3:15" ht="17">
      <c r="C16670" s="156">
        <v>0.55536666666666668</v>
      </c>
      <c r="D16670" s="158">
        <v>-0.25172093260118394</v>
      </c>
      <c r="E16670" s="158">
        <v>-0.14318718812881009</v>
      </c>
      <c r="L16670" s="140"/>
      <c r="M16670" s="59">
        <f t="shared" si="619"/>
        <v>-6.8424710604119776E-3</v>
      </c>
      <c r="N16670" s="61"/>
      <c r="O16670" s="59">
        <f t="shared" si="620"/>
        <v>-3.3674342909026027E-3</v>
      </c>
    </row>
    <row r="16671" spans="3:15" ht="17">
      <c r="C16671" s="156">
        <v>0.5554</v>
      </c>
      <c r="D16671" s="158">
        <v>-0.58629744754123758</v>
      </c>
      <c r="E16671" s="158">
        <v>-0.36587460474094941</v>
      </c>
      <c r="L16671" s="140"/>
      <c r="M16671" s="59">
        <f t="shared" si="619"/>
        <v>-1.5683565179774067E-2</v>
      </c>
      <c r="N16671" s="61"/>
      <c r="O16671" s="59">
        <f t="shared" si="620"/>
        <v>-8.3401354267714656E-3</v>
      </c>
    </row>
    <row r="16672" spans="3:15" ht="17">
      <c r="C16672" s="156">
        <v>0.55543333333333333</v>
      </c>
      <c r="D16672" s="158">
        <v>-1.5697801088431911</v>
      </c>
      <c r="E16672" s="158">
        <v>-1.2549038159719588</v>
      </c>
      <c r="L16672" s="140"/>
      <c r="M16672" s="59">
        <f t="shared" si="619"/>
        <v>-4.2133794192924665E-2</v>
      </c>
      <c r="N16672" s="61"/>
      <c r="O16672" s="59">
        <f t="shared" si="620"/>
        <v>-2.844267223618125E-2</v>
      </c>
    </row>
    <row r="16673" spans="3:15" ht="17">
      <c r="C16673" s="156">
        <v>0.55546666666666666</v>
      </c>
      <c r="D16673" s="158">
        <v>-1.7232396299643054</v>
      </c>
      <c r="E16673" s="158">
        <v>-1.4564428171340038</v>
      </c>
      <c r="L16673" s="140"/>
      <c r="M16673" s="59">
        <f t="shared" si="619"/>
        <v>-4.6324841646126963E-2</v>
      </c>
      <c r="N16673" s="61"/>
      <c r="O16673" s="59">
        <f t="shared" si="620"/>
        <v>-3.305657002948531E-2</v>
      </c>
    </row>
    <row r="16674" spans="3:15" ht="17">
      <c r="C16674" s="156">
        <v>0.55549999999999999</v>
      </c>
      <c r="D16674" s="158">
        <v>-0.44444634969496372</v>
      </c>
      <c r="E16674" s="158">
        <v>-0.26915662840154658</v>
      </c>
      <c r="L16674" s="140"/>
      <c r="M16674" s="59">
        <f t="shared" si="619"/>
        <v>-1.1925639238748981E-2</v>
      </c>
      <c r="N16674" s="61"/>
      <c r="O16674" s="59">
        <f t="shared" si="620"/>
        <v>-6.1773451437718676E-3</v>
      </c>
    </row>
    <row r="16675" spans="3:15" ht="17">
      <c r="C16675" s="156">
        <v>0.55553333333333332</v>
      </c>
      <c r="D16675" s="158">
        <v>-0.77800362242871024</v>
      </c>
      <c r="E16675" s="158">
        <v>-0.50433764254379676</v>
      </c>
      <c r="L16675" s="140"/>
      <c r="M16675" s="59">
        <f t="shared" si="619"/>
        <v>-2.0784797986451622E-2</v>
      </c>
      <c r="N16675" s="61"/>
      <c r="O16675" s="59">
        <f t="shared" si="620"/>
        <v>-1.1444585939472689E-2</v>
      </c>
    </row>
    <row r="16676" spans="3:15" ht="17">
      <c r="C16676" s="156">
        <v>0.55556666666666665</v>
      </c>
      <c r="D16676" s="158">
        <v>-0.75960197065200485</v>
      </c>
      <c r="E16676" s="158">
        <v>-0.49058242667774554</v>
      </c>
      <c r="L16676" s="140"/>
      <c r="M16676" s="59">
        <f t="shared" si="619"/>
        <v>-2.0294006001917719E-2</v>
      </c>
      <c r="N16676" s="61"/>
      <c r="O16676" s="59">
        <f t="shared" si="620"/>
        <v>-1.1135751638942863E-2</v>
      </c>
    </row>
    <row r="16677" spans="3:15" ht="17">
      <c r="C16677" s="156">
        <v>0.55559999999999998</v>
      </c>
      <c r="D16677" s="158">
        <v>-0.65010392594826971</v>
      </c>
      <c r="E16677" s="158">
        <v>-0.41084381089747074</v>
      </c>
      <c r="L16677" s="140"/>
      <c r="M16677" s="59">
        <f t="shared" si="619"/>
        <v>-1.7378545181504706E-2</v>
      </c>
      <c r="N16677" s="61"/>
      <c r="O16677" s="59">
        <f t="shared" si="620"/>
        <v>-9.3473241349055856E-3</v>
      </c>
    </row>
    <row r="16678" spans="3:15" ht="17">
      <c r="C16678" s="156">
        <v>0.55563333333333331</v>
      </c>
      <c r="D16678" s="158">
        <v>0.10322677914568026</v>
      </c>
      <c r="E16678" s="158">
        <v>8.0709028856075421E-2</v>
      </c>
      <c r="L16678" s="140"/>
      <c r="M16678" s="59">
        <f t="shared" si="619"/>
        <v>2.4522561693348642E-3</v>
      </c>
      <c r="N16678" s="61"/>
      <c r="O16678" s="59">
        <f t="shared" si="620"/>
        <v>1.6074541351815317E-3</v>
      </c>
    </row>
    <row r="16679" spans="3:15" ht="17">
      <c r="C16679" s="156">
        <v>0.55566666666666664</v>
      </c>
      <c r="D16679" s="158">
        <v>-0.85246382725931735</v>
      </c>
      <c r="E16679" s="158">
        <v>-0.56115874355021755</v>
      </c>
      <c r="L16679" s="140"/>
      <c r="M16679" s="59">
        <f t="shared" si="619"/>
        <v>-2.2773195272782196E-2</v>
      </c>
      <c r="N16679" s="61"/>
      <c r="O16679" s="59">
        <f t="shared" si="620"/>
        <v>-1.272135410267115E-2</v>
      </c>
    </row>
    <row r="16680" spans="3:15" ht="17">
      <c r="C16680" s="156">
        <v>0.55569999999999997</v>
      </c>
      <c r="D16680" s="158">
        <v>-0.60597278102929708</v>
      </c>
      <c r="E16680" s="158">
        <v>-0.37963418320905484</v>
      </c>
      <c r="L16680" s="140"/>
      <c r="M16680" s="59">
        <f t="shared" si="619"/>
        <v>-1.6205922060851703E-2</v>
      </c>
      <c r="N16680" s="61"/>
      <c r="O16680" s="59">
        <f t="shared" si="620"/>
        <v>-8.648205109460164E-3</v>
      </c>
    </row>
    <row r="16681" spans="3:15" ht="17">
      <c r="C16681" s="156">
        <v>0.5557333333333333</v>
      </c>
      <c r="D16681" s="158">
        <v>-0.54198810387131291</v>
      </c>
      <c r="E16681" s="158">
        <v>-0.33521464928643935</v>
      </c>
      <c r="L16681" s="140"/>
      <c r="M16681" s="59">
        <f t="shared" si="619"/>
        <v>-1.4508202600065976E-2</v>
      </c>
      <c r="N16681" s="61"/>
      <c r="O16681" s="59">
        <f t="shared" si="620"/>
        <v>-7.6540164055673527E-3</v>
      </c>
    </row>
    <row r="16682" spans="3:15" ht="17">
      <c r="C16682" s="156">
        <v>0.55576666666666663</v>
      </c>
      <c r="D16682" s="158">
        <v>0.42883519793075148</v>
      </c>
      <c r="E16682" s="158">
        <v>0.28802395132109032</v>
      </c>
      <c r="L16682" s="140"/>
      <c r="M16682" s="59">
        <f t="shared" si="619"/>
        <v>1.0903384587060225E-2</v>
      </c>
      <c r="N16682" s="61"/>
      <c r="O16682" s="59">
        <f t="shared" si="620"/>
        <v>6.1919483284119002E-3</v>
      </c>
    </row>
    <row r="16683" spans="3:15" ht="17">
      <c r="C16683" s="156">
        <v>0.55579999999999996</v>
      </c>
      <c r="D16683" s="158">
        <v>0.57705742181443953</v>
      </c>
      <c r="E16683" s="158">
        <v>0.38641451882600358</v>
      </c>
      <c r="L16683" s="140"/>
      <c r="M16683" s="59">
        <f t="shared" si="619"/>
        <v>1.4726945503260125E-2</v>
      </c>
      <c r="N16683" s="61"/>
      <c r="O16683" s="59">
        <f t="shared" si="620"/>
        <v>8.3603924843688327E-3</v>
      </c>
    </row>
    <row r="16684" spans="3:15" ht="17">
      <c r="C16684" s="156">
        <v>0.55583333333333329</v>
      </c>
      <c r="D16684" s="158">
        <v>-1.6169386331766999</v>
      </c>
      <c r="E16684" s="158">
        <v>-1.3141151861163838</v>
      </c>
      <c r="L16684" s="140"/>
      <c r="M16684" s="59">
        <f t="shared" si="619"/>
        <v>-4.3419845877173638E-2</v>
      </c>
      <c r="N16684" s="61"/>
      <c r="O16684" s="59">
        <f t="shared" si="620"/>
        <v>-2.9796010338481695E-2</v>
      </c>
    </row>
    <row r="16685" spans="3:15" ht="17">
      <c r="C16685" s="156">
        <v>0.55586666666666662</v>
      </c>
      <c r="D16685" s="158">
        <v>-0.91791824048319248</v>
      </c>
      <c r="E16685" s="158">
        <v>-0.61277922418997965</v>
      </c>
      <c r="L16685" s="140"/>
      <c r="M16685" s="59">
        <f t="shared" si="619"/>
        <v>-2.4524371783777258E-2</v>
      </c>
      <c r="N16685" s="61"/>
      <c r="O16685" s="59">
        <f t="shared" si="620"/>
        <v>-1.3882679367918583E-2</v>
      </c>
    </row>
    <row r="16686" spans="3:15" ht="17">
      <c r="C16686" s="156">
        <v>0.55589999999999995</v>
      </c>
      <c r="D16686" s="158">
        <v>2.4732355681862712</v>
      </c>
      <c r="E16686" s="158">
        <v>2.843445855170021</v>
      </c>
      <c r="L16686" s="140"/>
      <c r="M16686" s="59">
        <f t="shared" si="619"/>
        <v>6.2393315508250634E-2</v>
      </c>
      <c r="N16686" s="61"/>
      <c r="O16686" s="59">
        <f t="shared" si="620"/>
        <v>6.1040319830243446E-2</v>
      </c>
    </row>
    <row r="16687" spans="3:15" ht="17">
      <c r="C16687" s="156">
        <v>0.55593333333333328</v>
      </c>
      <c r="D16687" s="158">
        <v>1.1064093966250674</v>
      </c>
      <c r="E16687" s="158">
        <v>0.78312145665627342</v>
      </c>
      <c r="L16687" s="140"/>
      <c r="M16687" s="59">
        <f t="shared" si="619"/>
        <v>2.8264067733572616E-2</v>
      </c>
      <c r="N16687" s="61"/>
      <c r="O16687" s="59">
        <f t="shared" si="620"/>
        <v>1.7056084948802043E-2</v>
      </c>
    </row>
    <row r="16688" spans="3:15" ht="17">
      <c r="C16688" s="156">
        <v>0.55596666666666672</v>
      </c>
      <c r="D16688" s="158">
        <v>0.18353484104263476</v>
      </c>
      <c r="E16688" s="158">
        <v>0.13117963756833476</v>
      </c>
      <c r="L16688" s="140"/>
      <c r="M16688" s="59">
        <f t="shared" si="619"/>
        <v>4.5432873631330853E-3</v>
      </c>
      <c r="N16688" s="61"/>
      <c r="O16688" s="59">
        <f t="shared" si="620"/>
        <v>2.7254816646729773E-3</v>
      </c>
    </row>
    <row r="16689" spans="3:15" ht="17">
      <c r="C16689" s="156">
        <v>0.55600000000000005</v>
      </c>
      <c r="D16689" s="158">
        <v>-0.32873034051460792</v>
      </c>
      <c r="E16689" s="158">
        <v>-0.19292001934316449</v>
      </c>
      <c r="L16689" s="140"/>
      <c r="M16689" s="59">
        <f t="shared" si="619"/>
        <v>-8.8705098111827689E-3</v>
      </c>
      <c r="N16689" s="61"/>
      <c r="O16689" s="59">
        <f t="shared" si="620"/>
        <v>-4.4758461674618112E-3</v>
      </c>
    </row>
    <row r="16690" spans="3:15" ht="17">
      <c r="C16690" s="156">
        <v>0.55603333333333338</v>
      </c>
      <c r="D16690" s="158">
        <v>-0.41413766914255751</v>
      </c>
      <c r="E16690" s="158">
        <v>-0.24898698431905392</v>
      </c>
      <c r="L16690" s="140"/>
      <c r="M16690" s="59">
        <f t="shared" si="619"/>
        <v>-1.1124528031046729E-2</v>
      </c>
      <c r="N16690" s="61"/>
      <c r="O16690" s="59">
        <f t="shared" si="620"/>
        <v>-5.7269039837422901E-3</v>
      </c>
    </row>
    <row r="16691" spans="3:15" ht="17">
      <c r="C16691" s="156">
        <v>0.55606666666666671</v>
      </c>
      <c r="D16691" s="158">
        <v>-0.29920496059264223</v>
      </c>
      <c r="E16691" s="158">
        <v>-0.17377042430685541</v>
      </c>
      <c r="L16691" s="140"/>
      <c r="M16691" s="59">
        <f t="shared" si="619"/>
        <v>-8.0924742318974254E-3</v>
      </c>
      <c r="N16691" s="61"/>
      <c r="O16691" s="59">
        <f t="shared" si="620"/>
        <v>-4.0489074117115989E-3</v>
      </c>
    </row>
    <row r="16692" spans="3:15" ht="17">
      <c r="C16692" s="156">
        <v>0.55610000000000004</v>
      </c>
      <c r="D16692" s="158">
        <v>0.23772973771980357</v>
      </c>
      <c r="E16692" s="158">
        <v>0.16540286347209154</v>
      </c>
      <c r="L16692" s="140"/>
      <c r="M16692" s="59">
        <f t="shared" si="619"/>
        <v>5.9519268508649061E-3</v>
      </c>
      <c r="N16692" s="61"/>
      <c r="O16692" s="59">
        <f t="shared" si="620"/>
        <v>3.4828857899261061E-3</v>
      </c>
    </row>
    <row r="16693" spans="3:15" ht="17">
      <c r="C16693" s="156">
        <v>0.55613333333333337</v>
      </c>
      <c r="D16693" s="158">
        <v>-0.16932675232581895</v>
      </c>
      <c r="E16693" s="158">
        <v>-9.0642526499975923E-2</v>
      </c>
      <c r="L16693" s="140"/>
      <c r="M16693" s="59">
        <f t="shared" si="619"/>
        <v>-4.6771693480189081E-3</v>
      </c>
      <c r="N16693" s="61"/>
      <c r="O16693" s="59">
        <f t="shared" si="620"/>
        <v>-2.1976874306600734E-3</v>
      </c>
    </row>
    <row r="16694" spans="3:15" ht="17">
      <c r="C16694" s="156">
        <v>0.5561666666666667</v>
      </c>
      <c r="D16694" s="158">
        <v>-0.61314260676537191</v>
      </c>
      <c r="E16694" s="158">
        <v>-0.38467147351179004</v>
      </c>
      <c r="L16694" s="140"/>
      <c r="M16694" s="59">
        <f t="shared" si="619"/>
        <v>-1.6396340324001651E-2</v>
      </c>
      <c r="N16694" s="61"/>
      <c r="O16694" s="59">
        <f t="shared" si="620"/>
        <v>-8.7610111110076189E-3</v>
      </c>
    </row>
    <row r="16695" spans="3:15" ht="17">
      <c r="C16695" s="156">
        <v>0.55620000000000003</v>
      </c>
      <c r="D16695" s="158">
        <v>0.15956123292893992</v>
      </c>
      <c r="E16695" s="158">
        <v>0.11608881731442297</v>
      </c>
      <c r="L16695" s="140"/>
      <c r="M16695" s="59">
        <f t="shared" si="619"/>
        <v>3.9195292231220596E-3</v>
      </c>
      <c r="N16695" s="61"/>
      <c r="O16695" s="59">
        <f t="shared" si="620"/>
        <v>2.3913200141900751E-3</v>
      </c>
    </row>
    <row r="16696" spans="3:15" ht="17">
      <c r="C16696" s="156">
        <v>0.55623333333333336</v>
      </c>
      <c r="D16696" s="158">
        <v>-0.2523953916303312</v>
      </c>
      <c r="E16696" s="158">
        <v>-0.14361988890920654</v>
      </c>
      <c r="L16696" s="140"/>
      <c r="M16696" s="59">
        <f t="shared" si="619"/>
        <v>-6.8602150625938314E-3</v>
      </c>
      <c r="N16696" s="61"/>
      <c r="O16696" s="59">
        <f t="shared" si="620"/>
        <v>-3.3770727385326335E-3</v>
      </c>
    </row>
    <row r="16697" spans="3:15" ht="17">
      <c r="C16697" s="156">
        <v>0.55626666666666669</v>
      </c>
      <c r="D16697" s="158">
        <v>0.28877224610163654</v>
      </c>
      <c r="E16697" s="158">
        <v>0.1978134650396936</v>
      </c>
      <c r="L16697" s="140"/>
      <c r="M16697" s="59">
        <f t="shared" si="619"/>
        <v>7.2768170897186341E-3</v>
      </c>
      <c r="N16697" s="61"/>
      <c r="O16697" s="59">
        <f t="shared" si="620"/>
        <v>4.1996456971688514E-3</v>
      </c>
    </row>
    <row r="16698" spans="3:15" ht="17">
      <c r="C16698" s="156">
        <v>0.55630000000000002</v>
      </c>
      <c r="D16698" s="158">
        <v>-0.28487765980158791</v>
      </c>
      <c r="E16698" s="158">
        <v>-0.16451605255874396</v>
      </c>
      <c r="L16698" s="140"/>
      <c r="M16698" s="59">
        <f t="shared" si="619"/>
        <v>-7.7151475937067733E-3</v>
      </c>
      <c r="N16698" s="61"/>
      <c r="O16698" s="59">
        <f t="shared" si="620"/>
        <v>-3.8426472128646133E-3</v>
      </c>
    </row>
    <row r="16699" spans="3:15" ht="17">
      <c r="C16699" s="156">
        <v>0.55633333333333335</v>
      </c>
      <c r="D16699" s="158">
        <v>0.3339079730293511</v>
      </c>
      <c r="E16699" s="158">
        <v>0.22665547909666103</v>
      </c>
      <c r="L16699" s="140"/>
      <c r="M16699" s="59">
        <f t="shared" si="619"/>
        <v>8.4469267305934594E-3</v>
      </c>
      <c r="N16699" s="61"/>
      <c r="O16699" s="59">
        <f t="shared" si="620"/>
        <v>4.8370546288370037E-3</v>
      </c>
    </row>
    <row r="16700" spans="3:15" ht="17">
      <c r="C16700" s="156">
        <v>0.55636666666666668</v>
      </c>
      <c r="D16700" s="158">
        <v>-0.92650941255630426</v>
      </c>
      <c r="E16700" s="158">
        <v>-0.61967976074661846</v>
      </c>
      <c r="L16700" s="140"/>
      <c r="M16700" s="59">
        <f t="shared" si="619"/>
        <v>-2.4754449037753458E-2</v>
      </c>
      <c r="N16700" s="61"/>
      <c r="O16700" s="59">
        <f t="shared" si="620"/>
        <v>-1.403802556533114E-2</v>
      </c>
    </row>
    <row r="16701" spans="3:15" ht="17">
      <c r="C16701" s="156">
        <v>0.55640000000000001</v>
      </c>
      <c r="D16701" s="158">
        <v>-0.6912618670841113</v>
      </c>
      <c r="E16701" s="158">
        <v>-0.44041197099896678</v>
      </c>
      <c r="L16701" s="140"/>
      <c r="M16701" s="59">
        <f t="shared" si="619"/>
        <v>-1.847340692549488E-2</v>
      </c>
      <c r="N16701" s="61"/>
      <c r="O16701" s="59">
        <f t="shared" si="620"/>
        <v>-1.0010124245316302E-2</v>
      </c>
    </row>
    <row r="16702" spans="3:15" ht="17">
      <c r="C16702" s="156">
        <v>0.55643333333333334</v>
      </c>
      <c r="D16702" s="158">
        <v>-0.90840442016715961</v>
      </c>
      <c r="E16702" s="158">
        <v>-0.60517243507444918</v>
      </c>
      <c r="L16702" s="140"/>
      <c r="M16702" s="59">
        <f t="shared" si="619"/>
        <v>-2.4269647154472149E-2</v>
      </c>
      <c r="N16702" s="61"/>
      <c r="O16702" s="59">
        <f t="shared" si="620"/>
        <v>-1.3711461836997457E-2</v>
      </c>
    </row>
    <row r="16703" spans="3:15" ht="17">
      <c r="C16703" s="156">
        <v>0.55646666666666667</v>
      </c>
      <c r="D16703" s="158">
        <v>-0.3883047335268619</v>
      </c>
      <c r="E16703" s="158">
        <v>-0.23191431221733189</v>
      </c>
      <c r="L16703" s="140"/>
      <c r="M16703" s="59">
        <f t="shared" si="619"/>
        <v>-1.0442224808189206E-2</v>
      </c>
      <c r="N16703" s="61"/>
      <c r="O16703" s="59">
        <f t="shared" si="620"/>
        <v>-5.3457848409747752E-3</v>
      </c>
    </row>
    <row r="16704" spans="3:15" ht="17">
      <c r="C16704" s="156">
        <v>0.55649999999999999</v>
      </c>
      <c r="D16704" s="158">
        <v>-0.149231560435056</v>
      </c>
      <c r="E16704" s="158">
        <v>-7.7909761370474548E-2</v>
      </c>
      <c r="L16704" s="140"/>
      <c r="M16704" s="59">
        <f t="shared" si="619"/>
        <v>-4.149782361116852E-3</v>
      </c>
      <c r="N16704" s="61"/>
      <c r="O16704" s="59">
        <f t="shared" si="620"/>
        <v>-1.914437034758654E-3</v>
      </c>
    </row>
    <row r="16705" spans="3:15" ht="17">
      <c r="C16705" s="156">
        <v>0.55653333333333332</v>
      </c>
      <c r="D16705" s="158">
        <v>-0.77483816429081598</v>
      </c>
      <c r="E16705" s="158">
        <v>-0.50196368976859307</v>
      </c>
      <c r="L16705" s="140"/>
      <c r="M16705" s="59">
        <f t="shared" si="619"/>
        <v>-2.0700354633465114E-2</v>
      </c>
      <c r="N16705" s="61"/>
      <c r="O16705" s="59">
        <f t="shared" si="620"/>
        <v>-1.1391278762642074E-2</v>
      </c>
    </row>
    <row r="16706" spans="3:15" ht="17">
      <c r="C16706" s="156">
        <v>0.55656666666666665</v>
      </c>
      <c r="D16706" s="158">
        <v>0.8289688896713</v>
      </c>
      <c r="E16706" s="158">
        <v>0.5641788561076162</v>
      </c>
      <c r="L16706" s="140"/>
      <c r="M16706" s="59">
        <f t="shared" si="619"/>
        <v>2.1191937691636173E-2</v>
      </c>
      <c r="N16706" s="61"/>
      <c r="O16706" s="59">
        <f t="shared" si="620"/>
        <v>1.2266284195599135E-2</v>
      </c>
    </row>
    <row r="16707" spans="3:15" ht="17">
      <c r="C16707" s="156">
        <v>0.55659999999999998</v>
      </c>
      <c r="D16707" s="158">
        <v>-0.7960010757247683</v>
      </c>
      <c r="E16707" s="158">
        <v>-0.51789754717260128</v>
      </c>
      <c r="L16707" s="140"/>
      <c r="M16707" s="59">
        <f t="shared" si="619"/>
        <v>-2.1265042670910988E-2</v>
      </c>
      <c r="N16707" s="61"/>
      <c r="O16707" s="59">
        <f t="shared" si="620"/>
        <v>-1.1749128466329448E-2</v>
      </c>
    </row>
    <row r="16708" spans="3:15" ht="17">
      <c r="C16708" s="156">
        <v>0.55663333333333331</v>
      </c>
      <c r="D16708" s="158">
        <v>0.91144326520445962</v>
      </c>
      <c r="E16708" s="158">
        <v>0.62626000310505947</v>
      </c>
      <c r="L16708" s="140"/>
      <c r="M16708" s="59">
        <f t="shared" si="619"/>
        <v>2.3299489568751219E-2</v>
      </c>
      <c r="N16708" s="61"/>
      <c r="O16708" s="59">
        <f t="shared" si="620"/>
        <v>1.3626763555228587E-2</v>
      </c>
    </row>
    <row r="16709" spans="3:15" ht="17">
      <c r="C16709" s="156">
        <v>0.55666666666666664</v>
      </c>
      <c r="D16709" s="158">
        <v>-1.155460645061235</v>
      </c>
      <c r="E16709" s="158">
        <v>-0.81601078491489254</v>
      </c>
      <c r="L16709" s="140"/>
      <c r="M16709" s="59">
        <f t="shared" si="619"/>
        <v>-3.0905498422391729E-2</v>
      </c>
      <c r="N16709" s="61"/>
      <c r="O16709" s="59">
        <f t="shared" si="620"/>
        <v>-1.8468008313977217E-2</v>
      </c>
    </row>
    <row r="16710" spans="3:15" ht="17">
      <c r="C16710" s="156">
        <v>0.55669999999999997</v>
      </c>
      <c r="D16710" s="158">
        <v>-0.24159474720291046</v>
      </c>
      <c r="E16710" s="158">
        <v>-0.13669622227896011</v>
      </c>
      <c r="L16710" s="140"/>
      <c r="M16710" s="59">
        <f t="shared" si="619"/>
        <v>-6.5761042020326833E-3</v>
      </c>
      <c r="N16710" s="61"/>
      <c r="O16710" s="59">
        <f t="shared" si="620"/>
        <v>-3.2228586087189137E-3</v>
      </c>
    </row>
    <row r="16711" spans="3:15" ht="17">
      <c r="C16711" s="156">
        <v>0.5567333333333333</v>
      </c>
      <c r="D16711" s="158">
        <v>-1.2196751976330424</v>
      </c>
      <c r="E16711" s="158">
        <v>-0.876043816222422</v>
      </c>
      <c r="L16711" s="140"/>
      <c r="M16711" s="59">
        <f t="shared" si="619"/>
        <v>-3.2637515242884364E-2</v>
      </c>
      <c r="N16711" s="61"/>
      <c r="O16711" s="59">
        <f t="shared" si="620"/>
        <v>-1.9826511469473746E-2</v>
      </c>
    </row>
    <row r="16712" spans="3:15" ht="17">
      <c r="C16712" s="156">
        <v>0.55676666666666663</v>
      </c>
      <c r="D16712" s="158">
        <v>1.7785657854910035</v>
      </c>
      <c r="E16712" s="158">
        <v>1.5001312050727829</v>
      </c>
      <c r="L16712" s="140"/>
      <c r="M16712" s="59">
        <f t="shared" si="619"/>
        <v>4.5193196614081999E-2</v>
      </c>
      <c r="N16712" s="61"/>
      <c r="O16712" s="59">
        <f t="shared" si="620"/>
        <v>3.2583404179151308E-2</v>
      </c>
    </row>
    <row r="16713" spans="3:15" ht="17">
      <c r="C16713" s="156">
        <v>0.55679999999999996</v>
      </c>
      <c r="D16713" s="158">
        <v>-1.8781325428355795</v>
      </c>
      <c r="E16713" s="158">
        <v>-1.6890740596181408</v>
      </c>
      <c r="L16713" s="140"/>
      <c r="M16713" s="59">
        <f t="shared" ref="M16713:M16776" si="621">LN($O$1*(1+(1-$M$4)*$O$2/100+$M$4*D16713/100)/$O$1)</f>
        <v>-5.0572922864893045E-2</v>
      </c>
      <c r="N16713" s="61"/>
      <c r="O16713" s="59">
        <f t="shared" ref="O16713:O16776" si="622">LN($O$1*(1+(1-$O$4)*$O$2/100+$O$4*E16713/100)/$O$1)</f>
        <v>-3.8408875707600015E-2</v>
      </c>
    </row>
    <row r="16714" spans="3:15" ht="17">
      <c r="C16714" s="156">
        <v>0.55683333333333329</v>
      </c>
      <c r="D16714" s="158">
        <v>2.1952477892428091</v>
      </c>
      <c r="E16714" s="158">
        <v>2.1920481678249768</v>
      </c>
      <c r="L16714" s="140"/>
      <c r="M16714" s="59">
        <f t="shared" si="621"/>
        <v>5.5545765418331491E-2</v>
      </c>
      <c r="N16714" s="61"/>
      <c r="O16714" s="59">
        <f t="shared" si="622"/>
        <v>4.7342144323329206E-2</v>
      </c>
    </row>
    <row r="16715" spans="3:15" ht="17">
      <c r="C16715" s="156">
        <v>0.55686666666666662</v>
      </c>
      <c r="D16715" s="158">
        <v>0.28984825235798267</v>
      </c>
      <c r="E16715" s="158">
        <v>0.19849890593930028</v>
      </c>
      <c r="L16715" s="140"/>
      <c r="M16715" s="59">
        <f t="shared" si="621"/>
        <v>7.3047276762384841E-3</v>
      </c>
      <c r="N16715" s="61"/>
      <c r="O16715" s="59">
        <f t="shared" si="622"/>
        <v>4.2147986650910053E-3</v>
      </c>
    </row>
    <row r="16716" spans="3:15" ht="17">
      <c r="C16716" s="156">
        <v>0.55689999999999995</v>
      </c>
      <c r="D16716" s="158">
        <v>0.49515458362120046</v>
      </c>
      <c r="E16716" s="158">
        <v>0.33160416868507331</v>
      </c>
      <c r="L16716" s="140"/>
      <c r="M16716" s="59">
        <f t="shared" si="621"/>
        <v>1.2615976094453092E-2</v>
      </c>
      <c r="N16716" s="61"/>
      <c r="O16716" s="59">
        <f t="shared" si="622"/>
        <v>7.1529992935684232E-3</v>
      </c>
    </row>
    <row r="16717" spans="3:15" ht="17">
      <c r="C16717" s="156">
        <v>0.55693333333333328</v>
      </c>
      <c r="D16717" s="158">
        <v>0.58599666410018492</v>
      </c>
      <c r="E16717" s="158">
        <v>0.39247142384377015</v>
      </c>
      <c r="L16717" s="140"/>
      <c r="M16717" s="59">
        <f t="shared" si="621"/>
        <v>1.4957076655849435E-2</v>
      </c>
      <c r="N16717" s="61"/>
      <c r="O16717" s="59">
        <f t="shared" si="622"/>
        <v>8.4937279861435518E-3</v>
      </c>
    </row>
    <row r="16718" spans="3:15" ht="17">
      <c r="C16718" s="156">
        <v>0.55696666666666672</v>
      </c>
      <c r="D16718" s="158">
        <v>0.51166524957458603</v>
      </c>
      <c r="E16718" s="158">
        <v>0.34255942107891268</v>
      </c>
      <c r="L16718" s="140"/>
      <c r="M16718" s="59">
        <f t="shared" si="621"/>
        <v>1.3041881903024915E-2</v>
      </c>
      <c r="N16718" s="61"/>
      <c r="O16718" s="59">
        <f t="shared" si="622"/>
        <v>7.3944443466648834E-3</v>
      </c>
    </row>
    <row r="16719" spans="3:15" ht="17">
      <c r="C16719" s="156">
        <v>0.55700000000000005</v>
      </c>
      <c r="D16719" s="158">
        <v>0.20766157314790001</v>
      </c>
      <c r="E16719" s="158">
        <v>0.14639465039423905</v>
      </c>
      <c r="L16719" s="140"/>
      <c r="M16719" s="59">
        <f t="shared" si="621"/>
        <v>5.1706370010438218E-3</v>
      </c>
      <c r="N16719" s="61"/>
      <c r="O16719" s="59">
        <f t="shared" si="622"/>
        <v>3.0622803492496809E-3</v>
      </c>
    </row>
    <row r="16720" spans="3:15" ht="17">
      <c r="C16720" s="156">
        <v>0.55703333333333338</v>
      </c>
      <c r="D16720" s="158">
        <v>0.14351023686289646</v>
      </c>
      <c r="E16720" s="158">
        <v>0.10599812965149331</v>
      </c>
      <c r="L16720" s="140"/>
      <c r="M16720" s="59">
        <f t="shared" si="621"/>
        <v>3.5016882763191336E-3</v>
      </c>
      <c r="N16720" s="61"/>
      <c r="O16720" s="59">
        <f t="shared" si="622"/>
        <v>2.1678158487796416E-3</v>
      </c>
    </row>
    <row r="16721" spans="3:15" ht="17">
      <c r="C16721" s="156">
        <v>0.55706666666666671</v>
      </c>
      <c r="D16721" s="158">
        <v>0.14766292424486599</v>
      </c>
      <c r="E16721" s="158">
        <v>0.10860787434637353</v>
      </c>
      <c r="L16721" s="140"/>
      <c r="M16721" s="59">
        <f t="shared" si="621"/>
        <v>3.6098081438436288E-3</v>
      </c>
      <c r="N16721" s="61"/>
      <c r="O16721" s="59">
        <f t="shared" si="622"/>
        <v>2.2256253020618314E-3</v>
      </c>
    </row>
    <row r="16722" spans="3:15" ht="17">
      <c r="C16722" s="156">
        <v>0.55710000000000004</v>
      </c>
      <c r="D16722" s="158">
        <v>1.7454499342396548</v>
      </c>
      <c r="E16722" s="158">
        <v>1.4555809487582212</v>
      </c>
      <c r="L16722" s="140"/>
      <c r="M16722" s="59">
        <f t="shared" si="621"/>
        <v>4.4365809165366511E-2</v>
      </c>
      <c r="N16722" s="61"/>
      <c r="O16722" s="59">
        <f t="shared" si="622"/>
        <v>3.1625631955684089E-2</v>
      </c>
    </row>
    <row r="16723" spans="3:15" ht="17">
      <c r="C16723" s="156">
        <v>0.55713333333333337</v>
      </c>
      <c r="D16723" s="158">
        <v>1.5355759059563694</v>
      </c>
      <c r="E16723" s="158">
        <v>1.1996818369898201</v>
      </c>
      <c r="L16723" s="140"/>
      <c r="M16723" s="59">
        <f t="shared" si="621"/>
        <v>3.9106205871324046E-2</v>
      </c>
      <c r="N16723" s="61"/>
      <c r="O16723" s="59">
        <f t="shared" si="622"/>
        <v>2.6106296880874725E-2</v>
      </c>
    </row>
    <row r="16724" spans="3:15" ht="17">
      <c r="C16724" s="156">
        <v>0.5571666666666667</v>
      </c>
      <c r="D16724" s="158">
        <v>-1.8485635160705427</v>
      </c>
      <c r="E16724" s="158">
        <v>-1.6421048176824089</v>
      </c>
      <c r="L16724" s="140"/>
      <c r="M16724" s="59">
        <f t="shared" si="621"/>
        <v>-4.9760570090008768E-2</v>
      </c>
      <c r="N16724" s="61"/>
      <c r="O16724" s="59">
        <f t="shared" si="622"/>
        <v>-3.7325911776779588E-2</v>
      </c>
    </row>
    <row r="16725" spans="3:15" ht="17">
      <c r="C16725" s="156">
        <v>0.55720000000000003</v>
      </c>
      <c r="D16725" s="158">
        <v>-1.7089542999657337</v>
      </c>
      <c r="E16725" s="158">
        <v>-1.436557010720007</v>
      </c>
      <c r="L16725" s="140"/>
      <c r="M16725" s="59">
        <f t="shared" si="621"/>
        <v>-4.5933960675956717E-2</v>
      </c>
      <c r="N16725" s="61"/>
      <c r="O16725" s="59">
        <f t="shared" si="622"/>
        <v>-3.2600370020661636E-2</v>
      </c>
    </row>
    <row r="16726" spans="3:15" ht="17">
      <c r="C16726" s="156">
        <v>0.55723333333333336</v>
      </c>
      <c r="D16726" s="158">
        <v>1.1417759507033689</v>
      </c>
      <c r="E16726" s="158">
        <v>0.81335191909410998</v>
      </c>
      <c r="L16726" s="140"/>
      <c r="M16726" s="59">
        <f t="shared" si="621"/>
        <v>2.9161999484786847E-2</v>
      </c>
      <c r="N16726" s="61"/>
      <c r="O16726" s="59">
        <f t="shared" si="622"/>
        <v>1.7715636979375993E-2</v>
      </c>
    </row>
    <row r="16727" spans="3:15" ht="17">
      <c r="C16727" s="156">
        <v>0.55726666666666669</v>
      </c>
      <c r="D16727" s="158">
        <v>1.8980405425171054</v>
      </c>
      <c r="E16727" s="158">
        <v>1.6719472884722644</v>
      </c>
      <c r="L16727" s="140"/>
      <c r="M16727" s="59">
        <f t="shared" si="621"/>
        <v>4.8172552542105243E-2</v>
      </c>
      <c r="N16727" s="61"/>
      <c r="O16727" s="59">
        <f t="shared" si="622"/>
        <v>3.6268657924914564E-2</v>
      </c>
    </row>
    <row r="16728" spans="3:15" ht="17">
      <c r="C16728" s="156">
        <v>0.55730000000000002</v>
      </c>
      <c r="D16728" s="158">
        <v>0.75407713238767016</v>
      </c>
      <c r="E16728" s="158">
        <v>0.50963118928306006</v>
      </c>
      <c r="L16728" s="140"/>
      <c r="M16728" s="59">
        <f t="shared" si="621"/>
        <v>1.9274296578565348E-2</v>
      </c>
      <c r="N16728" s="61"/>
      <c r="O16728" s="59">
        <f t="shared" si="622"/>
        <v>1.1069368000843271E-2</v>
      </c>
    </row>
    <row r="16729" spans="3:15" ht="17">
      <c r="C16729" s="156">
        <v>0.55733333333333335</v>
      </c>
      <c r="D16729" s="158">
        <v>0.30946191144634394</v>
      </c>
      <c r="E16729" s="158">
        <v>0.21101093777928351</v>
      </c>
      <c r="L16729" s="140"/>
      <c r="M16729" s="59">
        <f t="shared" si="621"/>
        <v>7.8133510067290145E-3</v>
      </c>
      <c r="N16729" s="61"/>
      <c r="O16729" s="59">
        <f t="shared" si="622"/>
        <v>4.4913604589505397E-3</v>
      </c>
    </row>
    <row r="16730" spans="3:15" ht="17">
      <c r="C16730" s="156">
        <v>0.55736666666666668</v>
      </c>
      <c r="D16730" s="158">
        <v>-0.48562401746585637</v>
      </c>
      <c r="E16730" s="158">
        <v>-0.29681869268522115</v>
      </c>
      <c r="L16730" s="140"/>
      <c r="M16730" s="59">
        <f t="shared" si="621"/>
        <v>-1.3015065996345922E-2</v>
      </c>
      <c r="N16730" s="61"/>
      <c r="O16730" s="59">
        <f t="shared" si="622"/>
        <v>-6.7954418747362281E-3</v>
      </c>
    </row>
    <row r="16731" spans="3:15" ht="17">
      <c r="C16731" s="156">
        <v>0.55740000000000001</v>
      </c>
      <c r="D16731" s="158">
        <v>-0.39171361935413501</v>
      </c>
      <c r="E16731" s="158">
        <v>-0.23416122090616232</v>
      </c>
      <c r="L16731" s="140"/>
      <c r="M16731" s="59">
        <f t="shared" si="621"/>
        <v>-1.0532234134301037E-2</v>
      </c>
      <c r="N16731" s="61"/>
      <c r="O16731" s="59">
        <f t="shared" si="622"/>
        <v>-5.3959350584761286E-3</v>
      </c>
    </row>
    <row r="16732" spans="3:15" ht="17">
      <c r="C16732" s="156">
        <v>0.55743333333333334</v>
      </c>
      <c r="D16732" s="158">
        <v>-1.2178094632407528</v>
      </c>
      <c r="E16732" s="158">
        <v>-0.87426456898056804</v>
      </c>
      <c r="L16732" s="140"/>
      <c r="M16732" s="59">
        <f t="shared" si="621"/>
        <v>-3.2587149681168853E-2</v>
      </c>
      <c r="N16732" s="61"/>
      <c r="O16732" s="59">
        <f t="shared" si="622"/>
        <v>-1.9786221869127051E-2</v>
      </c>
    </row>
    <row r="16733" spans="3:15" ht="17">
      <c r="C16733" s="156">
        <v>0.55746666666666667</v>
      </c>
      <c r="D16733" s="158">
        <v>-1.7423111025795537</v>
      </c>
      <c r="E16733" s="158">
        <v>-1.483379389932493</v>
      </c>
      <c r="L16733" s="140"/>
      <c r="M16733" s="59">
        <f t="shared" si="621"/>
        <v>-4.6846921246055433E-2</v>
      </c>
      <c r="N16733" s="61"/>
      <c r="O16733" s="59">
        <f t="shared" si="622"/>
        <v>-3.3674853646149375E-2</v>
      </c>
    </row>
    <row r="16734" spans="3:15" ht="17">
      <c r="C16734" s="156">
        <v>0.5575</v>
      </c>
      <c r="D16734" s="158">
        <v>1.1910963060291138</v>
      </c>
      <c r="E16734" s="158">
        <v>0.85654878642943533</v>
      </c>
      <c r="L16734" s="140"/>
      <c r="M16734" s="59">
        <f t="shared" si="621"/>
        <v>3.0412863675819173E-2</v>
      </c>
      <c r="N16734" s="61"/>
      <c r="O16734" s="59">
        <f t="shared" si="622"/>
        <v>1.8657328825215379E-2</v>
      </c>
    </row>
    <row r="16735" spans="3:15" ht="17">
      <c r="C16735" s="156">
        <v>0.55753333333333333</v>
      </c>
      <c r="D16735" s="158">
        <v>0.57704307168535407</v>
      </c>
      <c r="E16735" s="158">
        <v>0.3864048082267208</v>
      </c>
      <c r="L16735" s="140"/>
      <c r="M16735" s="59">
        <f t="shared" si="621"/>
        <v>1.4726576032081832E-2</v>
      </c>
      <c r="N16735" s="61"/>
      <c r="O16735" s="59">
        <f t="shared" si="622"/>
        <v>8.3601787028938623E-3</v>
      </c>
    </row>
    <row r="16736" spans="3:15" ht="17">
      <c r="C16736" s="156">
        <v>0.55756666666666665</v>
      </c>
      <c r="D16736" s="158">
        <v>1.5582652487519892</v>
      </c>
      <c r="E16736" s="158">
        <v>1.2253513403228744</v>
      </c>
      <c r="L16736" s="140"/>
      <c r="M16736" s="59">
        <f t="shared" si="621"/>
        <v>3.9676153626390903E-2</v>
      </c>
      <c r="N16736" s="61"/>
      <c r="O16736" s="59">
        <f t="shared" si="622"/>
        <v>2.6661323713434392E-2</v>
      </c>
    </row>
    <row r="16737" spans="3:15" ht="17">
      <c r="C16737" s="156">
        <v>0.55759999999999998</v>
      </c>
      <c r="D16737" s="158">
        <v>-0.46698805600344173</v>
      </c>
      <c r="E16737" s="158">
        <v>-0.28426104649722411</v>
      </c>
      <c r="L16737" s="140"/>
      <c r="M16737" s="59">
        <f t="shared" si="621"/>
        <v>-1.2521872224444458E-2</v>
      </c>
      <c r="N16737" s="61"/>
      <c r="O16737" s="59">
        <f t="shared" si="622"/>
        <v>-6.514799410044827E-3</v>
      </c>
    </row>
    <row r="16738" spans="3:15" ht="17">
      <c r="C16738" s="156">
        <v>0.55763333333333331</v>
      </c>
      <c r="D16738" s="158">
        <v>0.79723635741251464</v>
      </c>
      <c r="E16738" s="158">
        <v>0.54086730241289183</v>
      </c>
      <c r="L16738" s="140"/>
      <c r="M16738" s="59">
        <f t="shared" si="621"/>
        <v>2.0379859166585187E-2</v>
      </c>
      <c r="N16738" s="61"/>
      <c r="O16738" s="59">
        <f t="shared" si="622"/>
        <v>1.1754943998969692E-2</v>
      </c>
    </row>
    <row r="16739" spans="3:15" ht="17">
      <c r="C16739" s="156">
        <v>0.55766666666666664</v>
      </c>
      <c r="D16739" s="158">
        <v>0.21844282388508199</v>
      </c>
      <c r="E16739" s="158">
        <v>0.15320390693961711</v>
      </c>
      <c r="L16739" s="140"/>
      <c r="M16739" s="59">
        <f t="shared" si="621"/>
        <v>5.4508467414745845E-3</v>
      </c>
      <c r="N16739" s="61"/>
      <c r="O16739" s="59">
        <f t="shared" si="622"/>
        <v>3.2129729419355258E-3</v>
      </c>
    </row>
    <row r="16740" spans="3:15" ht="17">
      <c r="C16740" s="156">
        <v>0.55769999999999997</v>
      </c>
      <c r="D16740" s="158">
        <v>-1.550183620975538</v>
      </c>
      <c r="E16740" s="158">
        <v>-1.2309561038211088</v>
      </c>
      <c r="L16740" s="140"/>
      <c r="M16740" s="59">
        <f t="shared" si="621"/>
        <v>-4.1599867934174896E-2</v>
      </c>
      <c r="N16740" s="61"/>
      <c r="O16740" s="59">
        <f t="shared" si="622"/>
        <v>-2.7895841850161938E-2</v>
      </c>
    </row>
    <row r="16741" spans="3:15" ht="17">
      <c r="C16741" s="156">
        <v>0.5577333333333333</v>
      </c>
      <c r="D16741" s="158">
        <v>-0.74687990368073698</v>
      </c>
      <c r="E16741" s="158">
        <v>-0.48113558301022641</v>
      </c>
      <c r="L16741" s="140"/>
      <c r="M16741" s="59">
        <f t="shared" si="621"/>
        <v>-1.9954835472797791E-2</v>
      </c>
      <c r="N16741" s="61"/>
      <c r="O16741" s="59">
        <f t="shared" si="622"/>
        <v>-1.0923704830518624E-2</v>
      </c>
    </row>
    <row r="16742" spans="3:15" ht="17">
      <c r="C16742" s="156">
        <v>0.55776666666666663</v>
      </c>
      <c r="D16742" s="158">
        <v>1.3256883292905199</v>
      </c>
      <c r="E16742" s="158">
        <v>0.98125815778927761</v>
      </c>
      <c r="L16742" s="140"/>
      <c r="M16742" s="59">
        <f t="shared" si="621"/>
        <v>3.3818450585637504E-2</v>
      </c>
      <c r="N16742" s="61"/>
      <c r="O16742" s="59">
        <f t="shared" si="622"/>
        <v>2.1371028432861854E-2</v>
      </c>
    </row>
    <row r="16743" spans="3:15" ht="17">
      <c r="C16743" s="156">
        <v>0.55779999999999996</v>
      </c>
      <c r="D16743" s="158">
        <v>-0.39066864803492912</v>
      </c>
      <c r="E16743" s="158">
        <v>-0.23347225638361851</v>
      </c>
      <c r="L16743" s="140"/>
      <c r="M16743" s="59">
        <f t="shared" si="621"/>
        <v>-1.0504641511826368E-2</v>
      </c>
      <c r="N16743" s="61"/>
      <c r="O16743" s="59">
        <f t="shared" si="622"/>
        <v>-5.3805573435019485E-3</v>
      </c>
    </row>
    <row r="16744" spans="3:15" ht="17">
      <c r="C16744" s="156">
        <v>0.55783333333333329</v>
      </c>
      <c r="D16744" s="158">
        <v>1.2466644006807495</v>
      </c>
      <c r="E16744" s="158">
        <v>0.90676619950736681</v>
      </c>
      <c r="L16744" s="140"/>
      <c r="M16744" s="59">
        <f t="shared" si="621"/>
        <v>3.1820311215903507E-2</v>
      </c>
      <c r="N16744" s="61"/>
      <c r="O16744" s="59">
        <f t="shared" si="622"/>
        <v>1.9750955071424485E-2</v>
      </c>
    </row>
    <row r="16745" spans="3:15" ht="17">
      <c r="C16745" s="156">
        <v>0.55786666666666662</v>
      </c>
      <c r="D16745" s="158">
        <v>-0.14517573443444179</v>
      </c>
      <c r="E16745" s="158">
        <v>-7.5343207236639398E-2</v>
      </c>
      <c r="L16745" s="140"/>
      <c r="M16745" s="59">
        <f t="shared" si="621"/>
        <v>-4.0433732183276713E-3</v>
      </c>
      <c r="N16745" s="61"/>
      <c r="O16745" s="59">
        <f t="shared" si="622"/>
        <v>-1.8573517298950213E-3</v>
      </c>
    </row>
    <row r="16746" spans="3:15" ht="17">
      <c r="C16746" s="156">
        <v>0.55789999999999995</v>
      </c>
      <c r="D16746" s="158">
        <v>9.1109778471896816E-2</v>
      </c>
      <c r="E16746" s="158">
        <v>7.3109745577473767E-2</v>
      </c>
      <c r="L16746" s="140"/>
      <c r="M16746" s="59">
        <f t="shared" si="621"/>
        <v>2.1363782784265713E-3</v>
      </c>
      <c r="N16746" s="61"/>
      <c r="O16746" s="59">
        <f t="shared" si="622"/>
        <v>1.4390060938454107E-3</v>
      </c>
    </row>
    <row r="16747" spans="3:15" ht="17">
      <c r="C16747" s="156">
        <v>0.55793333333333328</v>
      </c>
      <c r="D16747" s="158">
        <v>-0.96909300888235084</v>
      </c>
      <c r="E16747" s="158">
        <v>-0.65433752369592635</v>
      </c>
      <c r="L16747" s="140"/>
      <c r="M16747" s="59">
        <f t="shared" si="621"/>
        <v>-2.5895647953042489E-2</v>
      </c>
      <c r="N16747" s="61"/>
      <c r="O16747" s="59">
        <f t="shared" si="622"/>
        <v>-1.4818612931199128E-2</v>
      </c>
    </row>
    <row r="16748" spans="3:15" ht="17">
      <c r="C16748" s="156">
        <v>0.55796666666666672</v>
      </c>
      <c r="D16748" s="158">
        <v>0.66358224393985776</v>
      </c>
      <c r="E16748" s="158">
        <v>0.44573556524513525</v>
      </c>
      <c r="L16748" s="140"/>
      <c r="M16748" s="59">
        <f t="shared" si="621"/>
        <v>1.6952212323850597E-2</v>
      </c>
      <c r="N16748" s="61"/>
      <c r="O16748" s="59">
        <f t="shared" si="622"/>
        <v>9.6655092243052472E-3</v>
      </c>
    </row>
    <row r="16749" spans="3:15" ht="17">
      <c r="C16749" s="156">
        <v>0.55800000000000005</v>
      </c>
      <c r="D16749" s="158">
        <v>-1.2454757603124096</v>
      </c>
      <c r="E16749" s="158">
        <v>-0.90087214501968471</v>
      </c>
      <c r="L16749" s="140"/>
      <c r="M16749" s="59">
        <f t="shared" si="621"/>
        <v>-3.3334262498743501E-2</v>
      </c>
      <c r="N16749" s="61"/>
      <c r="O16749" s="59">
        <f t="shared" si="622"/>
        <v>-2.0388898128776749E-2</v>
      </c>
    </row>
    <row r="16750" spans="3:15" ht="17">
      <c r="C16750" s="156">
        <v>0.55803333333333338</v>
      </c>
      <c r="D16750" s="158">
        <v>0.22685809833296119</v>
      </c>
      <c r="E16750" s="158">
        <v>0.15852367230991893</v>
      </c>
      <c r="L16750" s="140"/>
      <c r="M16750" s="59">
        <f t="shared" si="621"/>
        <v>5.6695091046713468E-3</v>
      </c>
      <c r="N16750" s="61"/>
      <c r="O16750" s="59">
        <f t="shared" si="622"/>
        <v>3.3306864771094893E-3</v>
      </c>
    </row>
    <row r="16751" spans="3:15" ht="17">
      <c r="C16751" s="156">
        <v>0.55806666666666671</v>
      </c>
      <c r="D16751" s="158">
        <v>-1.2628231252202993</v>
      </c>
      <c r="E16751" s="158">
        <v>-0.91780531138262489</v>
      </c>
      <c r="L16751" s="140"/>
      <c r="M16751" s="59">
        <f t="shared" si="621"/>
        <v>-3.3803003227443139E-2</v>
      </c>
      <c r="N16751" s="61"/>
      <c r="O16751" s="59">
        <f t="shared" si="622"/>
        <v>-2.0772632894972828E-2</v>
      </c>
    </row>
    <row r="16752" spans="3:15" ht="17">
      <c r="C16752" s="156">
        <v>0.55810000000000004</v>
      </c>
      <c r="D16752" s="158">
        <v>-0.69050133397802127</v>
      </c>
      <c r="E16752" s="158">
        <v>-0.43986135895939571</v>
      </c>
      <c r="L16752" s="140"/>
      <c r="M16752" s="59">
        <f t="shared" si="621"/>
        <v>-1.8453164752342335E-2</v>
      </c>
      <c r="N16752" s="61"/>
      <c r="O16752" s="59">
        <f t="shared" si="622"/>
        <v>-9.9977777064896092E-3</v>
      </c>
    </row>
    <row r="16753" spans="3:15" ht="17">
      <c r="C16753" s="156">
        <v>0.55813333333333337</v>
      </c>
      <c r="D16753" s="158">
        <v>-0.20890218669343008</v>
      </c>
      <c r="E16753" s="158">
        <v>-0.11580694555836568</v>
      </c>
      <c r="L16753" s="140"/>
      <c r="M16753" s="59">
        <f t="shared" si="621"/>
        <v>-5.7166182903566846E-3</v>
      </c>
      <c r="N16753" s="61"/>
      <c r="O16753" s="59">
        <f t="shared" si="622"/>
        <v>-2.7577258483243031E-3</v>
      </c>
    </row>
    <row r="16754" spans="3:15" ht="17">
      <c r="C16754" s="156">
        <v>0.5581666666666667</v>
      </c>
      <c r="D16754" s="158">
        <v>0.42266291111480569</v>
      </c>
      <c r="E16754" s="158">
        <v>0.28400000233818146</v>
      </c>
      <c r="L16754" s="140"/>
      <c r="M16754" s="59">
        <f t="shared" si="621"/>
        <v>1.0743845915801716E-2</v>
      </c>
      <c r="N16754" s="61"/>
      <c r="O16754" s="59">
        <f t="shared" si="622"/>
        <v>6.1031637619083437E-3</v>
      </c>
    </row>
    <row r="16755" spans="3:15" ht="17">
      <c r="C16755" s="156">
        <v>0.55820000000000003</v>
      </c>
      <c r="D16755" s="158">
        <v>1.3053858255258257</v>
      </c>
      <c r="E16755" s="158">
        <v>0.96175667446520774</v>
      </c>
      <c r="L16755" s="140"/>
      <c r="M16755" s="59">
        <f t="shared" si="621"/>
        <v>3.3305477797239587E-2</v>
      </c>
      <c r="N16755" s="61"/>
      <c r="O16755" s="59">
        <f t="shared" si="622"/>
        <v>2.0947157898108502E-2</v>
      </c>
    </row>
    <row r="16756" spans="3:15" ht="17">
      <c r="C16756" s="156">
        <v>0.55823333333333336</v>
      </c>
      <c r="D16756" s="158">
        <v>1.8857676341409184</v>
      </c>
      <c r="E16756" s="158">
        <v>1.6534460600121712</v>
      </c>
      <c r="L16756" s="140"/>
      <c r="M16756" s="59">
        <f t="shared" si="621"/>
        <v>4.7866910357919526E-2</v>
      </c>
      <c r="N16756" s="61"/>
      <c r="O16756" s="59">
        <f t="shared" si="622"/>
        <v>3.5872480087947092E-2</v>
      </c>
    </row>
    <row r="16757" spans="3:15" ht="17">
      <c r="C16757" s="156">
        <v>0.55826666666666669</v>
      </c>
      <c r="D16757" s="158">
        <v>-0.82942230643651016</v>
      </c>
      <c r="E16757" s="158">
        <v>-0.54336907215107633</v>
      </c>
      <c r="L16757" s="140"/>
      <c r="M16757" s="59">
        <f t="shared" si="621"/>
        <v>-2.2157468252878922E-2</v>
      </c>
      <c r="N16757" s="61"/>
      <c r="O16757" s="59">
        <f t="shared" si="622"/>
        <v>-1.2321445487211589E-2</v>
      </c>
    </row>
    <row r="16758" spans="3:15" ht="17">
      <c r="C16758" s="156">
        <v>0.55830000000000002</v>
      </c>
      <c r="D16758" s="158">
        <v>0.21625387583141789</v>
      </c>
      <c r="E16758" s="158">
        <v>0.15182085455991806</v>
      </c>
      <c r="L16758" s="140"/>
      <c r="M16758" s="59">
        <f t="shared" si="621"/>
        <v>5.3939613116647921E-3</v>
      </c>
      <c r="N16758" s="61"/>
      <c r="O16758" s="59">
        <f t="shared" si="622"/>
        <v>3.1823670697509747E-3</v>
      </c>
    </row>
    <row r="16759" spans="3:15" ht="17">
      <c r="C16759" s="156">
        <v>0.55833333333333335</v>
      </c>
      <c r="D16759" s="158">
        <v>-0.11137291817647929</v>
      </c>
      <c r="E16759" s="158">
        <v>-5.3991484619217225E-2</v>
      </c>
      <c r="L16759" s="140"/>
      <c r="M16759" s="59">
        <f t="shared" si="621"/>
        <v>-3.1569585964263311E-3</v>
      </c>
      <c r="N16759" s="61"/>
      <c r="O16759" s="59">
        <f t="shared" si="622"/>
        <v>-1.3825729304784815E-3</v>
      </c>
    </row>
    <row r="16760" spans="3:15" ht="17">
      <c r="C16760" s="156">
        <v>0.55836666666666668</v>
      </c>
      <c r="D16760" s="158">
        <v>-0.20331975716753631</v>
      </c>
      <c r="E16760" s="158">
        <v>-0.11224958869680923</v>
      </c>
      <c r="L16760" s="140"/>
      <c r="M16760" s="59">
        <f t="shared" si="621"/>
        <v>-5.5699302859596039E-3</v>
      </c>
      <c r="N16760" s="61"/>
      <c r="O16760" s="59">
        <f t="shared" si="622"/>
        <v>-2.6785372298877368E-3</v>
      </c>
    </row>
    <row r="16761" spans="3:15" ht="17">
      <c r="C16761" s="156">
        <v>0.55840000000000001</v>
      </c>
      <c r="D16761" s="158">
        <v>0.93409342709185694</v>
      </c>
      <c r="E16761" s="158">
        <v>0.64371551660685367</v>
      </c>
      <c r="L16761" s="140"/>
      <c r="M16761" s="59">
        <f t="shared" si="621"/>
        <v>2.3877515678923662E-2</v>
      </c>
      <c r="N16761" s="61"/>
      <c r="O16761" s="59">
        <f t="shared" si="622"/>
        <v>1.4008959846093173E-2</v>
      </c>
    </row>
    <row r="16762" spans="3:15" ht="17">
      <c r="C16762" s="156">
        <v>0.55843333333333334</v>
      </c>
      <c r="D16762" s="158">
        <v>0.62637407882666729</v>
      </c>
      <c r="E16762" s="158">
        <v>0.4200306215561202</v>
      </c>
      <c r="L16762" s="140"/>
      <c r="M16762" s="59">
        <f t="shared" si="621"/>
        <v>1.5995890302910123E-2</v>
      </c>
      <c r="N16762" s="61"/>
      <c r="O16762" s="59">
        <f t="shared" si="622"/>
        <v>9.1001863030750856E-3</v>
      </c>
    </row>
    <row r="16763" spans="3:15" ht="17">
      <c r="C16763" s="156">
        <v>0.55846666666666667</v>
      </c>
      <c r="D16763" s="158">
        <v>-0.19304342689309842</v>
      </c>
      <c r="E16763" s="158">
        <v>-0.10570793589754404</v>
      </c>
      <c r="L16763" s="140"/>
      <c r="M16763" s="59">
        <f t="shared" si="621"/>
        <v>-5.2999581594437989E-3</v>
      </c>
      <c r="N16763" s="61"/>
      <c r="O16763" s="59">
        <f t="shared" si="622"/>
        <v>-2.5329329943625497E-3</v>
      </c>
    </row>
    <row r="16764" spans="3:15" ht="17">
      <c r="C16764" s="156">
        <v>0.5585</v>
      </c>
      <c r="D16764" s="158">
        <v>-1.4286270993135857</v>
      </c>
      <c r="E16764" s="158">
        <v>-1.0903433222443022</v>
      </c>
      <c r="L16764" s="140"/>
      <c r="M16764" s="59">
        <f t="shared" si="621"/>
        <v>-3.8294290225087887E-2</v>
      </c>
      <c r="N16764" s="61"/>
      <c r="O16764" s="59">
        <f t="shared" si="622"/>
        <v>-2.4691059231598582E-2</v>
      </c>
    </row>
    <row r="16765" spans="3:15" ht="17">
      <c r="C16765" s="156">
        <v>0.55853333333333333</v>
      </c>
      <c r="D16765" s="158">
        <v>-1.4807070521309133E-2</v>
      </c>
      <c r="E16765" s="158">
        <v>6.7190186381764355E-3</v>
      </c>
      <c r="L16765" s="140"/>
      <c r="M16765" s="59">
        <f t="shared" si="621"/>
        <v>-6.290226498051445E-4</v>
      </c>
      <c r="N16765" s="61"/>
      <c r="O16765" s="59">
        <f t="shared" si="622"/>
        <v>-3.3839157958789799E-5</v>
      </c>
    </row>
    <row r="16766" spans="3:15" ht="17">
      <c r="C16766" s="156">
        <v>0.55856666666666666</v>
      </c>
      <c r="D16766" s="158">
        <v>0.88605501184400426</v>
      </c>
      <c r="E16766" s="158">
        <v>0.60690853575665271</v>
      </c>
      <c r="L16766" s="140"/>
      <c r="M16766" s="59">
        <f t="shared" si="621"/>
        <v>2.2651190703691912E-2</v>
      </c>
      <c r="N16766" s="61"/>
      <c r="O16766" s="59">
        <f t="shared" si="622"/>
        <v>1.320288370051142E-2</v>
      </c>
    </row>
    <row r="16767" spans="3:15" ht="17">
      <c r="C16767" s="156">
        <v>0.55859999999999999</v>
      </c>
      <c r="D16767" s="158">
        <v>-0.77791885756968049</v>
      </c>
      <c r="E16767" s="158">
        <v>-0.50427403015348682</v>
      </c>
      <c r="L16767" s="140"/>
      <c r="M16767" s="59">
        <f t="shared" si="621"/>
        <v>-2.0782536663530686E-2</v>
      </c>
      <c r="N16767" s="61"/>
      <c r="O16767" s="59">
        <f t="shared" si="622"/>
        <v>-1.1443157484392943E-2</v>
      </c>
    </row>
    <row r="16768" spans="3:15" ht="17">
      <c r="C16768" s="156">
        <v>0.55863333333333332</v>
      </c>
      <c r="D16768" s="158">
        <v>-0.32077091654318707</v>
      </c>
      <c r="E16768" s="158">
        <v>-0.18774691724291015</v>
      </c>
      <c r="L16768" s="140"/>
      <c r="M16768" s="59">
        <f t="shared" si="621"/>
        <v>-8.6607081115314122E-3</v>
      </c>
      <c r="N16768" s="61"/>
      <c r="O16768" s="59">
        <f t="shared" si="622"/>
        <v>-4.3604942815731558E-3</v>
      </c>
    </row>
    <row r="16769" spans="3:15" ht="17">
      <c r="C16769" s="156">
        <v>0.55866666666666664</v>
      </c>
      <c r="D16769" s="158">
        <v>0.21577907403455082</v>
      </c>
      <c r="E16769" s="158">
        <v>0.15152089606836117</v>
      </c>
      <c r="L16769" s="140"/>
      <c r="M16769" s="59">
        <f t="shared" si="621"/>
        <v>5.3816219420208039E-3</v>
      </c>
      <c r="N16769" s="61"/>
      <c r="O16769" s="59">
        <f t="shared" si="622"/>
        <v>3.1757290982985815E-3</v>
      </c>
    </row>
    <row r="16770" spans="3:15" ht="17">
      <c r="C16770" s="156">
        <v>0.55869999999999997</v>
      </c>
      <c r="D16770" s="158">
        <v>1.0091331457990063</v>
      </c>
      <c r="E16770" s="158">
        <v>0.70291705620043277</v>
      </c>
      <c r="L16770" s="140"/>
      <c r="M16770" s="59">
        <f t="shared" si="621"/>
        <v>2.5790125795270794E-2</v>
      </c>
      <c r="N16770" s="61"/>
      <c r="O16770" s="59">
        <f t="shared" si="622"/>
        <v>1.5304117329871839E-2</v>
      </c>
    </row>
    <row r="16771" spans="3:15" ht="17">
      <c r="C16771" s="156">
        <v>0.5587333333333333</v>
      </c>
      <c r="D16771" s="158">
        <v>0.42124342978002755</v>
      </c>
      <c r="E16771" s="158">
        <v>0.2830753093613233</v>
      </c>
      <c r="L16771" s="140"/>
      <c r="M16771" s="59">
        <f t="shared" si="621"/>
        <v>1.0707152159709812E-2</v>
      </c>
      <c r="N16771" s="61"/>
      <c r="O16771" s="59">
        <f t="shared" si="622"/>
        <v>6.0827601862950501E-3</v>
      </c>
    </row>
    <row r="16772" spans="3:15" ht="17">
      <c r="C16772" s="156">
        <v>0.55876666666666663</v>
      </c>
      <c r="D16772" s="158">
        <v>0.21188432520938266</v>
      </c>
      <c r="E16772" s="158">
        <v>0.14906086719787898</v>
      </c>
      <c r="L16772" s="140"/>
      <c r="M16772" s="59">
        <f t="shared" si="621"/>
        <v>5.2803976529336646E-3</v>
      </c>
      <c r="N16772" s="61"/>
      <c r="O16772" s="59">
        <f t="shared" si="622"/>
        <v>3.121287898669721E-3</v>
      </c>
    </row>
    <row r="16773" spans="3:15" ht="17">
      <c r="C16773" s="156">
        <v>0.55879999999999996</v>
      </c>
      <c r="D16773" s="158">
        <v>0.9793836148539441</v>
      </c>
      <c r="E16773" s="158">
        <v>0.67918571785278115</v>
      </c>
      <c r="L16773" s="140"/>
      <c r="M16773" s="59">
        <f t="shared" si="621"/>
        <v>2.5032308226196148E-2</v>
      </c>
      <c r="N16773" s="61"/>
      <c r="O16773" s="59">
        <f t="shared" si="622"/>
        <v>1.478514609317173E-2</v>
      </c>
    </row>
    <row r="16774" spans="3:15" ht="17">
      <c r="C16774" s="156">
        <v>0.55883333333333329</v>
      </c>
      <c r="D16774" s="158">
        <v>-1.2207025790518833</v>
      </c>
      <c r="E16774" s="158">
        <v>-0.87702449410739469</v>
      </c>
      <c r="L16774" s="140"/>
      <c r="M16774" s="59">
        <f t="shared" si="621"/>
        <v>-3.2665250521369295E-2</v>
      </c>
      <c r="N16774" s="61"/>
      <c r="O16774" s="59">
        <f t="shared" si="622"/>
        <v>-1.9848718813011222E-2</v>
      </c>
    </row>
    <row r="16775" spans="3:15" ht="17">
      <c r="C16775" s="156">
        <v>0.55886666666666662</v>
      </c>
      <c r="D16775" s="158">
        <v>-0.76622247483077655</v>
      </c>
      <c r="E16775" s="158">
        <v>-0.49551872933459817</v>
      </c>
      <c r="L16775" s="140"/>
      <c r="M16775" s="59">
        <f t="shared" si="621"/>
        <v>-2.047055427909961E-2</v>
      </c>
      <c r="N16775" s="61"/>
      <c r="O16775" s="59">
        <f t="shared" si="622"/>
        <v>-1.1246571321398287E-2</v>
      </c>
    </row>
    <row r="16776" spans="3:15" ht="17">
      <c r="C16776" s="156">
        <v>0.55889999999999995</v>
      </c>
      <c r="D16776" s="158">
        <v>-0.65945102484590201</v>
      </c>
      <c r="E16776" s="158">
        <v>-0.41751853381505794</v>
      </c>
      <c r="L16776" s="140"/>
      <c r="M16776" s="59">
        <f t="shared" si="621"/>
        <v>-1.7627086570848941E-2</v>
      </c>
      <c r="N16776" s="61"/>
      <c r="O16776" s="59">
        <f t="shared" si="622"/>
        <v>-9.4969063900852396E-3</v>
      </c>
    </row>
    <row r="16777" spans="3:15" ht="17">
      <c r="C16777" s="156">
        <v>0.55893333333333328</v>
      </c>
      <c r="D16777" s="158">
        <v>1.0614141800899592</v>
      </c>
      <c r="E16777" s="158">
        <v>0.74550650100233906</v>
      </c>
      <c r="L16777" s="140"/>
      <c r="M16777" s="59">
        <f t="shared" ref="M16777:M16840" si="623">LN($O$1*(1+(1-$M$4)*$O$2/100+$M$4*D16777/100)/$O$1)</f>
        <v>2.7120504394336008E-2</v>
      </c>
      <c r="N16777" s="61"/>
      <c r="O16777" s="59">
        <f t="shared" ref="O16777:O16840" si="624">LN($O$1*(1+(1-$O$4)*$O$2/100+$O$4*E16777/100)/$O$1)</f>
        <v>1.6234814157177611E-2</v>
      </c>
    </row>
    <row r="16778" spans="3:15" ht="17">
      <c r="C16778" s="156">
        <v>0.55896666666666661</v>
      </c>
      <c r="D16778" s="158">
        <v>3.9609830672940917E-2</v>
      </c>
      <c r="E16778" s="158">
        <v>4.083059885300417E-2</v>
      </c>
      <c r="L16778" s="140"/>
      <c r="M16778" s="59">
        <f t="shared" si="623"/>
        <v>7.9271260984407931E-4</v>
      </c>
      <c r="N16778" s="61"/>
      <c r="O16778" s="59">
        <f t="shared" si="624"/>
        <v>7.2318022954977732E-4</v>
      </c>
    </row>
    <row r="16779" spans="3:15" ht="17">
      <c r="C16779" s="156">
        <v>0.55900000000000005</v>
      </c>
      <c r="D16779" s="158">
        <v>1.358608691503546</v>
      </c>
      <c r="E16779" s="158">
        <v>1.0134414382466002</v>
      </c>
      <c r="L16779" s="140"/>
      <c r="M16779" s="59">
        <f t="shared" si="623"/>
        <v>3.4649673366050293E-2</v>
      </c>
      <c r="N16779" s="61"/>
      <c r="O16779" s="59">
        <f t="shared" si="624"/>
        <v>2.2070148924340362E-2</v>
      </c>
    </row>
    <row r="16780" spans="3:15" ht="17">
      <c r="C16780" s="156">
        <v>0.55903333333333338</v>
      </c>
      <c r="D16780" s="158">
        <v>-0.28526912327693688</v>
      </c>
      <c r="E16780" s="158">
        <v>-0.16476859311495692</v>
      </c>
      <c r="L16780" s="140"/>
      <c r="M16780" s="59">
        <f t="shared" si="623"/>
        <v>-7.7254553618298222E-3</v>
      </c>
      <c r="N16780" s="61"/>
      <c r="O16780" s="59">
        <f t="shared" si="624"/>
        <v>-3.8482752383795118E-3</v>
      </c>
    </row>
    <row r="16781" spans="3:15" ht="17">
      <c r="C16781" s="156">
        <v>0.55906666666666671</v>
      </c>
      <c r="D16781" s="158">
        <v>1.9959689258600153</v>
      </c>
      <c r="E16781" s="158">
        <v>1.8272706384626947</v>
      </c>
      <c r="L16781" s="140"/>
      <c r="M16781" s="59">
        <f t="shared" si="623"/>
        <v>5.0608001665206563E-2</v>
      </c>
      <c r="N16781" s="61"/>
      <c r="O16781" s="59">
        <f t="shared" si="624"/>
        <v>3.9588513846805479E-2</v>
      </c>
    </row>
    <row r="16782" spans="3:15" ht="17">
      <c r="C16782" s="156">
        <v>0.55910000000000004</v>
      </c>
      <c r="D16782" s="158">
        <v>0.67382951067743446</v>
      </c>
      <c r="E16782" s="158">
        <v>0.45286989647925152</v>
      </c>
      <c r="L16782" s="140"/>
      <c r="M16782" s="59">
        <f t="shared" si="623"/>
        <v>1.7215426417751936E-2</v>
      </c>
      <c r="N16782" s="61"/>
      <c r="O16782" s="59">
        <f t="shared" si="624"/>
        <v>9.8223562887135192E-3</v>
      </c>
    </row>
    <row r="16783" spans="3:15" ht="17">
      <c r="C16783" s="156">
        <v>0.55913333333333337</v>
      </c>
      <c r="D16783" s="158">
        <v>0.88486323943059519</v>
      </c>
      <c r="E16783" s="158">
        <v>0.60600556309027587</v>
      </c>
      <c r="L16783" s="140"/>
      <c r="M16783" s="59">
        <f t="shared" si="623"/>
        <v>2.2620748004215721E-2</v>
      </c>
      <c r="N16783" s="61"/>
      <c r="O16783" s="59">
        <f t="shared" si="624"/>
        <v>1.3183100351037343E-2</v>
      </c>
    </row>
    <row r="16784" spans="3:15" ht="17">
      <c r="C16784" s="156">
        <v>0.5591666666666667</v>
      </c>
      <c r="D16784" s="158">
        <v>-2.8067671751907648</v>
      </c>
      <c r="E16784" s="158">
        <v>-4.2230030744456224</v>
      </c>
      <c r="L16784" s="140"/>
      <c r="M16784" s="59">
        <f t="shared" si="623"/>
        <v>-7.6427116505337955E-2</v>
      </c>
      <c r="N16784" s="61"/>
      <c r="O16784" s="59">
        <f t="shared" si="624"/>
        <v>-9.8643213177488323E-2</v>
      </c>
    </row>
    <row r="16785" spans="3:15" ht="17">
      <c r="C16785" s="156">
        <v>0.55920000000000003</v>
      </c>
      <c r="D16785" s="158">
        <v>0.19446016808040067</v>
      </c>
      <c r="E16785" s="158">
        <v>0.13806571961115227</v>
      </c>
      <c r="L16785" s="140"/>
      <c r="M16785" s="59">
        <f t="shared" si="623"/>
        <v>4.8274193511892377E-3</v>
      </c>
      <c r="N16785" s="61"/>
      <c r="O16785" s="59">
        <f t="shared" si="624"/>
        <v>2.8779256487091623E-3</v>
      </c>
    </row>
    <row r="16786" spans="3:15" ht="17">
      <c r="C16786" s="156">
        <v>0.55923333333333336</v>
      </c>
      <c r="D16786" s="158">
        <v>-1.8063225770839633</v>
      </c>
      <c r="E16786" s="158">
        <v>-1.5771798015016198</v>
      </c>
      <c r="L16786" s="140"/>
      <c r="M16786" s="59">
        <f t="shared" si="623"/>
        <v>-4.8601224163834882E-2</v>
      </c>
      <c r="N16786" s="61"/>
      <c r="O16786" s="59">
        <f t="shared" si="624"/>
        <v>-3.5830872224636635E-2</v>
      </c>
    </row>
    <row r="16787" spans="3:15" ht="17">
      <c r="C16787" s="156">
        <v>0.55926666666666669</v>
      </c>
      <c r="D16787" s="158">
        <v>0.46453220781244148</v>
      </c>
      <c r="E16787" s="158">
        <v>0.31140025636912949</v>
      </c>
      <c r="L16787" s="140"/>
      <c r="M16787" s="59">
        <f t="shared" si="623"/>
        <v>1.1825566932403771E-2</v>
      </c>
      <c r="N16787" s="61"/>
      <c r="O16787" s="59">
        <f t="shared" si="624"/>
        <v>6.707568179532249E-3</v>
      </c>
    </row>
    <row r="16788" spans="3:15" ht="17">
      <c r="C16788" s="156">
        <v>0.55930000000000002</v>
      </c>
      <c r="D16788" s="158">
        <v>-0.3147339057699467</v>
      </c>
      <c r="E16788" s="158">
        <v>-0.18382864114382866</v>
      </c>
      <c r="L16788" s="140"/>
      <c r="M16788" s="59">
        <f t="shared" si="623"/>
        <v>-8.5016084671998959E-3</v>
      </c>
      <c r="N16788" s="61"/>
      <c r="O16788" s="59">
        <f t="shared" si="624"/>
        <v>-4.273131859631807E-3</v>
      </c>
    </row>
    <row r="16789" spans="3:15" ht="17">
      <c r="C16789" s="156">
        <v>0.55933333333333335</v>
      </c>
      <c r="D16789" s="158">
        <v>6.960114502780726E-2</v>
      </c>
      <c r="E16789" s="158">
        <v>5.9625947815652489E-2</v>
      </c>
      <c r="L16789" s="140"/>
      <c r="M16789" s="59">
        <f t="shared" si="623"/>
        <v>1.5754241952633389E-3</v>
      </c>
      <c r="N16789" s="61"/>
      <c r="O16789" s="59">
        <f t="shared" si="624"/>
        <v>1.1400502440019004E-3</v>
      </c>
    </row>
    <row r="16790" spans="3:15" ht="17">
      <c r="C16790" s="156">
        <v>0.55936666666666668</v>
      </c>
      <c r="D16790" s="158">
        <v>-2.2154184788257743</v>
      </c>
      <c r="E16790" s="158">
        <v>-2.3321161719328627</v>
      </c>
      <c r="L16790" s="140"/>
      <c r="M16790" s="59">
        <f t="shared" si="623"/>
        <v>-5.9886211612127357E-2</v>
      </c>
      <c r="N16790" s="61"/>
      <c r="O16790" s="59">
        <f t="shared" si="624"/>
        <v>-5.3354581100586905E-2</v>
      </c>
    </row>
    <row r="16791" spans="3:15" ht="17">
      <c r="C16791" s="156">
        <v>0.55940000000000001</v>
      </c>
      <c r="D16791" s="158">
        <v>1.138669116097887</v>
      </c>
      <c r="E16791" s="158">
        <v>0.81067195486237986</v>
      </c>
      <c r="L16791" s="140"/>
      <c r="M16791" s="59">
        <f t="shared" si="623"/>
        <v>2.908315145086747E-2</v>
      </c>
      <c r="N16791" s="61"/>
      <c r="O16791" s="59">
        <f t="shared" si="624"/>
        <v>1.7657184525279791E-2</v>
      </c>
    </row>
    <row r="16792" spans="3:15" ht="17">
      <c r="C16792" s="156">
        <v>0.55943333333333334</v>
      </c>
      <c r="D16792" s="158">
        <v>-1.2981667103885779</v>
      </c>
      <c r="E16792" s="158">
        <v>-0.95292246067176289</v>
      </c>
      <c r="L16792" s="140"/>
      <c r="M16792" s="59">
        <f t="shared" si="623"/>
        <v>-3.4758697707361702E-2</v>
      </c>
      <c r="N16792" s="61"/>
      <c r="O16792" s="59">
        <f t="shared" si="624"/>
        <v>-2.156891775000503E-2</v>
      </c>
    </row>
    <row r="16793" spans="3:15" ht="17">
      <c r="C16793" s="156">
        <v>0.55946666666666667</v>
      </c>
      <c r="D16793" s="158">
        <v>-1.4860521320631059</v>
      </c>
      <c r="E16793" s="158">
        <v>-1.1551305581178573</v>
      </c>
      <c r="L16793" s="140"/>
      <c r="M16793" s="59">
        <f t="shared" si="623"/>
        <v>-3.9854530617578432E-2</v>
      </c>
      <c r="N16793" s="61"/>
      <c r="O16793" s="59">
        <f t="shared" si="624"/>
        <v>-2.6166384660300281E-2</v>
      </c>
    </row>
    <row r="16794" spans="3:15" ht="17">
      <c r="C16794" s="156">
        <v>0.5595</v>
      </c>
      <c r="D16794" s="158">
        <v>-0.23300795633294041</v>
      </c>
      <c r="E16794" s="158">
        <v>-0.13119993266611729</v>
      </c>
      <c r="L16794" s="140"/>
      <c r="M16794" s="59">
        <f t="shared" si="623"/>
        <v>-6.3502863232007649E-3</v>
      </c>
      <c r="N16794" s="61"/>
      <c r="O16794" s="59">
        <f t="shared" si="624"/>
        <v>-3.1004540589671904E-3</v>
      </c>
    </row>
    <row r="16795" spans="3:15" ht="17">
      <c r="C16795" s="156">
        <v>0.55953333333333333</v>
      </c>
      <c r="D16795" s="158">
        <v>-0.86307960553500751</v>
      </c>
      <c r="E16795" s="158">
        <v>-0.56941994022614273</v>
      </c>
      <c r="L16795" s="140"/>
      <c r="M16795" s="59">
        <f t="shared" si="623"/>
        <v>-2.3057003020704864E-2</v>
      </c>
      <c r="N16795" s="61"/>
      <c r="O16795" s="59">
        <f t="shared" si="624"/>
        <v>-1.2907118710727011E-2</v>
      </c>
    </row>
    <row r="16796" spans="3:15" ht="17">
      <c r="C16796" s="156">
        <v>0.55956666666666666</v>
      </c>
      <c r="D16796" s="158">
        <v>-0.6803368997828656</v>
      </c>
      <c r="E16796" s="158">
        <v>-0.43251808503018102</v>
      </c>
      <c r="L16796" s="140"/>
      <c r="M16796" s="59">
        <f t="shared" si="623"/>
        <v>-1.8182669849138397E-2</v>
      </c>
      <c r="N16796" s="61"/>
      <c r="O16796" s="59">
        <f t="shared" si="624"/>
        <v>-9.8331318451584538E-3</v>
      </c>
    </row>
    <row r="16797" spans="3:15" ht="17">
      <c r="C16797" s="156">
        <v>0.55959999999999999</v>
      </c>
      <c r="D16797" s="158">
        <v>-1.3062359383125104</v>
      </c>
      <c r="E16797" s="158">
        <v>-0.96105936565308325</v>
      </c>
      <c r="L16797" s="140"/>
      <c r="M16797" s="59">
        <f t="shared" si="623"/>
        <v>-3.4977018655610689E-2</v>
      </c>
      <c r="N16797" s="61"/>
      <c r="O16797" s="59">
        <f t="shared" si="624"/>
        <v>-2.1753513395801588E-2</v>
      </c>
    </row>
    <row r="16798" spans="3:15" ht="17">
      <c r="C16798" s="156">
        <v>0.55963333333333332</v>
      </c>
      <c r="D16798" s="158">
        <v>1.224793675843862</v>
      </c>
      <c r="E16798" s="158">
        <v>0.88679798124512144</v>
      </c>
      <c r="L16798" s="140"/>
      <c r="M16798" s="59">
        <f t="shared" si="623"/>
        <v>3.1266598456331479E-2</v>
      </c>
      <c r="N16798" s="61"/>
      <c r="O16798" s="59">
        <f t="shared" si="624"/>
        <v>1.9316233849497901E-2</v>
      </c>
    </row>
    <row r="16799" spans="3:15" ht="17">
      <c r="C16799" s="156">
        <v>0.55966666666666665</v>
      </c>
      <c r="D16799" s="158">
        <v>0.6737681718872377</v>
      </c>
      <c r="E16799" s="158">
        <v>0.4528271183663638</v>
      </c>
      <c r="L16799" s="140"/>
      <c r="M16799" s="59">
        <f t="shared" si="623"/>
        <v>1.7213851058920007E-2</v>
      </c>
      <c r="N16799" s="61"/>
      <c r="O16799" s="59">
        <f t="shared" si="624"/>
        <v>9.8214158924523828E-3</v>
      </c>
    </row>
    <row r="16800" spans="3:15" ht="17">
      <c r="C16800" s="156">
        <v>0.55969999999999998</v>
      </c>
      <c r="D16800" s="158">
        <v>0.51968995926257289</v>
      </c>
      <c r="E16800" s="158">
        <v>0.34790039391632238</v>
      </c>
      <c r="L16800" s="140"/>
      <c r="M16800" s="59">
        <f t="shared" si="623"/>
        <v>1.3248820206465395E-2</v>
      </c>
      <c r="N16800" s="61"/>
      <c r="O16800" s="59">
        <f t="shared" si="624"/>
        <v>7.5121340069109971E-3</v>
      </c>
    </row>
    <row r="16801" spans="3:15" ht="17">
      <c r="C16801" s="156">
        <v>0.5597333333333333</v>
      </c>
      <c r="D16801" s="158">
        <v>1.2513347692507306</v>
      </c>
      <c r="E16801" s="158">
        <v>0.91106547736606036</v>
      </c>
      <c r="L16801" s="140"/>
      <c r="M16801" s="59">
        <f t="shared" si="623"/>
        <v>3.1938513701878855E-2</v>
      </c>
      <c r="N16801" s="61"/>
      <c r="O16801" s="59">
        <f t="shared" si="624"/>
        <v>1.9844528453429072E-2</v>
      </c>
    </row>
    <row r="16802" spans="3:15" ht="17">
      <c r="C16802" s="156">
        <v>0.55976666666666663</v>
      </c>
      <c r="D16802" s="158">
        <v>-0.56557764499722718</v>
      </c>
      <c r="E16802" s="158">
        <v>-0.35148256169025782</v>
      </c>
      <c r="L16802" s="140"/>
      <c r="M16802" s="59">
        <f t="shared" si="623"/>
        <v>-1.5133773686774399E-2</v>
      </c>
      <c r="N16802" s="61"/>
      <c r="O16802" s="59">
        <f t="shared" si="624"/>
        <v>-8.0180067152810491E-3</v>
      </c>
    </row>
    <row r="16803" spans="3:15" ht="17">
      <c r="C16803" s="156">
        <v>0.55979999999999996</v>
      </c>
      <c r="D16803" s="158">
        <v>1.0619482617293243</v>
      </c>
      <c r="E16803" s="158">
        <v>0.74594763527361641</v>
      </c>
      <c r="L16803" s="140"/>
      <c r="M16803" s="59">
        <f t="shared" si="623"/>
        <v>2.713408586882346E-2</v>
      </c>
      <c r="N16803" s="61"/>
      <c r="O16803" s="59">
        <f t="shared" si="624"/>
        <v>1.6244449626630103E-2</v>
      </c>
    </row>
    <row r="16804" spans="3:15" ht="17">
      <c r="C16804" s="156">
        <v>0.55983333333333329</v>
      </c>
      <c r="D16804" s="158">
        <v>-0.80672189841984054</v>
      </c>
      <c r="E16804" s="158">
        <v>-0.52602646526624919</v>
      </c>
      <c r="L16804" s="140"/>
      <c r="M16804" s="59">
        <f t="shared" si="623"/>
        <v>-2.1551227136186662E-2</v>
      </c>
      <c r="N16804" s="61"/>
      <c r="O16804" s="59">
        <f t="shared" si="624"/>
        <v>-1.1931740689989213E-2</v>
      </c>
    </row>
    <row r="16805" spans="3:15" ht="17">
      <c r="C16805" s="156">
        <v>0.55986666666666662</v>
      </c>
      <c r="D16805" s="158">
        <v>-1.4197148124288561</v>
      </c>
      <c r="E16805" s="158">
        <v>-1.0805368078257598</v>
      </c>
      <c r="L16805" s="140"/>
      <c r="M16805" s="59">
        <f t="shared" si="623"/>
        <v>-3.8052361113725723E-2</v>
      </c>
      <c r="N16805" s="61"/>
      <c r="O16805" s="59">
        <f t="shared" si="624"/>
        <v>-2.4467936266337507E-2</v>
      </c>
    </row>
    <row r="16806" spans="3:15" ht="17">
      <c r="C16806" s="156">
        <v>0.55989999999999995</v>
      </c>
      <c r="D16806" s="158">
        <v>1.0085132810549635</v>
      </c>
      <c r="E16806" s="158">
        <v>0.70241895956290268</v>
      </c>
      <c r="L16806" s="140"/>
      <c r="M16806" s="59">
        <f t="shared" si="623"/>
        <v>2.5774341675686319E-2</v>
      </c>
      <c r="N16806" s="61"/>
      <c r="O16806" s="59">
        <f t="shared" si="624"/>
        <v>1.5293227418545873E-2</v>
      </c>
    </row>
    <row r="16807" spans="3:15" ht="17">
      <c r="C16807" s="156">
        <v>0.55993333333333328</v>
      </c>
      <c r="D16807" s="158">
        <v>-0.54047749379639609</v>
      </c>
      <c r="E16807" s="158">
        <v>-0.33417703215806965</v>
      </c>
      <c r="L16807" s="140"/>
      <c r="M16807" s="59">
        <f t="shared" si="623"/>
        <v>-1.4468156057979339E-2</v>
      </c>
      <c r="N16807" s="61"/>
      <c r="O16807" s="59">
        <f t="shared" si="624"/>
        <v>-7.6308044863039031E-3</v>
      </c>
    </row>
    <row r="16808" spans="3:15" ht="17">
      <c r="C16808" s="156">
        <v>0.55996666666666661</v>
      </c>
      <c r="D16808" s="158">
        <v>-0.70229098205508422</v>
      </c>
      <c r="E16808" s="158">
        <v>-0.44841533312766169</v>
      </c>
      <c r="L16808" s="140"/>
      <c r="M16808" s="59">
        <f t="shared" si="623"/>
        <v>-1.8767001362932113E-2</v>
      </c>
      <c r="N16808" s="61"/>
      <c r="O16808" s="59">
        <f t="shared" si="624"/>
        <v>-1.0189603246852504E-2</v>
      </c>
    </row>
    <row r="16809" spans="3:15" ht="17">
      <c r="C16809" s="156">
        <v>0.56000000000000005</v>
      </c>
      <c r="D16809" s="158">
        <v>0.38830983616304054</v>
      </c>
      <c r="E16809" s="158">
        <v>0.26169421403550785</v>
      </c>
      <c r="L16809" s="140"/>
      <c r="M16809" s="59">
        <f t="shared" si="623"/>
        <v>9.8554367430879024E-3</v>
      </c>
      <c r="N16809" s="61"/>
      <c r="O16809" s="59">
        <f t="shared" si="624"/>
        <v>5.6108649755186642E-3</v>
      </c>
    </row>
    <row r="16810" spans="3:15" ht="17">
      <c r="C16810" s="156">
        <v>0.56003333333333338</v>
      </c>
      <c r="D16810" s="158">
        <v>1.7761442931596974</v>
      </c>
      <c r="E16810" s="158">
        <v>1.4968308283430012</v>
      </c>
      <c r="L16810" s="140"/>
      <c r="M16810" s="59">
        <f t="shared" si="623"/>
        <v>4.513271970549803E-2</v>
      </c>
      <c r="N16810" s="61"/>
      <c r="O16810" s="59">
        <f t="shared" si="624"/>
        <v>3.2512481850512802E-2</v>
      </c>
    </row>
    <row r="16811" spans="3:15" ht="17">
      <c r="C16811" s="156">
        <v>0.56006666666666671</v>
      </c>
      <c r="D16811" s="158">
        <v>0.12180984032817251</v>
      </c>
      <c r="E16811" s="158">
        <v>9.236960719638776E-2</v>
      </c>
      <c r="L16811" s="140"/>
      <c r="M16811" s="59">
        <f t="shared" si="623"/>
        <v>2.9365039141072344E-3</v>
      </c>
      <c r="N16811" s="61"/>
      <c r="O16811" s="59">
        <f t="shared" si="624"/>
        <v>1.8658709262896684E-3</v>
      </c>
    </row>
    <row r="16812" spans="3:15" ht="17">
      <c r="C16812" s="156">
        <v>0.56010000000000004</v>
      </c>
      <c r="D16812" s="158">
        <v>1.387831077607915</v>
      </c>
      <c r="E16812" s="158">
        <v>1.0426139397930683</v>
      </c>
      <c r="L16812" s="140"/>
      <c r="M16812" s="59">
        <f t="shared" si="623"/>
        <v>3.5386945661828831E-2</v>
      </c>
      <c r="N16812" s="61"/>
      <c r="O16812" s="59">
        <f t="shared" si="624"/>
        <v>2.2703443932160058E-2</v>
      </c>
    </row>
    <row r="16813" spans="3:15" ht="17">
      <c r="C16813" s="156">
        <v>0.56013333333333337</v>
      </c>
      <c r="D16813" s="158">
        <v>-1.0241368456305908</v>
      </c>
      <c r="E16813" s="158">
        <v>-0.70031593392873992</v>
      </c>
      <c r="L16813" s="140"/>
      <c r="M16813" s="59">
        <f t="shared" si="623"/>
        <v>-2.737270150871831E-2</v>
      </c>
      <c r="N16813" s="61"/>
      <c r="O16813" s="59">
        <f t="shared" si="624"/>
        <v>-1.5855113414413237E-2</v>
      </c>
    </row>
    <row r="16814" spans="3:15" ht="17">
      <c r="C16814" s="156">
        <v>0.5601666666666667</v>
      </c>
      <c r="D16814" s="158">
        <v>0.9633855913100442</v>
      </c>
      <c r="E16814" s="158">
        <v>0.66656779486869588</v>
      </c>
      <c r="L16814" s="140"/>
      <c r="M16814" s="59">
        <f t="shared" si="623"/>
        <v>2.4624548820352352E-2</v>
      </c>
      <c r="N16814" s="61"/>
      <c r="O16814" s="59">
        <f t="shared" si="624"/>
        <v>1.4509100023149219E-2</v>
      </c>
    </row>
    <row r="16815" spans="3:15" ht="17">
      <c r="C16815" s="156">
        <v>0.56020000000000003</v>
      </c>
      <c r="D16815" s="158">
        <v>-1.1643771101774083</v>
      </c>
      <c r="E16815" s="158">
        <v>-0.82420183835070349</v>
      </c>
      <c r="L16815" s="140"/>
      <c r="M16815" s="59">
        <f t="shared" si="623"/>
        <v>-3.1145817082767955E-2</v>
      </c>
      <c r="N16815" s="61"/>
      <c r="O16815" s="59">
        <f t="shared" si="624"/>
        <v>-1.8653257113090287E-2</v>
      </c>
    </row>
    <row r="16816" spans="3:15" ht="17">
      <c r="C16816" s="156">
        <v>0.56023333333333336</v>
      </c>
      <c r="D16816" s="158">
        <v>0.14154084149437174</v>
      </c>
      <c r="E16816" s="158">
        <v>0.10476067627865243</v>
      </c>
      <c r="L16816" s="140"/>
      <c r="M16816" s="59">
        <f t="shared" si="623"/>
        <v>3.4504087751111249E-3</v>
      </c>
      <c r="N16816" s="61"/>
      <c r="O16816" s="59">
        <f t="shared" si="624"/>
        <v>2.1404033775911397E-3</v>
      </c>
    </row>
    <row r="16817" spans="3:15" ht="17">
      <c r="C16817" s="156">
        <v>0.56026666666666669</v>
      </c>
      <c r="D16817" s="158">
        <v>0.90269841860664779</v>
      </c>
      <c r="E16817" s="158">
        <v>0.61956935137355185</v>
      </c>
      <c r="L16817" s="140"/>
      <c r="M16817" s="59">
        <f t="shared" si="623"/>
        <v>2.3076233978218903E-2</v>
      </c>
      <c r="N16817" s="61"/>
      <c r="O16817" s="59">
        <f t="shared" si="624"/>
        <v>1.3480230003159401E-2</v>
      </c>
    </row>
    <row r="16818" spans="3:15" ht="17">
      <c r="C16818" s="156">
        <v>0.56030000000000002</v>
      </c>
      <c r="D16818" s="158">
        <v>-0.14217273061099492</v>
      </c>
      <c r="E16818" s="158">
        <v>-7.3443568655014418E-2</v>
      </c>
      <c r="L16818" s="140"/>
      <c r="M16818" s="59">
        <f t="shared" si="623"/>
        <v>-3.9645933407561236E-3</v>
      </c>
      <c r="N16818" s="61"/>
      <c r="O16818" s="59">
        <f t="shared" si="624"/>
        <v>-1.8151020612598916E-3</v>
      </c>
    </row>
    <row r="16819" spans="3:15" ht="17">
      <c r="C16819" s="156">
        <v>0.56033333333333335</v>
      </c>
      <c r="D16819" s="158">
        <v>-0.36095217113022965</v>
      </c>
      <c r="E16819" s="158">
        <v>-0.21394831258875452</v>
      </c>
      <c r="L16819" s="140"/>
      <c r="M16819" s="59">
        <f t="shared" si="623"/>
        <v>-9.7202920451752734E-3</v>
      </c>
      <c r="N16819" s="61"/>
      <c r="O16819" s="59">
        <f t="shared" si="624"/>
        <v>-4.9448804292306255E-3</v>
      </c>
    </row>
    <row r="16820" spans="3:15" ht="17">
      <c r="C16820" s="156">
        <v>0.56036666666666668</v>
      </c>
      <c r="D16820" s="158">
        <v>0.46656459536285644</v>
      </c>
      <c r="E16820" s="158">
        <v>0.31273672396257796</v>
      </c>
      <c r="L16820" s="140"/>
      <c r="M16820" s="59">
        <f t="shared" si="623"/>
        <v>1.1878045244809508E-2</v>
      </c>
      <c r="N16820" s="61"/>
      <c r="O16820" s="59">
        <f t="shared" si="624"/>
        <v>6.7370391091679822E-3</v>
      </c>
    </row>
    <row r="16821" spans="3:15" ht="17">
      <c r="C16821" s="156">
        <v>0.56040000000000001</v>
      </c>
      <c r="D16821" s="158">
        <v>-1.3509072343967186</v>
      </c>
      <c r="E16821" s="158">
        <v>-1.0069406821453202</v>
      </c>
      <c r="L16821" s="140"/>
      <c r="M16821" s="59">
        <f t="shared" si="623"/>
        <v>-3.6186507867043818E-2</v>
      </c>
      <c r="N16821" s="61"/>
      <c r="O16821" s="59">
        <f t="shared" si="624"/>
        <v>-2.2795025462426927E-2</v>
      </c>
    </row>
    <row r="16822" spans="3:15" ht="17">
      <c r="C16822" s="156">
        <v>0.56043333333333334</v>
      </c>
      <c r="D16822" s="158">
        <v>-1.066088929287099</v>
      </c>
      <c r="E16822" s="158">
        <v>-0.73631389607108044</v>
      </c>
      <c r="L16822" s="140"/>
      <c r="M16822" s="59">
        <f t="shared" si="623"/>
        <v>-2.8499916111936745E-2</v>
      </c>
      <c r="N16822" s="61"/>
      <c r="O16822" s="59">
        <f t="shared" si="624"/>
        <v>-1.666737316720987E-2</v>
      </c>
    </row>
    <row r="16823" spans="3:15" ht="17">
      <c r="C16823" s="156">
        <v>0.56046666666666667</v>
      </c>
      <c r="D16823" s="158">
        <v>0.50451840831587513</v>
      </c>
      <c r="E16823" s="158">
        <v>0.3378118097949252</v>
      </c>
      <c r="L16823" s="140"/>
      <c r="M16823" s="59">
        <f t="shared" si="623"/>
        <v>1.2857545692727084E-2</v>
      </c>
      <c r="N16823" s="61"/>
      <c r="O16823" s="59">
        <f t="shared" si="624"/>
        <v>7.2898179258802176E-3</v>
      </c>
    </row>
    <row r="16824" spans="3:15" ht="17">
      <c r="C16824" s="156">
        <v>0.5605</v>
      </c>
      <c r="D16824" s="158">
        <v>-4.6285821351305406E-2</v>
      </c>
      <c r="E16824" s="158">
        <v>-1.3036584150128122E-2</v>
      </c>
      <c r="L16824" s="140"/>
      <c r="M16824" s="59">
        <f t="shared" si="623"/>
        <v>-1.4523830163041109E-3</v>
      </c>
      <c r="N16824" s="61"/>
      <c r="O16824" s="59">
        <f t="shared" si="624"/>
        <v>-4.7252649697566903E-4</v>
      </c>
    </row>
    <row r="16825" spans="3:15" ht="17">
      <c r="C16825" s="156">
        <v>0.56053333333333333</v>
      </c>
      <c r="D16825" s="158">
        <v>-2.3755875775796715</v>
      </c>
      <c r="E16825" s="158">
        <v>-2.72563799747115</v>
      </c>
      <c r="L16825" s="140"/>
      <c r="M16825" s="59">
        <f t="shared" si="623"/>
        <v>-6.4339431473447048E-2</v>
      </c>
      <c r="N16825" s="61"/>
      <c r="O16825" s="59">
        <f t="shared" si="624"/>
        <v>-6.2612300734280424E-2</v>
      </c>
    </row>
    <row r="16826" spans="3:15" ht="17">
      <c r="C16826" s="156">
        <v>0.56056666666666666</v>
      </c>
      <c r="D16826" s="158">
        <v>0.41927102463607469</v>
      </c>
      <c r="E16826" s="158">
        <v>0.28179086874067627</v>
      </c>
      <c r="L16826" s="140"/>
      <c r="M16826" s="59">
        <f t="shared" si="623"/>
        <v>1.065616302404301E-2</v>
      </c>
      <c r="N16826" s="61"/>
      <c r="O16826" s="59">
        <f t="shared" si="624"/>
        <v>6.0544180005840395E-3</v>
      </c>
    </row>
    <row r="16827" spans="3:15" ht="17">
      <c r="C16827" s="156">
        <v>0.56059999999999999</v>
      </c>
      <c r="D16827" s="158">
        <v>1.8979230285125317</v>
      </c>
      <c r="E16827" s="158">
        <v>1.6717691632473124</v>
      </c>
      <c r="L16827" s="140"/>
      <c r="M16827" s="59">
        <f t="shared" si="623"/>
        <v>4.8169626438518555E-2</v>
      </c>
      <c r="N16827" s="61"/>
      <c r="O16827" s="59">
        <f t="shared" si="624"/>
        <v>3.6264844371459326E-2</v>
      </c>
    </row>
    <row r="16828" spans="3:15" ht="17">
      <c r="C16828" s="156">
        <v>0.56063333333333332</v>
      </c>
      <c r="D16828" s="158">
        <v>-2.1232520277860463</v>
      </c>
      <c r="E16828" s="158">
        <v>-2.1342546840901893</v>
      </c>
      <c r="L16828" s="140"/>
      <c r="M16828" s="59">
        <f t="shared" si="623"/>
        <v>-5.7332646083166933E-2</v>
      </c>
      <c r="N16828" s="61"/>
      <c r="O16828" s="59">
        <f t="shared" si="624"/>
        <v>-4.8732010339849932E-2</v>
      </c>
    </row>
    <row r="16829" spans="3:15" ht="17">
      <c r="C16829" s="156">
        <v>0.56066666666666665</v>
      </c>
      <c r="D16829" s="158">
        <v>-0.64979296727678315</v>
      </c>
      <c r="E16829" s="158">
        <v>-0.41062215393557128</v>
      </c>
      <c r="L16829" s="140"/>
      <c r="M16829" s="59">
        <f t="shared" si="623"/>
        <v>-1.7370277784524473E-2</v>
      </c>
      <c r="N16829" s="61"/>
      <c r="O16829" s="59">
        <f t="shared" si="624"/>
        <v>-9.3423571292839801E-3</v>
      </c>
    </row>
    <row r="16830" spans="3:15" ht="17">
      <c r="C16830" s="156">
        <v>0.56069999999999998</v>
      </c>
      <c r="D16830" s="158">
        <v>0.16157942729389435</v>
      </c>
      <c r="E16830" s="158">
        <v>0.11735827824375868</v>
      </c>
      <c r="L16830" s="140"/>
      <c r="M16830" s="59">
        <f t="shared" si="623"/>
        <v>3.9720546828432022E-3</v>
      </c>
      <c r="N16830" s="61"/>
      <c r="O16830" s="59">
        <f t="shared" si="624"/>
        <v>2.419434462083577E-3</v>
      </c>
    </row>
    <row r="16831" spans="3:15" ht="17">
      <c r="C16831" s="156">
        <v>0.56073333333333331</v>
      </c>
      <c r="D16831" s="158">
        <v>0.87664354299450786</v>
      </c>
      <c r="E16831" s="158">
        <v>0.5997907285659857</v>
      </c>
      <c r="L16831" s="140"/>
      <c r="M16831" s="59">
        <f t="shared" si="623"/>
        <v>2.241075838825422E-2</v>
      </c>
      <c r="N16831" s="61"/>
      <c r="O16831" s="59">
        <f t="shared" si="624"/>
        <v>1.304692808850213E-2</v>
      </c>
    </row>
    <row r="16832" spans="3:15" ht="17">
      <c r="C16832" s="156">
        <v>0.56076666666666664</v>
      </c>
      <c r="D16832" s="158">
        <v>-1.3400551150692881</v>
      </c>
      <c r="E16832" s="158">
        <v>-0.99566201219364547</v>
      </c>
      <c r="L16832" s="140"/>
      <c r="M16832" s="59">
        <f t="shared" si="623"/>
        <v>-3.5892548816543073E-2</v>
      </c>
      <c r="N16832" s="61"/>
      <c r="O16832" s="59">
        <f t="shared" si="624"/>
        <v>-2.2538897564261667E-2</v>
      </c>
    </row>
    <row r="16833" spans="3:15" ht="17">
      <c r="C16833" s="156">
        <v>0.56079999999999997</v>
      </c>
      <c r="D16833" s="158">
        <v>0.33645791550592397</v>
      </c>
      <c r="E16833" s="158">
        <v>0.22829071851297489</v>
      </c>
      <c r="L16833" s="140"/>
      <c r="M16833" s="59">
        <f t="shared" si="623"/>
        <v>8.5129912214946483E-3</v>
      </c>
      <c r="N16833" s="61"/>
      <c r="O16833" s="59">
        <f t="shared" si="624"/>
        <v>4.8731812760771367E-3</v>
      </c>
    </row>
    <row r="16834" spans="3:15" ht="17">
      <c r="C16834" s="156">
        <v>0.56083333333333329</v>
      </c>
      <c r="D16834" s="158">
        <v>-8.3932348293270176E-2</v>
      </c>
      <c r="E16834" s="158">
        <v>-3.6703307147926023E-2</v>
      </c>
      <c r="L16834" s="140"/>
      <c r="M16834" s="59">
        <f t="shared" si="623"/>
        <v>-2.4379591652581539E-3</v>
      </c>
      <c r="N16834" s="61"/>
      <c r="O16834" s="59">
        <f t="shared" si="624"/>
        <v>-9.9831656070580098E-4</v>
      </c>
    </row>
    <row r="16835" spans="3:15" ht="17">
      <c r="C16835" s="156">
        <v>0.56086666666666662</v>
      </c>
      <c r="D16835" s="158">
        <v>-0.47146881943547281</v>
      </c>
      <c r="E16835" s="158">
        <v>-0.28727443287747723</v>
      </c>
      <c r="L16835" s="140"/>
      <c r="M16835" s="59">
        <f t="shared" si="623"/>
        <v>-1.2640431748895854E-2</v>
      </c>
      <c r="N16835" s="61"/>
      <c r="O16835" s="59">
        <f t="shared" si="624"/>
        <v>-6.5821363919163585E-3</v>
      </c>
    </row>
    <row r="16836" spans="3:15" ht="17">
      <c r="C16836" s="156">
        <v>0.56089999999999995</v>
      </c>
      <c r="D16836" s="158">
        <v>1.1305650005186443</v>
      </c>
      <c r="E16836" s="158">
        <v>0.80370361886241282</v>
      </c>
      <c r="L16836" s="140"/>
      <c r="M16836" s="59">
        <f t="shared" si="623"/>
        <v>2.8877448676240848E-2</v>
      </c>
      <c r="N16836" s="61"/>
      <c r="O16836" s="59">
        <f t="shared" si="624"/>
        <v>1.7505182794070914E-2</v>
      </c>
    </row>
    <row r="16837" spans="3:15" ht="17">
      <c r="C16837" s="156">
        <v>0.56093333333333328</v>
      </c>
      <c r="D16837" s="158">
        <v>0.33001855434935429</v>
      </c>
      <c r="E16837" s="158">
        <v>0.22416251230032802</v>
      </c>
      <c r="L16837" s="140"/>
      <c r="M16837" s="59">
        <f t="shared" si="623"/>
        <v>8.3461503784710896E-3</v>
      </c>
      <c r="N16837" s="61"/>
      <c r="O16837" s="59">
        <f t="shared" si="624"/>
        <v>4.7819760646174922E-3</v>
      </c>
    </row>
    <row r="16838" spans="3:15" ht="17">
      <c r="C16838" s="156">
        <v>0.56096666666666661</v>
      </c>
      <c r="D16838" s="158">
        <v>0.64700239134144966</v>
      </c>
      <c r="E16838" s="158">
        <v>0.43424343209658867</v>
      </c>
      <c r="L16838" s="140"/>
      <c r="M16838" s="59">
        <f t="shared" si="623"/>
        <v>1.6526190911636918E-2</v>
      </c>
      <c r="N16838" s="61"/>
      <c r="O16838" s="59">
        <f t="shared" si="624"/>
        <v>9.4128048805435949E-3</v>
      </c>
    </row>
    <row r="16839" spans="3:15" ht="17">
      <c r="C16839" s="156">
        <v>0.56100000000000005</v>
      </c>
      <c r="D16839" s="158">
        <v>-1.5333001250683187</v>
      </c>
      <c r="E16839" s="158">
        <v>-1.2106219123582558</v>
      </c>
      <c r="L16839" s="140"/>
      <c r="M16839" s="59">
        <f t="shared" si="623"/>
        <v>-4.1140088401017551E-2</v>
      </c>
      <c r="N16839" s="61"/>
      <c r="O16839" s="59">
        <f t="shared" si="624"/>
        <v>-2.7431758483779538E-2</v>
      </c>
    </row>
    <row r="16840" spans="3:15" ht="17">
      <c r="C16840" s="156">
        <v>0.56103333333333338</v>
      </c>
      <c r="D16840" s="158">
        <v>1.1679201900195306</v>
      </c>
      <c r="E16840" s="158">
        <v>0.83609503114607275</v>
      </c>
      <c r="L16840" s="140"/>
      <c r="M16840" s="59">
        <f t="shared" si="623"/>
        <v>2.9825265261662889E-2</v>
      </c>
      <c r="N16840" s="61"/>
      <c r="O16840" s="59">
        <f t="shared" si="624"/>
        <v>1.8211547429476102E-2</v>
      </c>
    </row>
    <row r="16841" spans="3:15" ht="17">
      <c r="C16841" s="156">
        <v>0.56106666666666671</v>
      </c>
      <c r="D16841" s="158">
        <v>-0.58785753266501872</v>
      </c>
      <c r="E16841" s="158">
        <v>-0.36696226699940965</v>
      </c>
      <c r="L16841" s="140"/>
      <c r="M16841" s="59">
        <f t="shared" ref="M16841:M16904" si="625">LN($O$1*(1+(1-$M$4)*$O$2/100+$M$4*D16841/100)/$O$1)</f>
        <v>-1.5724973640027048E-2</v>
      </c>
      <c r="N16841" s="61"/>
      <c r="O16841" s="59">
        <f t="shared" ref="O16841:O16904" si="626">LN($O$1*(1+(1-$O$4)*$O$2/100+$O$4*E16841/100)/$O$1)</f>
        <v>-8.3644841550622826E-3</v>
      </c>
    </row>
    <row r="16842" spans="3:15" ht="17">
      <c r="C16842" s="156">
        <v>0.56110000000000004</v>
      </c>
      <c r="D16842" s="158">
        <v>2.3209329208525835</v>
      </c>
      <c r="E16842" s="158">
        <v>2.462826671270621</v>
      </c>
      <c r="L16842" s="140"/>
      <c r="M16842" s="59">
        <f t="shared" si="625"/>
        <v>5.864752035337488E-2</v>
      </c>
      <c r="N16842" s="61"/>
      <c r="O16842" s="59">
        <f t="shared" si="626"/>
        <v>5.3059123315852989E-2</v>
      </c>
    </row>
    <row r="16843" spans="3:15" ht="17">
      <c r="C16843" s="156">
        <v>0.56113333333333337</v>
      </c>
      <c r="D16843" s="158">
        <v>0.34631452517293898</v>
      </c>
      <c r="E16843" s="158">
        <v>0.2346178765372415</v>
      </c>
      <c r="L16843" s="140"/>
      <c r="M16843" s="59">
        <f t="shared" si="625"/>
        <v>8.7683174777101955E-3</v>
      </c>
      <c r="N16843" s="61"/>
      <c r="O16843" s="59">
        <f t="shared" si="626"/>
        <v>5.0129521873947458E-3</v>
      </c>
    </row>
    <row r="16844" spans="3:15" ht="17">
      <c r="C16844" s="156">
        <v>0.5611666666666667</v>
      </c>
      <c r="D16844" s="158">
        <v>-1.4649717202759354</v>
      </c>
      <c r="E16844" s="158">
        <v>-1.1310191192585015</v>
      </c>
      <c r="L16844" s="140"/>
      <c r="M16844" s="59">
        <f t="shared" si="625"/>
        <v>-3.9281492169575202E-2</v>
      </c>
      <c r="N16844" s="61"/>
      <c r="O16844" s="59">
        <f t="shared" si="626"/>
        <v>-2.5617068192600536E-2</v>
      </c>
    </row>
    <row r="16845" spans="3:15" ht="17">
      <c r="C16845" s="156">
        <v>0.56120000000000003</v>
      </c>
      <c r="D16845" s="158">
        <v>-1.5809905219287184</v>
      </c>
      <c r="E16845" s="158">
        <v>-1.2687741499404024</v>
      </c>
      <c r="L16845" s="140"/>
      <c r="M16845" s="59">
        <f t="shared" si="625"/>
        <v>-4.2439361544695436E-2</v>
      </c>
      <c r="N16845" s="61"/>
      <c r="O16845" s="59">
        <f t="shared" si="626"/>
        <v>-2.8759529070496562E-2</v>
      </c>
    </row>
    <row r="16846" spans="3:15" ht="17">
      <c r="C16846" s="156">
        <v>0.56123333333333336</v>
      </c>
      <c r="D16846" s="158">
        <v>-0.85959793260619466</v>
      </c>
      <c r="E16846" s="158">
        <v>-0.5667059092995993</v>
      </c>
      <c r="L16846" s="140"/>
      <c r="M16846" s="59">
        <f t="shared" si="625"/>
        <v>-2.2963913285651165E-2</v>
      </c>
      <c r="N16846" s="61"/>
      <c r="O16846" s="59">
        <f t="shared" si="626"/>
        <v>-1.284608610784271E-2</v>
      </c>
    </row>
    <row r="16847" spans="3:15" ht="17">
      <c r="C16847" s="156">
        <v>0.56126666666666669</v>
      </c>
      <c r="D16847" s="158">
        <v>-0.19620481998506326</v>
      </c>
      <c r="E16847" s="158">
        <v>-0.10771946997047499</v>
      </c>
      <c r="L16847" s="140"/>
      <c r="M16847" s="59">
        <f t="shared" si="625"/>
        <v>-5.3830041719281473E-3</v>
      </c>
      <c r="N16847" s="61"/>
      <c r="O16847" s="59">
        <f t="shared" si="626"/>
        <v>-2.5777035017597026E-3</v>
      </c>
    </row>
    <row r="16848" spans="3:15" ht="17">
      <c r="C16848" s="156">
        <v>0.56130000000000002</v>
      </c>
      <c r="D16848" s="158">
        <v>0.26965675373961567</v>
      </c>
      <c r="E16848" s="158">
        <v>0.18565236081046199</v>
      </c>
      <c r="L16848" s="140"/>
      <c r="M16848" s="59">
        <f t="shared" si="625"/>
        <v>6.7808493719413313E-3</v>
      </c>
      <c r="N16848" s="61"/>
      <c r="O16848" s="59">
        <f t="shared" si="626"/>
        <v>3.9307632971540751E-3</v>
      </c>
    </row>
    <row r="16849" spans="3:15" ht="17">
      <c r="C16849" s="156">
        <v>0.56133333333333335</v>
      </c>
      <c r="D16849" s="158">
        <v>-0.48653465436027155</v>
      </c>
      <c r="E16849" s="158">
        <v>-0.29743399784635044</v>
      </c>
      <c r="L16849" s="140"/>
      <c r="M16849" s="59">
        <f t="shared" si="625"/>
        <v>-1.3039171896660777E-2</v>
      </c>
      <c r="N16849" s="61"/>
      <c r="O16849" s="59">
        <f t="shared" si="626"/>
        <v>-6.8091949439841922E-3</v>
      </c>
    </row>
    <row r="16850" spans="3:15" ht="17">
      <c r="C16850" s="156">
        <v>0.56136666666666668</v>
      </c>
      <c r="D16850" s="158">
        <v>-1.9624795046843821</v>
      </c>
      <c r="E16850" s="158">
        <v>-1.8304416505165244</v>
      </c>
      <c r="L16850" s="140"/>
      <c r="M16850" s="59">
        <f t="shared" si="625"/>
        <v>-5.2893827921424684E-2</v>
      </c>
      <c r="N16850" s="61"/>
      <c r="O16850" s="59">
        <f t="shared" si="626"/>
        <v>-4.1675465647109833E-2</v>
      </c>
    </row>
    <row r="16851" spans="3:15" ht="17">
      <c r="C16851" s="156">
        <v>0.56140000000000001</v>
      </c>
      <c r="D16851" s="158">
        <v>1.2442449388660066</v>
      </c>
      <c r="E16851" s="158">
        <v>0.90454389124647461</v>
      </c>
      <c r="L16851" s="140"/>
      <c r="M16851" s="59">
        <f t="shared" si="625"/>
        <v>3.1759071496333807E-2</v>
      </c>
      <c r="N16851" s="61"/>
      <c r="O16851" s="59">
        <f t="shared" si="626"/>
        <v>1.9702583306232382E-2</v>
      </c>
    </row>
    <row r="16852" spans="3:15" ht="17">
      <c r="C16852" s="156">
        <v>0.56143333333333334</v>
      </c>
      <c r="D16852" s="158">
        <v>-0.23777387774408848</v>
      </c>
      <c r="E16852" s="158">
        <v>-0.13424965354487281</v>
      </c>
      <c r="L16852" s="140"/>
      <c r="M16852" s="59">
        <f t="shared" si="625"/>
        <v>-6.4756155886434201E-3</v>
      </c>
      <c r="N16852" s="61"/>
      <c r="O16852" s="59">
        <f t="shared" si="626"/>
        <v>-3.1683707022787219E-3</v>
      </c>
    </row>
    <row r="16853" spans="3:15" ht="17">
      <c r="C16853" s="156">
        <v>0.56146666666666667</v>
      </c>
      <c r="D16853" s="158">
        <v>1.2540036967908701</v>
      </c>
      <c r="E16853" s="158">
        <v>0.91352797563800325</v>
      </c>
      <c r="L16853" s="140"/>
      <c r="M16853" s="59">
        <f t="shared" si="625"/>
        <v>3.2006055389044011E-2</v>
      </c>
      <c r="N16853" s="61"/>
      <c r="O16853" s="59">
        <f t="shared" si="626"/>
        <v>1.9898120555286142E-2</v>
      </c>
    </row>
    <row r="16854" spans="3:15" ht="17">
      <c r="C16854" s="156">
        <v>0.5615</v>
      </c>
      <c r="D16854" s="158">
        <v>0.82281301992956546</v>
      </c>
      <c r="E16854" s="158">
        <v>0.55963281936090514</v>
      </c>
      <c r="L16854" s="140"/>
      <c r="M16854" s="59">
        <f t="shared" si="625"/>
        <v>2.1034452187236253E-2</v>
      </c>
      <c r="N16854" s="61"/>
      <c r="O16854" s="59">
        <f t="shared" si="626"/>
        <v>1.2166587153478481E-2</v>
      </c>
    </row>
    <row r="16855" spans="3:15" ht="17">
      <c r="C16855" s="156">
        <v>0.56153333333333333</v>
      </c>
      <c r="D16855" s="158">
        <v>-0.86764011769687488</v>
      </c>
      <c r="E16855" s="158">
        <v>-0.57298178265818422</v>
      </c>
      <c r="L16855" s="140"/>
      <c r="M16855" s="59">
        <f t="shared" si="625"/>
        <v>-2.3178950867493744E-2</v>
      </c>
      <c r="N16855" s="61"/>
      <c r="O16855" s="59">
        <f t="shared" si="626"/>
        <v>-1.2987222387433637E-2</v>
      </c>
    </row>
    <row r="16856" spans="3:15" ht="17">
      <c r="C16856" s="156">
        <v>0.56156666666666666</v>
      </c>
      <c r="D16856" s="158">
        <v>0.68392175982690451</v>
      </c>
      <c r="E16856" s="158">
        <v>0.45992042093168556</v>
      </c>
      <c r="L16856" s="140"/>
      <c r="M16856" s="59">
        <f t="shared" si="625"/>
        <v>1.7474590987681175E-2</v>
      </c>
      <c r="N16856" s="61"/>
      <c r="O16856" s="59">
        <f t="shared" si="626"/>
        <v>9.977336709756715E-3</v>
      </c>
    </row>
    <row r="16857" spans="3:15" ht="17">
      <c r="C16857" s="156">
        <v>0.56159999999999999</v>
      </c>
      <c r="D16857" s="158">
        <v>-1.3440360967922511</v>
      </c>
      <c r="E16857" s="158">
        <v>-0.99978941836696911</v>
      </c>
      <c r="L16857" s="140"/>
      <c r="M16857" s="59">
        <f t="shared" si="625"/>
        <v>-3.6000374455927235E-2</v>
      </c>
      <c r="N16857" s="61"/>
      <c r="O16857" s="59">
        <f t="shared" si="626"/>
        <v>-2.2632619433533126E-2</v>
      </c>
    </row>
    <row r="16858" spans="3:15" ht="17">
      <c r="C16858" s="156">
        <v>0.56163333333333332</v>
      </c>
      <c r="D16858" s="158">
        <v>5.4684886614332059E-2</v>
      </c>
      <c r="E16858" s="158">
        <v>5.0277584129261976E-2</v>
      </c>
      <c r="L16858" s="140"/>
      <c r="M16858" s="59">
        <f t="shared" si="625"/>
        <v>1.1862171243215939E-3</v>
      </c>
      <c r="N16858" s="61"/>
      <c r="O16858" s="59">
        <f t="shared" si="626"/>
        <v>9.3273064376791408E-4</v>
      </c>
    </row>
    <row r="16859" spans="3:15" ht="17">
      <c r="C16859" s="156">
        <v>0.56166666666666665</v>
      </c>
      <c r="D16859" s="158">
        <v>-0.36874279673790844</v>
      </c>
      <c r="E16859" s="158">
        <v>-0.2190542512683038</v>
      </c>
      <c r="L16859" s="140"/>
      <c r="M16859" s="59">
        <f t="shared" si="625"/>
        <v>-9.9258616732067172E-3</v>
      </c>
      <c r="N16859" s="61"/>
      <c r="O16859" s="59">
        <f t="shared" si="626"/>
        <v>-5.0588011512533466E-3</v>
      </c>
    </row>
    <row r="16860" spans="3:15" ht="17">
      <c r="C16860" s="156">
        <v>0.56169999999999998</v>
      </c>
      <c r="D16860" s="158">
        <v>0.80162043623289381</v>
      </c>
      <c r="E16860" s="158">
        <v>0.54407006980865802</v>
      </c>
      <c r="L16860" s="140"/>
      <c r="M16860" s="59">
        <f t="shared" si="625"/>
        <v>2.0492092957018402E-2</v>
      </c>
      <c r="N16860" s="61"/>
      <c r="O16860" s="59">
        <f t="shared" si="626"/>
        <v>1.1825212371519098E-2</v>
      </c>
    </row>
    <row r="16861" spans="3:15" ht="17">
      <c r="C16861" s="156">
        <v>0.56173333333333331</v>
      </c>
      <c r="D16861" s="158">
        <v>0.69166771646661374</v>
      </c>
      <c r="E16861" s="158">
        <v>0.46534832948955418</v>
      </c>
      <c r="L16861" s="140"/>
      <c r="M16861" s="59">
        <f t="shared" si="625"/>
        <v>1.7673458237405012E-2</v>
      </c>
      <c r="N16861" s="61"/>
      <c r="O16861" s="59">
        <f t="shared" si="626"/>
        <v>1.0096633395269415E-2</v>
      </c>
    </row>
    <row r="16862" spans="3:15" ht="17">
      <c r="C16862" s="156">
        <v>0.56176666666666664</v>
      </c>
      <c r="D16862" s="158">
        <v>0.25669559645102791</v>
      </c>
      <c r="E16862" s="158">
        <v>0.17742291426190041</v>
      </c>
      <c r="L16862" s="140"/>
      <c r="M16862" s="59">
        <f t="shared" si="625"/>
        <v>6.4444211218709756E-3</v>
      </c>
      <c r="N16862" s="61"/>
      <c r="O16862" s="59">
        <f t="shared" si="626"/>
        <v>3.748768948909624E-3</v>
      </c>
    </row>
    <row r="16863" spans="3:15" ht="17">
      <c r="C16863" s="156">
        <v>0.56179999999999997</v>
      </c>
      <c r="D16863" s="158">
        <v>1.597420294206759</v>
      </c>
      <c r="E16863" s="158">
        <v>1.2707126307110961</v>
      </c>
      <c r="L16863" s="140"/>
      <c r="M16863" s="59">
        <f t="shared" si="625"/>
        <v>4.06589502991236E-2</v>
      </c>
      <c r="N16863" s="61"/>
      <c r="O16863" s="59">
        <f t="shared" si="626"/>
        <v>2.764137446117745E-2</v>
      </c>
    </row>
    <row r="16864" spans="3:15" ht="17">
      <c r="C16864" s="156">
        <v>0.5618333333333333</v>
      </c>
      <c r="D16864" s="158">
        <v>1.1281841149908007</v>
      </c>
      <c r="E16864" s="158">
        <v>0.80166249796379041</v>
      </c>
      <c r="L16864" s="140"/>
      <c r="M16864" s="59">
        <f t="shared" si="625"/>
        <v>2.8817007788886028E-2</v>
      </c>
      <c r="N16864" s="61"/>
      <c r="O16864" s="59">
        <f t="shared" si="626"/>
        <v>1.746065503321223E-2</v>
      </c>
    </row>
    <row r="16865" spans="3:15" ht="17">
      <c r="C16865" s="156">
        <v>0.56186666666666663</v>
      </c>
      <c r="D16865" s="158">
        <v>0.7853458727065491</v>
      </c>
      <c r="E16865" s="158">
        <v>0.53220894979247357</v>
      </c>
      <c r="L16865" s="140"/>
      <c r="M16865" s="59">
        <f t="shared" si="625"/>
        <v>2.0075395608310512E-2</v>
      </c>
      <c r="N16865" s="61"/>
      <c r="O16865" s="59">
        <f t="shared" si="626"/>
        <v>1.1564955951804207E-2</v>
      </c>
    </row>
    <row r="16866" spans="3:15" ht="17">
      <c r="C16866" s="156">
        <v>0.56189999999999996</v>
      </c>
      <c r="D16866" s="158">
        <v>1.7204449509787552</v>
      </c>
      <c r="E16866" s="158">
        <v>1.4227581904507045</v>
      </c>
      <c r="L16866" s="140"/>
      <c r="M16866" s="59">
        <f t="shared" si="625"/>
        <v>4.3740614875390278E-2</v>
      </c>
      <c r="N16866" s="61"/>
      <c r="O16866" s="59">
        <f t="shared" si="626"/>
        <v>3.0919398239218583E-2</v>
      </c>
    </row>
    <row r="16867" spans="3:15" ht="17">
      <c r="C16867" s="156">
        <v>0.56193333333333328</v>
      </c>
      <c r="D16867" s="158">
        <v>1.5866888563286643</v>
      </c>
      <c r="E16867" s="158">
        <v>1.2581431964201453</v>
      </c>
      <c r="L16867" s="140"/>
      <c r="M16867" s="59">
        <f t="shared" si="625"/>
        <v>4.0389685900816208E-2</v>
      </c>
      <c r="N16867" s="61"/>
      <c r="O16867" s="59">
        <f t="shared" si="626"/>
        <v>2.7369902458957693E-2</v>
      </c>
    </row>
    <row r="16868" spans="3:15" ht="17">
      <c r="C16868" s="156">
        <v>0.56196666666666661</v>
      </c>
      <c r="D16868" s="158">
        <v>-5.3257085901218526E-2</v>
      </c>
      <c r="E16868" s="158">
        <v>-1.7415332746245377E-2</v>
      </c>
      <c r="L16868" s="140"/>
      <c r="M16868" s="59">
        <f t="shared" si="625"/>
        <v>-1.6348156167230194E-3</v>
      </c>
      <c r="N16868" s="61"/>
      <c r="O16868" s="59">
        <f t="shared" si="626"/>
        <v>-5.6978581244444284E-4</v>
      </c>
    </row>
    <row r="16869" spans="3:15" ht="17">
      <c r="C16869" s="156">
        <v>0.56200000000000006</v>
      </c>
      <c r="D16869" s="158">
        <v>-0.82949038071676218</v>
      </c>
      <c r="E16869" s="158">
        <v>-0.54342135033594841</v>
      </c>
      <c r="L16869" s="140"/>
      <c r="M16869" s="59">
        <f t="shared" si="625"/>
        <v>-2.215928680950249E-2</v>
      </c>
      <c r="N16869" s="61"/>
      <c r="O16869" s="59">
        <f t="shared" si="626"/>
        <v>-1.2322620457145295E-2</v>
      </c>
    </row>
    <row r="16870" spans="3:15" ht="17">
      <c r="C16870" s="156">
        <v>0.56203333333333338</v>
      </c>
      <c r="D16870" s="158">
        <v>1.0199341851662205</v>
      </c>
      <c r="E16870" s="158">
        <v>0.71162159173384554</v>
      </c>
      <c r="L16870" s="140"/>
      <c r="M16870" s="59">
        <f t="shared" si="625"/>
        <v>2.6065121450585808E-2</v>
      </c>
      <c r="N16870" s="61"/>
      <c r="O16870" s="59">
        <f t="shared" si="626"/>
        <v>1.5494405876858727E-2</v>
      </c>
    </row>
    <row r="16871" spans="3:15" ht="17">
      <c r="C16871" s="156">
        <v>0.56206666666666671</v>
      </c>
      <c r="D16871" s="158">
        <v>-1.4764362815797589</v>
      </c>
      <c r="E16871" s="158">
        <v>-1.1440838370753028</v>
      </c>
      <c r="L16871" s="140"/>
      <c r="M16871" s="59">
        <f t="shared" si="625"/>
        <v>-3.9593097836647904E-2</v>
      </c>
      <c r="N16871" s="61"/>
      <c r="O16871" s="59">
        <f t="shared" si="626"/>
        <v>-2.5914676377333114E-2</v>
      </c>
    </row>
    <row r="16872" spans="3:15" ht="17">
      <c r="C16872" s="156">
        <v>0.56210000000000004</v>
      </c>
      <c r="D16872" s="158">
        <v>0.66886612212073815</v>
      </c>
      <c r="E16872" s="158">
        <v>0.44941124373261243</v>
      </c>
      <c r="L16872" s="140"/>
      <c r="M16872" s="59">
        <f t="shared" si="625"/>
        <v>1.7087944114550512E-2</v>
      </c>
      <c r="N16872" s="61"/>
      <c r="O16872" s="59">
        <f t="shared" si="626"/>
        <v>9.7463214658699161E-3</v>
      </c>
    </row>
    <row r="16873" spans="3:15" ht="17">
      <c r="C16873" s="156">
        <v>0.56213333333333337</v>
      </c>
      <c r="D16873" s="158">
        <v>-0.93541231993582086</v>
      </c>
      <c r="E16873" s="158">
        <v>-0.62686260407681016</v>
      </c>
      <c r="L16873" s="140"/>
      <c r="M16873" s="59">
        <f t="shared" si="625"/>
        <v>-2.4992930633571744E-2</v>
      </c>
      <c r="N16873" s="61"/>
      <c r="O16873" s="59">
        <f t="shared" si="626"/>
        <v>-1.4199752744414228E-2</v>
      </c>
    </row>
    <row r="16874" spans="3:15" ht="17">
      <c r="C16874" s="156">
        <v>0.5621666666666667</v>
      </c>
      <c r="D16874" s="158">
        <v>0.14420795950679927</v>
      </c>
      <c r="E16874" s="158">
        <v>0.10643656960950687</v>
      </c>
      <c r="L16874" s="140"/>
      <c r="M16874" s="59">
        <f t="shared" si="625"/>
        <v>3.5198550839607547E-3</v>
      </c>
      <c r="N16874" s="61"/>
      <c r="O16874" s="59">
        <f t="shared" si="626"/>
        <v>2.1775281336117035E-3</v>
      </c>
    </row>
    <row r="16875" spans="3:15" ht="17">
      <c r="C16875" s="156">
        <v>0.56220000000000003</v>
      </c>
      <c r="D16875" s="158">
        <v>-0.7727768547316094</v>
      </c>
      <c r="E16875" s="158">
        <v>-0.50041954867881744</v>
      </c>
      <c r="L16875" s="140"/>
      <c r="M16875" s="59">
        <f t="shared" si="625"/>
        <v>-2.0645369936496082E-2</v>
      </c>
      <c r="N16875" s="61"/>
      <c r="O16875" s="59">
        <f t="shared" si="626"/>
        <v>-1.1356606555970476E-2</v>
      </c>
    </row>
    <row r="16876" spans="3:15" ht="17">
      <c r="C16876" s="156">
        <v>0.56223333333333336</v>
      </c>
      <c r="D16876" s="158">
        <v>2.667837673734434</v>
      </c>
      <c r="E16876" s="158">
        <v>3.4343605471986258</v>
      </c>
      <c r="L16876" s="140"/>
      <c r="M16876" s="59">
        <f t="shared" si="625"/>
        <v>6.7159114049026844E-2</v>
      </c>
      <c r="N16876" s="61"/>
      <c r="O16876" s="59">
        <f t="shared" si="626"/>
        <v>7.3306346931261673E-2</v>
      </c>
    </row>
    <row r="16877" spans="3:15" ht="17">
      <c r="C16877" s="156">
        <v>0.56226666666666669</v>
      </c>
      <c r="D16877" s="158">
        <v>-1.4947439063715255E-2</v>
      </c>
      <c r="E16877" s="158">
        <v>6.6309763160427651E-3</v>
      </c>
      <c r="L16877" s="140"/>
      <c r="M16877" s="59">
        <f t="shared" si="625"/>
        <v>-6.3269263470097398E-4</v>
      </c>
      <c r="N16877" s="61"/>
      <c r="O16877" s="59">
        <f t="shared" si="626"/>
        <v>-3.5793774058618439E-5</v>
      </c>
    </row>
    <row r="16878" spans="3:15" ht="17">
      <c r="C16878" s="156">
        <v>0.56230000000000002</v>
      </c>
      <c r="D16878" s="158">
        <v>0.88636681603622258</v>
      </c>
      <c r="E16878" s="158">
        <v>0.60714486027068104</v>
      </c>
      <c r="L16878" s="140"/>
      <c r="M16878" s="59">
        <f t="shared" si="625"/>
        <v>2.2659155294019965E-2</v>
      </c>
      <c r="N16878" s="61"/>
      <c r="O16878" s="59">
        <f t="shared" si="626"/>
        <v>1.3208061301423324E-2</v>
      </c>
    </row>
    <row r="16879" spans="3:15" ht="17">
      <c r="C16879" s="156">
        <v>0.56233333333333335</v>
      </c>
      <c r="D16879" s="158">
        <v>-0.99509369726554886</v>
      </c>
      <c r="E16879" s="158">
        <v>-0.67588474150967737</v>
      </c>
      <c r="L16879" s="140"/>
      <c r="M16879" s="59">
        <f t="shared" si="625"/>
        <v>-2.6593081974898861E-2</v>
      </c>
      <c r="N16879" s="61"/>
      <c r="O16879" s="59">
        <f t="shared" si="626"/>
        <v>-1.530422240469595E-2</v>
      </c>
    </row>
    <row r="16880" spans="3:15" ht="17">
      <c r="C16880" s="156">
        <v>0.56236666666666668</v>
      </c>
      <c r="D16880" s="158">
        <v>-0.1587693433992072</v>
      </c>
      <c r="E16880" s="158">
        <v>-8.3949634490649044E-2</v>
      </c>
      <c r="L16880" s="140"/>
      <c r="M16880" s="59">
        <f t="shared" si="625"/>
        <v>-4.4000614228603433E-3</v>
      </c>
      <c r="N16880" s="61"/>
      <c r="O16880" s="59">
        <f t="shared" si="626"/>
        <v>-2.0487887703486496E-3</v>
      </c>
    </row>
    <row r="16881" spans="3:15" ht="17">
      <c r="C16881" s="156">
        <v>0.56240000000000001</v>
      </c>
      <c r="D16881" s="158">
        <v>-2.0307451113087174</v>
      </c>
      <c r="E16881" s="158">
        <v>-1.9535528017756527</v>
      </c>
      <c r="L16881" s="140"/>
      <c r="M16881" s="59">
        <f t="shared" si="625"/>
        <v>-5.477618774664382E-2</v>
      </c>
      <c r="N16881" s="61"/>
      <c r="O16881" s="59">
        <f t="shared" si="626"/>
        <v>-4.4528921465342174E-2</v>
      </c>
    </row>
    <row r="16882" spans="3:15" ht="17">
      <c r="C16882" s="156">
        <v>0.56243333333333334</v>
      </c>
      <c r="D16882" s="158">
        <v>-0.99278951156338269</v>
      </c>
      <c r="E16882" s="158">
        <v>-0.67396302391719454</v>
      </c>
      <c r="L16882" s="140"/>
      <c r="M16882" s="59">
        <f t="shared" si="625"/>
        <v>-2.6531255599094264E-2</v>
      </c>
      <c r="N16882" s="61"/>
      <c r="O16882" s="59">
        <f t="shared" si="626"/>
        <v>-1.526090309164975E-2</v>
      </c>
    </row>
    <row r="16883" spans="3:15" ht="17">
      <c r="C16883" s="156">
        <v>0.56246666666666667</v>
      </c>
      <c r="D16883" s="158">
        <v>0.34411890962457314</v>
      </c>
      <c r="E16883" s="158">
        <v>0.23320759438608729</v>
      </c>
      <c r="L16883" s="140"/>
      <c r="M16883" s="59">
        <f t="shared" si="625"/>
        <v>8.7114477533324578E-3</v>
      </c>
      <c r="N16883" s="61"/>
      <c r="O16883" s="59">
        <f t="shared" si="626"/>
        <v>4.9817998570884084E-3</v>
      </c>
    </row>
    <row r="16884" spans="3:15" ht="17">
      <c r="C16884" s="156">
        <v>0.5625</v>
      </c>
      <c r="D16884" s="158">
        <v>0.70686694148347717</v>
      </c>
      <c r="E16884" s="158">
        <v>0.47604161031631742</v>
      </c>
      <c r="L16884" s="140"/>
      <c r="M16884" s="59">
        <f t="shared" si="625"/>
        <v>1.8063563451273822E-2</v>
      </c>
      <c r="N16884" s="61"/>
      <c r="O16884" s="59">
        <f t="shared" si="626"/>
        <v>1.0331612852620268E-2</v>
      </c>
    </row>
    <row r="16885" spans="3:15" ht="17">
      <c r="C16885" s="156">
        <v>0.56253333333333333</v>
      </c>
      <c r="D16885" s="158">
        <v>-0.67193090574066761</v>
      </c>
      <c r="E16885" s="158">
        <v>-0.42646686749643897</v>
      </c>
      <c r="L16885" s="140"/>
      <c r="M16885" s="59">
        <f t="shared" si="625"/>
        <v>-1.7959025641181299E-2</v>
      </c>
      <c r="N16885" s="61"/>
      <c r="O16885" s="59">
        <f t="shared" si="626"/>
        <v>-9.6974759582021553E-3</v>
      </c>
    </row>
    <row r="16886" spans="3:15" ht="17">
      <c r="C16886" s="156">
        <v>0.56256666666666666</v>
      </c>
      <c r="D16886" s="158">
        <v>-0.12865398094375455</v>
      </c>
      <c r="E16886" s="158">
        <v>-6.4898810994002659E-2</v>
      </c>
      <c r="L16886" s="140"/>
      <c r="M16886" s="59">
        <f t="shared" si="625"/>
        <v>-3.6100234613696543E-3</v>
      </c>
      <c r="N16886" s="61"/>
      <c r="O16886" s="59">
        <f t="shared" si="626"/>
        <v>-1.6250810442274475E-3</v>
      </c>
    </row>
    <row r="16887" spans="3:15" ht="17">
      <c r="C16887" s="156">
        <v>0.56259999999999999</v>
      </c>
      <c r="D16887" s="158">
        <v>1.0841295981658987</v>
      </c>
      <c r="E16887" s="158">
        <v>0.76438091356707527</v>
      </c>
      <c r="L16887" s="140"/>
      <c r="M16887" s="59">
        <f t="shared" si="625"/>
        <v>2.7697985199415798E-2</v>
      </c>
      <c r="N16887" s="61"/>
      <c r="O16887" s="59">
        <f t="shared" si="626"/>
        <v>1.6646995290436287E-2</v>
      </c>
    </row>
    <row r="16888" spans="3:15" ht="17">
      <c r="C16888" s="156">
        <v>0.56263333333333332</v>
      </c>
      <c r="D16888" s="158">
        <v>0.17778690632297381</v>
      </c>
      <c r="E16888" s="158">
        <v>0.12755911768352385</v>
      </c>
      <c r="L16888" s="140"/>
      <c r="M16888" s="59">
        <f t="shared" si="625"/>
        <v>4.3937699832082922E-3</v>
      </c>
      <c r="N16888" s="61"/>
      <c r="O16888" s="59">
        <f t="shared" si="626"/>
        <v>2.6453213258253866E-3</v>
      </c>
    </row>
    <row r="16889" spans="3:15" ht="17">
      <c r="C16889" s="156">
        <v>0.56266666666666665</v>
      </c>
      <c r="D16889" s="158">
        <v>0.55497833818601872</v>
      </c>
      <c r="E16889" s="158">
        <v>0.37152026566699142</v>
      </c>
      <c r="L16889" s="140"/>
      <c r="M16889" s="59">
        <f t="shared" si="625"/>
        <v>1.4158316257762128E-2</v>
      </c>
      <c r="N16889" s="61"/>
      <c r="O16889" s="59">
        <f t="shared" si="626"/>
        <v>8.0324377279722622E-3</v>
      </c>
    </row>
    <row r="16890" spans="3:15" ht="17">
      <c r="C16890" s="156">
        <v>0.56269999999999998</v>
      </c>
      <c r="D16890" s="158">
        <v>0.33342317280589429</v>
      </c>
      <c r="E16890" s="158">
        <v>0.22634465829163206</v>
      </c>
      <c r="L16890" s="140"/>
      <c r="M16890" s="59">
        <f t="shared" si="625"/>
        <v>8.4343659221106371E-3</v>
      </c>
      <c r="N16890" s="61"/>
      <c r="O16890" s="59">
        <f t="shared" si="626"/>
        <v>4.8301876496928825E-3</v>
      </c>
    </row>
    <row r="16891" spans="3:15" ht="17">
      <c r="C16891" s="156">
        <v>0.56273333333333331</v>
      </c>
      <c r="D16891" s="158">
        <v>-0.34631829820511512</v>
      </c>
      <c r="E16891" s="158">
        <v>-0.20438054710905867</v>
      </c>
      <c r="L16891" s="140"/>
      <c r="M16891" s="59">
        <f t="shared" si="625"/>
        <v>-9.3342652689218705E-3</v>
      </c>
      <c r="N16891" s="61"/>
      <c r="O16891" s="59">
        <f t="shared" si="626"/>
        <v>-4.7314449711432123E-3</v>
      </c>
    </row>
    <row r="16892" spans="3:15" ht="17">
      <c r="C16892" s="156">
        <v>0.56276666666666664</v>
      </c>
      <c r="D16892" s="158">
        <v>-0.91230893761445053</v>
      </c>
      <c r="E16892" s="158">
        <v>-0.60828990019081308</v>
      </c>
      <c r="L16892" s="140"/>
      <c r="M16892" s="59">
        <f t="shared" si="625"/>
        <v>-2.4374179512926513E-2</v>
      </c>
      <c r="N16892" s="61"/>
      <c r="O16892" s="59">
        <f t="shared" si="626"/>
        <v>-1.3781627803766901E-2</v>
      </c>
    </row>
    <row r="16893" spans="3:15" ht="17">
      <c r="C16893" s="156">
        <v>0.56279999999999997</v>
      </c>
      <c r="D16893" s="158">
        <v>-0.16407362685764959</v>
      </c>
      <c r="E16893" s="158">
        <v>-8.7311309179281954E-2</v>
      </c>
      <c r="L16893" s="140"/>
      <c r="M16893" s="59">
        <f t="shared" si="625"/>
        <v>-4.5392771773911256E-3</v>
      </c>
      <c r="N16893" s="61"/>
      <c r="O16893" s="59">
        <f t="shared" si="626"/>
        <v>-2.123574126046383E-3</v>
      </c>
    </row>
    <row r="16894" spans="3:15" ht="17">
      <c r="C16894" s="156">
        <v>0.5628333333333333</v>
      </c>
      <c r="D16894" s="158">
        <v>-0.56408798984881281</v>
      </c>
      <c r="E16894" s="158">
        <v>-0.35045161317276091</v>
      </c>
      <c r="L16894" s="140"/>
      <c r="M16894" s="59">
        <f t="shared" si="625"/>
        <v>-1.5094257940862364E-2</v>
      </c>
      <c r="N16894" s="61"/>
      <c r="O16894" s="59">
        <f t="shared" si="626"/>
        <v>-7.9949355778027604E-3</v>
      </c>
    </row>
    <row r="16895" spans="3:15" ht="17">
      <c r="C16895" s="156">
        <v>0.56286666666666663</v>
      </c>
      <c r="D16895" s="158">
        <v>0.15602201258444595</v>
      </c>
      <c r="E16895" s="158">
        <v>0.11386300695540939</v>
      </c>
      <c r="L16895" s="140"/>
      <c r="M16895" s="59">
        <f t="shared" si="625"/>
        <v>3.827410929712663E-3</v>
      </c>
      <c r="N16895" s="61"/>
      <c r="O16895" s="59">
        <f t="shared" si="626"/>
        <v>2.342023615977613E-3</v>
      </c>
    </row>
    <row r="16896" spans="3:15" ht="17">
      <c r="C16896" s="156">
        <v>0.56289999999999996</v>
      </c>
      <c r="D16896" s="158">
        <v>-1.6861506579170336</v>
      </c>
      <c r="E16896" s="158">
        <v>-1.405316758878228</v>
      </c>
      <c r="L16896" s="140"/>
      <c r="M16896" s="59">
        <f t="shared" si="625"/>
        <v>-4.5310314649640221E-2</v>
      </c>
      <c r="N16896" s="61"/>
      <c r="O16896" s="59">
        <f t="shared" si="626"/>
        <v>-3.1884107864285298E-2</v>
      </c>
    </row>
    <row r="16897" spans="3:15" ht="17">
      <c r="C16897" s="156">
        <v>0.56293333333333329</v>
      </c>
      <c r="D16897" s="158">
        <v>5.2575165287598924E-2</v>
      </c>
      <c r="E16897" s="158">
        <v>4.8955470895084931E-2</v>
      </c>
      <c r="L16897" s="140"/>
      <c r="M16897" s="59">
        <f t="shared" si="625"/>
        <v>1.1311563403821193E-3</v>
      </c>
      <c r="N16897" s="61"/>
      <c r="O16897" s="59">
        <f t="shared" si="626"/>
        <v>9.0340653627844379E-4</v>
      </c>
    </row>
    <row r="16898" spans="3:15" ht="17">
      <c r="C16898" s="156">
        <v>0.56296666666666662</v>
      </c>
      <c r="D16898" s="158">
        <v>-2.3918199290893885</v>
      </c>
      <c r="E16898" s="158">
        <v>-2.7695020407901767</v>
      </c>
      <c r="L16898" s="140"/>
      <c r="M16898" s="59">
        <f t="shared" si="625"/>
        <v>-6.4791852150835272E-2</v>
      </c>
      <c r="N16898" s="61"/>
      <c r="O16898" s="59">
        <f t="shared" si="626"/>
        <v>-6.3649544697988933E-2</v>
      </c>
    </row>
    <row r="16899" spans="3:15" ht="17">
      <c r="C16899" s="156">
        <v>0.56299999999999994</v>
      </c>
      <c r="D16899" s="158">
        <v>-0.39071317099834285</v>
      </c>
      <c r="E16899" s="158">
        <v>-0.23350160758418015</v>
      </c>
      <c r="L16899" s="140"/>
      <c r="M16899" s="59">
        <f t="shared" si="625"/>
        <v>-1.0505817131742161E-2</v>
      </c>
      <c r="N16899" s="61"/>
      <c r="O16899" s="59">
        <f t="shared" si="626"/>
        <v>-5.3812124586190488E-3</v>
      </c>
    </row>
    <row r="16900" spans="3:15" ht="17">
      <c r="C16900" s="156">
        <v>0.56303333333333339</v>
      </c>
      <c r="D16900" s="158">
        <v>-7.8047474796135746E-2</v>
      </c>
      <c r="E16900" s="158">
        <v>-3.3000176831752007E-2</v>
      </c>
      <c r="L16900" s="140"/>
      <c r="M16900" s="59">
        <f t="shared" si="625"/>
        <v>-2.283830661130633E-3</v>
      </c>
      <c r="N16900" s="61"/>
      <c r="O16900" s="59">
        <f t="shared" si="626"/>
        <v>-9.1602798366415277E-4</v>
      </c>
    </row>
    <row r="16901" spans="3:15" ht="17">
      <c r="C16901" s="156">
        <v>0.56306666666666672</v>
      </c>
      <c r="D16901" s="158">
        <v>0.46884503698190644</v>
      </c>
      <c r="E16901" s="158">
        <v>0.31423704532700414</v>
      </c>
      <c r="L16901" s="140"/>
      <c r="M16901" s="59">
        <f t="shared" si="625"/>
        <v>1.1936925286920416E-2</v>
      </c>
      <c r="N16901" s="61"/>
      <c r="O16901" s="59">
        <f t="shared" si="626"/>
        <v>6.7701222027351272E-3</v>
      </c>
    </row>
    <row r="16902" spans="3:15" ht="17">
      <c r="C16902" s="156">
        <v>0.56310000000000004</v>
      </c>
      <c r="D16902" s="158">
        <v>-0.47663411632013508</v>
      </c>
      <c r="E16902" s="158">
        <v>-0.29075280618557753</v>
      </c>
      <c r="L16902" s="140"/>
      <c r="M16902" s="59">
        <f t="shared" si="625"/>
        <v>-1.2777121246809854E-2</v>
      </c>
      <c r="N16902" s="61"/>
      <c r="O16902" s="59">
        <f t="shared" si="626"/>
        <v>-6.6598695866783861E-3</v>
      </c>
    </row>
    <row r="16903" spans="3:15" ht="17">
      <c r="C16903" s="156">
        <v>0.56313333333333337</v>
      </c>
      <c r="D16903" s="158">
        <v>1.0540646199074875</v>
      </c>
      <c r="E16903" s="158">
        <v>0.73944871725545458</v>
      </c>
      <c r="L16903" s="140"/>
      <c r="M16903" s="59">
        <f t="shared" si="625"/>
        <v>2.6933589391689387E-2</v>
      </c>
      <c r="N16903" s="61"/>
      <c r="O16903" s="59">
        <f t="shared" si="626"/>
        <v>1.6102487704033695E-2</v>
      </c>
    </row>
    <row r="16904" spans="3:15" ht="17">
      <c r="C16904" s="156">
        <v>0.5631666666666667</v>
      </c>
      <c r="D16904" s="158">
        <v>-0.18106037278511244</v>
      </c>
      <c r="E16904" s="158">
        <v>-9.8090605797403113E-2</v>
      </c>
      <c r="L16904" s="140"/>
      <c r="M16904" s="59">
        <f t="shared" si="625"/>
        <v>-4.9852402703301031E-3</v>
      </c>
      <c r="N16904" s="61"/>
      <c r="O16904" s="59">
        <f t="shared" si="626"/>
        <v>-2.3634130245860935E-3</v>
      </c>
    </row>
    <row r="16905" spans="3:15" ht="17">
      <c r="C16905" s="156">
        <v>0.56320000000000003</v>
      </c>
      <c r="D16905" s="158">
        <v>0.86359342533723027</v>
      </c>
      <c r="E16905" s="158">
        <v>0.58996975290960341</v>
      </c>
      <c r="L16905" s="140"/>
      <c r="M16905" s="59">
        <f t="shared" ref="M16905:M16968" si="627">LN($O$1*(1+(1-$M$4)*$O$2/100+$M$4*D16905/100)/$O$1)</f>
        <v>2.2077274788950964E-2</v>
      </c>
      <c r="N16905" s="61"/>
      <c r="O16905" s="59">
        <f t="shared" ref="O16905:O16968" si="628">LN($O$1*(1+(1-$O$4)*$O$2/100+$O$4*E16905/100)/$O$1)</f>
        <v>1.2831704423575705E-2</v>
      </c>
    </row>
    <row r="16906" spans="3:15" ht="17">
      <c r="C16906" s="156">
        <v>0.56323333333333336</v>
      </c>
      <c r="D16906" s="158">
        <v>-0.39474276979591832</v>
      </c>
      <c r="E16906" s="158">
        <v>-0.23615933532868683</v>
      </c>
      <c r="L16906" s="140"/>
      <c r="M16906" s="59">
        <f t="shared" si="627"/>
        <v>-1.061222360300559E-2</v>
      </c>
      <c r="N16906" s="61"/>
      <c r="O16906" s="59">
        <f t="shared" si="628"/>
        <v>-5.4405343876456755E-3</v>
      </c>
    </row>
    <row r="16907" spans="3:15" ht="17">
      <c r="C16907" s="156">
        <v>0.56326666666666669</v>
      </c>
      <c r="D16907" s="158">
        <v>-1.0216677064794473</v>
      </c>
      <c r="E16907" s="158">
        <v>-0.69822362313862374</v>
      </c>
      <c r="L16907" s="140"/>
      <c r="M16907" s="59">
        <f t="shared" si="627"/>
        <v>-2.7306397545285594E-2</v>
      </c>
      <c r="N16907" s="61"/>
      <c r="O16907" s="59">
        <f t="shared" si="628"/>
        <v>-1.580792269500806E-2</v>
      </c>
    </row>
    <row r="16908" spans="3:15" ht="17">
      <c r="C16908" s="156">
        <v>0.56330000000000002</v>
      </c>
      <c r="D16908" s="158">
        <v>0.26079920209610113</v>
      </c>
      <c r="E16908" s="158">
        <v>0.18002705489468229</v>
      </c>
      <c r="L16908" s="140"/>
      <c r="M16908" s="59">
        <f t="shared" si="627"/>
        <v>6.5509492309646419E-3</v>
      </c>
      <c r="N16908" s="61"/>
      <c r="O16908" s="59">
        <f t="shared" si="628"/>
        <v>3.806363144940067E-3</v>
      </c>
    </row>
    <row r="16909" spans="3:15" ht="17">
      <c r="C16909" s="156">
        <v>0.56333333333333335</v>
      </c>
      <c r="D16909" s="158">
        <v>1.4139438468413652</v>
      </c>
      <c r="E16909" s="158">
        <v>1.0691825717378649</v>
      </c>
      <c r="L16909" s="140"/>
      <c r="M16909" s="59">
        <f t="shared" si="627"/>
        <v>3.6045303659567672E-2</v>
      </c>
      <c r="N16909" s="61"/>
      <c r="O16909" s="59">
        <f t="shared" si="628"/>
        <v>2.3279863745695611E-2</v>
      </c>
    </row>
    <row r="16910" spans="3:15" ht="17">
      <c r="C16910" s="156">
        <v>0.56336666666666668</v>
      </c>
      <c r="D16910" s="158">
        <v>1.6536374727740628</v>
      </c>
      <c r="E16910" s="158">
        <v>1.338322322456444</v>
      </c>
      <c r="L16910" s="140"/>
      <c r="M16910" s="59">
        <f t="shared" si="627"/>
        <v>4.2068321910069713E-2</v>
      </c>
      <c r="N16910" s="61"/>
      <c r="O16910" s="59">
        <f t="shared" si="628"/>
        <v>2.9100331403451925E-2</v>
      </c>
    </row>
    <row r="16911" spans="3:15" ht="17">
      <c r="C16911" s="156">
        <v>0.56340000000000001</v>
      </c>
      <c r="D16911" s="158">
        <v>0.39555328633029763</v>
      </c>
      <c r="E16911" s="158">
        <v>0.26638512709731871</v>
      </c>
      <c r="L16911" s="140"/>
      <c r="M16911" s="59">
        <f t="shared" si="627"/>
        <v>1.0042826191049818E-2</v>
      </c>
      <c r="N16911" s="61"/>
      <c r="O16911" s="59">
        <f t="shared" si="628"/>
        <v>5.714415664512253E-3</v>
      </c>
    </row>
    <row r="16912" spans="3:15" ht="17">
      <c r="C16912" s="156">
        <v>0.56343333333333334</v>
      </c>
      <c r="D16912" s="158">
        <v>1.8450273545764284</v>
      </c>
      <c r="E16912" s="158">
        <v>1.5934700005159219</v>
      </c>
      <c r="L16912" s="140"/>
      <c r="M16912" s="59">
        <f t="shared" si="627"/>
        <v>4.6851651890135251E-2</v>
      </c>
      <c r="N16912" s="61"/>
      <c r="O16912" s="59">
        <f t="shared" si="628"/>
        <v>3.4587096772191704E-2</v>
      </c>
    </row>
    <row r="16913" spans="3:15" ht="17">
      <c r="C16913" s="156">
        <v>0.56346666666666667</v>
      </c>
      <c r="D16913" s="158">
        <v>-1.457249410857099</v>
      </c>
      <c r="E16913" s="158">
        <v>-1.1222830172779474</v>
      </c>
      <c r="L16913" s="140"/>
      <c r="M16913" s="59">
        <f t="shared" si="627"/>
        <v>-3.9071655262300747E-2</v>
      </c>
      <c r="N16913" s="61"/>
      <c r="O16913" s="59">
        <f t="shared" si="628"/>
        <v>-2.5418113262388433E-2</v>
      </c>
    </row>
    <row r="16914" spans="3:15" ht="17">
      <c r="C16914" s="156">
        <v>0.5635</v>
      </c>
      <c r="D16914" s="158">
        <v>-1.0633682553541079</v>
      </c>
      <c r="E16914" s="158">
        <v>-0.73395316418470968</v>
      </c>
      <c r="L16914" s="140"/>
      <c r="M16914" s="59">
        <f t="shared" si="627"/>
        <v>-2.8426775518752365E-2</v>
      </c>
      <c r="N16914" s="61"/>
      <c r="O16914" s="59">
        <f t="shared" si="628"/>
        <v>-1.6614085279518884E-2</v>
      </c>
    </row>
    <row r="16915" spans="3:15" ht="17">
      <c r="C16915" s="156">
        <v>0.56353333333333333</v>
      </c>
      <c r="D16915" s="158">
        <v>0.92629603931707927</v>
      </c>
      <c r="E16915" s="158">
        <v>0.63768563817218438</v>
      </c>
      <c r="L16915" s="140"/>
      <c r="M16915" s="59">
        <f t="shared" si="627"/>
        <v>2.3678566125413365E-2</v>
      </c>
      <c r="N16915" s="61"/>
      <c r="O16915" s="59">
        <f t="shared" si="628"/>
        <v>1.3876949469350787E-2</v>
      </c>
    </row>
    <row r="16916" spans="3:15" ht="17">
      <c r="C16916" s="156">
        <v>0.56356666666666666</v>
      </c>
      <c r="D16916" s="158">
        <v>0.6143529946696622</v>
      </c>
      <c r="E16916" s="158">
        <v>0.41179046831570704</v>
      </c>
      <c r="L16916" s="140"/>
      <c r="M16916" s="59">
        <f t="shared" si="627"/>
        <v>1.5686729553741272E-2</v>
      </c>
      <c r="N16916" s="61"/>
      <c r="O16916" s="59">
        <f t="shared" si="628"/>
        <v>8.9188948389673714E-3</v>
      </c>
    </row>
    <row r="16917" spans="3:15" ht="17">
      <c r="C16917" s="156">
        <v>0.56359999999999999</v>
      </c>
      <c r="D16917" s="158">
        <v>0.98583843304419949</v>
      </c>
      <c r="E16917" s="158">
        <v>0.68430488602849493</v>
      </c>
      <c r="L16917" s="140"/>
      <c r="M16917" s="59">
        <f t="shared" si="627"/>
        <v>2.5196782286566168E-2</v>
      </c>
      <c r="N16917" s="61"/>
      <c r="O16917" s="59">
        <f t="shared" si="628"/>
        <v>1.4897117939065873E-2</v>
      </c>
    </row>
    <row r="16918" spans="3:15" ht="17">
      <c r="C16918" s="156">
        <v>0.56363333333333332</v>
      </c>
      <c r="D16918" s="158">
        <v>0.69907009569843825</v>
      </c>
      <c r="E16918" s="158">
        <v>0.47054909885275981</v>
      </c>
      <c r="L16918" s="140"/>
      <c r="M16918" s="59">
        <f t="shared" si="627"/>
        <v>1.7863467640357879E-2</v>
      </c>
      <c r="N16918" s="61"/>
      <c r="O16918" s="59">
        <f t="shared" si="628"/>
        <v>1.0210924577923504E-2</v>
      </c>
    </row>
    <row r="16919" spans="3:15" ht="17">
      <c r="C16919" s="156">
        <v>0.56366666666666665</v>
      </c>
      <c r="D16919" s="158">
        <v>0.77207018052230991</v>
      </c>
      <c r="E16919" s="158">
        <v>0.52258977932559603</v>
      </c>
      <c r="L16919" s="140"/>
      <c r="M16919" s="59">
        <f t="shared" si="627"/>
        <v>1.9735353354206599E-2</v>
      </c>
      <c r="N16919" s="61"/>
      <c r="O16919" s="59">
        <f t="shared" si="628"/>
        <v>1.1353842586420304E-2</v>
      </c>
    </row>
    <row r="16920" spans="3:15" ht="17">
      <c r="C16920" s="156">
        <v>0.56369999999999998</v>
      </c>
      <c r="D16920" s="158">
        <v>0.94570056001605118</v>
      </c>
      <c r="E16920" s="158">
        <v>0.65273264694629662</v>
      </c>
      <c r="L16920" s="140"/>
      <c r="M16920" s="59">
        <f t="shared" si="627"/>
        <v>2.4173597196775764E-2</v>
      </c>
      <c r="N16920" s="61"/>
      <c r="O16920" s="59">
        <f t="shared" si="628"/>
        <v>1.4206336751341184E-2</v>
      </c>
    </row>
    <row r="16921" spans="3:15" ht="17">
      <c r="C16921" s="156">
        <v>0.56373333333333331</v>
      </c>
      <c r="D16921" s="158">
        <v>-0.2912937515195359</v>
      </c>
      <c r="E16921" s="158">
        <v>-0.1686574144202522</v>
      </c>
      <c r="L16921" s="140"/>
      <c r="M16921" s="59">
        <f t="shared" si="627"/>
        <v>-7.8841054561611321E-3</v>
      </c>
      <c r="N16921" s="61"/>
      <c r="O16921" s="59">
        <f t="shared" si="628"/>
        <v>-3.9349440724746393E-3</v>
      </c>
    </row>
    <row r="16922" spans="3:15" ht="17">
      <c r="C16922" s="156">
        <v>0.56376666666666664</v>
      </c>
      <c r="D16922" s="158">
        <v>1.7745553255276698</v>
      </c>
      <c r="E16922" s="158">
        <v>1.4946688578452034</v>
      </c>
      <c r="L16922" s="140"/>
      <c r="M16922" s="59">
        <f t="shared" si="627"/>
        <v>4.5093033161065298E-2</v>
      </c>
      <c r="N16922" s="61"/>
      <c r="O16922" s="59">
        <f t="shared" si="628"/>
        <v>3.2466020190421052E-2</v>
      </c>
    </row>
    <row r="16923" spans="3:15" ht="17">
      <c r="C16923" s="156">
        <v>0.56379999999999997</v>
      </c>
      <c r="D16923" s="158">
        <v>-1.5646262828247055</v>
      </c>
      <c r="E16923" s="158">
        <v>-1.2485690949076915</v>
      </c>
      <c r="L16923" s="140"/>
      <c r="M16923" s="59">
        <f t="shared" si="627"/>
        <v>-4.1993345326533531E-2</v>
      </c>
      <c r="N16923" s="61"/>
      <c r="O16923" s="59">
        <f t="shared" si="628"/>
        <v>-2.8297993922684984E-2</v>
      </c>
    </row>
    <row r="16924" spans="3:15" ht="17">
      <c r="C16924" s="156">
        <v>0.5638333333333333</v>
      </c>
      <c r="D16924" s="158">
        <v>0.43747507298519245</v>
      </c>
      <c r="E16924" s="158">
        <v>0.29366530743528185</v>
      </c>
      <c r="L16924" s="140"/>
      <c r="M16924" s="59">
        <f t="shared" si="627"/>
        <v>1.1126661699002921E-2</v>
      </c>
      <c r="N16924" s="61"/>
      <c r="O16924" s="59">
        <f t="shared" si="628"/>
        <v>6.3164061580316235E-3</v>
      </c>
    </row>
    <row r="16925" spans="3:15" ht="17">
      <c r="C16925" s="156">
        <v>0.56386666666666663</v>
      </c>
      <c r="D16925" s="158">
        <v>-0.34367077216372066</v>
      </c>
      <c r="E16925" s="158">
        <v>-0.20265273231375819</v>
      </c>
      <c r="L16925" s="140"/>
      <c r="M16925" s="59">
        <f t="shared" si="627"/>
        <v>-9.2644421238273281E-3</v>
      </c>
      <c r="N16925" s="61"/>
      <c r="O16925" s="59">
        <f t="shared" si="628"/>
        <v>-4.6929061414074926E-3</v>
      </c>
    </row>
    <row r="16926" spans="3:15" ht="17">
      <c r="C16926" s="156">
        <v>0.56389999999999996</v>
      </c>
      <c r="D16926" s="158">
        <v>0.14305246126217752</v>
      </c>
      <c r="E16926" s="158">
        <v>0.10571047838650352</v>
      </c>
      <c r="L16926" s="140"/>
      <c r="M16926" s="59">
        <f t="shared" si="627"/>
        <v>3.4897688604043323E-3</v>
      </c>
      <c r="N16926" s="61"/>
      <c r="O16926" s="59">
        <f t="shared" si="628"/>
        <v>2.1614437710647033E-3</v>
      </c>
    </row>
    <row r="16927" spans="3:15" ht="17">
      <c r="C16927" s="156">
        <v>0.56393333333333329</v>
      </c>
      <c r="D16927" s="158">
        <v>-1.6657824097850689</v>
      </c>
      <c r="E16927" s="158">
        <v>-1.377923113396232</v>
      </c>
      <c r="L16927" s="140"/>
      <c r="M16927" s="59">
        <f t="shared" si="627"/>
        <v>-4.4753601715947167E-2</v>
      </c>
      <c r="N16927" s="61"/>
      <c r="O16927" s="59">
        <f t="shared" si="628"/>
        <v>-3.125646082203952E-2</v>
      </c>
    </row>
    <row r="16928" spans="3:15" ht="17">
      <c r="C16928" s="156">
        <v>0.56396666666666662</v>
      </c>
      <c r="D16928" s="158">
        <v>1.0487068549425627</v>
      </c>
      <c r="E16928" s="158">
        <v>0.73504749302051953</v>
      </c>
      <c r="L16928" s="140"/>
      <c r="M16928" s="59">
        <f t="shared" si="627"/>
        <v>2.6797307971647959E-2</v>
      </c>
      <c r="N16928" s="61"/>
      <c r="O16928" s="59">
        <f t="shared" si="628"/>
        <v>1.6006336214738147E-2</v>
      </c>
    </row>
    <row r="16929" spans="3:15" ht="17">
      <c r="C16929" s="156">
        <v>0.56399999999999995</v>
      </c>
      <c r="D16929" s="158">
        <v>-0.74440033635643132</v>
      </c>
      <c r="E16929" s="158">
        <v>-0.47930024464536192</v>
      </c>
      <c r="L16929" s="140"/>
      <c r="M16929" s="59">
        <f t="shared" si="627"/>
        <v>-1.9888743557676357E-2</v>
      </c>
      <c r="N16929" s="61"/>
      <c r="O16929" s="59">
        <f t="shared" si="628"/>
        <v>-1.0882513467260397E-2</v>
      </c>
    </row>
    <row r="16930" spans="3:15" ht="17">
      <c r="C16930" s="156">
        <v>0.56403333333333339</v>
      </c>
      <c r="D16930" s="158">
        <v>-0.4638707759505547</v>
      </c>
      <c r="E16930" s="158">
        <v>-0.28216680401236865</v>
      </c>
      <c r="L16930" s="140"/>
      <c r="M16930" s="59">
        <f t="shared" si="627"/>
        <v>-1.2439398311473809E-2</v>
      </c>
      <c r="N16930" s="61"/>
      <c r="O16930" s="59">
        <f t="shared" si="628"/>
        <v>-6.4680042423396521E-3</v>
      </c>
    </row>
    <row r="16931" spans="3:15" ht="17">
      <c r="C16931" s="156">
        <v>0.56406666666666672</v>
      </c>
      <c r="D16931" s="158">
        <v>0.43785223145810132</v>
      </c>
      <c r="E16931" s="158">
        <v>0.29391180509886022</v>
      </c>
      <c r="L16931" s="140"/>
      <c r="M16931" s="59">
        <f t="shared" si="627"/>
        <v>1.1136407331117948E-2</v>
      </c>
      <c r="N16931" s="61"/>
      <c r="O16931" s="59">
        <f t="shared" si="628"/>
        <v>6.3218439590095156E-3</v>
      </c>
    </row>
    <row r="16932" spans="3:15" ht="17">
      <c r="C16932" s="156">
        <v>0.56410000000000005</v>
      </c>
      <c r="D16932" s="158">
        <v>-1.2309077335307075</v>
      </c>
      <c r="E16932" s="158">
        <v>-0.88680147753444072</v>
      </c>
      <c r="L16932" s="140"/>
      <c r="M16932" s="59">
        <f t="shared" si="627"/>
        <v>-3.2940791541204648E-2</v>
      </c>
      <c r="N16932" s="61"/>
      <c r="O16932" s="59">
        <f t="shared" si="628"/>
        <v>-2.0070144505510843E-2</v>
      </c>
    </row>
    <row r="16933" spans="3:15" ht="17">
      <c r="C16933" s="156">
        <v>0.56413333333333338</v>
      </c>
      <c r="D16933" s="158">
        <v>-1.4833427498002052</v>
      </c>
      <c r="E16933" s="158">
        <v>-1.1520097512498169</v>
      </c>
      <c r="L16933" s="140"/>
      <c r="M16933" s="59">
        <f t="shared" si="627"/>
        <v>-3.9780861851156986E-2</v>
      </c>
      <c r="N16933" s="61"/>
      <c r="O16933" s="59">
        <f t="shared" si="628"/>
        <v>-2.6095268184133446E-2</v>
      </c>
    </row>
    <row r="16934" spans="3:15" ht="17">
      <c r="C16934" s="156">
        <v>0.56416666666666671</v>
      </c>
      <c r="D16934" s="158">
        <v>0.42120846855706018</v>
      </c>
      <c r="E16934" s="158">
        <v>0.28305253794350715</v>
      </c>
      <c r="L16934" s="140"/>
      <c r="M16934" s="59">
        <f t="shared" si="627"/>
        <v>1.0706248391077386E-2</v>
      </c>
      <c r="N16934" s="61"/>
      <c r="O16934" s="59">
        <f t="shared" si="628"/>
        <v>6.082257724166042E-3</v>
      </c>
    </row>
    <row r="16935" spans="3:15" ht="17">
      <c r="C16935" s="156">
        <v>0.56420000000000003</v>
      </c>
      <c r="D16935" s="158">
        <v>0.56351717647615296</v>
      </c>
      <c r="E16935" s="158">
        <v>0.37726953218961135</v>
      </c>
      <c r="L16935" s="140"/>
      <c r="M16935" s="59">
        <f t="shared" si="627"/>
        <v>1.4378265594496493E-2</v>
      </c>
      <c r="N16935" s="61"/>
      <c r="O16935" s="59">
        <f t="shared" si="628"/>
        <v>8.1590428770033016E-3</v>
      </c>
    </row>
    <row r="16936" spans="3:15" ht="17">
      <c r="C16936" s="156">
        <v>0.56423333333333336</v>
      </c>
      <c r="D16936" s="158">
        <v>1.790573886693599</v>
      </c>
      <c r="E16936" s="158">
        <v>1.5165994129435254</v>
      </c>
      <c r="L16936" s="140"/>
      <c r="M16936" s="59">
        <f t="shared" si="627"/>
        <v>4.549304559639801E-2</v>
      </c>
      <c r="N16936" s="61"/>
      <c r="O16936" s="59">
        <f t="shared" si="628"/>
        <v>3.2937217009981652E-2</v>
      </c>
    </row>
    <row r="16937" spans="3:15" ht="17">
      <c r="C16937" s="156">
        <v>0.56426666666666669</v>
      </c>
      <c r="D16937" s="158">
        <v>0.39156184599951871</v>
      </c>
      <c r="E16937" s="158">
        <v>0.26379945006360728</v>
      </c>
      <c r="L16937" s="140"/>
      <c r="M16937" s="59">
        <f t="shared" si="627"/>
        <v>9.9395712062061697E-3</v>
      </c>
      <c r="N16937" s="61"/>
      <c r="O16937" s="59">
        <f t="shared" si="628"/>
        <v>5.657338841018475E-3</v>
      </c>
    </row>
    <row r="16938" spans="3:15" ht="17">
      <c r="C16938" s="156">
        <v>0.56430000000000002</v>
      </c>
      <c r="D16938" s="158">
        <v>-8.3549079026754708E-2</v>
      </c>
      <c r="E16938" s="158">
        <v>-3.6462085431245184E-2</v>
      </c>
      <c r="L16938" s="140"/>
      <c r="M16938" s="59">
        <f t="shared" si="627"/>
        <v>-2.4279203811022223E-3</v>
      </c>
      <c r="N16938" s="61"/>
      <c r="O16938" s="59">
        <f t="shared" si="628"/>
        <v>-9.9295608088295476E-4</v>
      </c>
    </row>
    <row r="16939" spans="3:15" ht="17">
      <c r="C16939" s="156">
        <v>0.56433333333333335</v>
      </c>
      <c r="D16939" s="158">
        <v>0.97635544018312892</v>
      </c>
      <c r="E16939" s="158">
        <v>0.67678975380690265</v>
      </c>
      <c r="L16939" s="140"/>
      <c r="M16939" s="59">
        <f t="shared" si="627"/>
        <v>2.4955138529220426E-2</v>
      </c>
      <c r="N16939" s="61"/>
      <c r="O16939" s="59">
        <f t="shared" si="628"/>
        <v>1.4732734732746599E-2</v>
      </c>
    </row>
    <row r="16940" spans="3:15" ht="17">
      <c r="C16940" s="156">
        <v>0.56436666666666668</v>
      </c>
      <c r="D16940" s="158">
        <v>0.65552571108735591</v>
      </c>
      <c r="E16940" s="158">
        <v>0.44014348174623924</v>
      </c>
      <c r="L16940" s="140"/>
      <c r="M16940" s="59">
        <f t="shared" si="627"/>
        <v>1.6745221360621232E-2</v>
      </c>
      <c r="N16940" s="61"/>
      <c r="O16940" s="59">
        <f t="shared" si="628"/>
        <v>9.5425510142448777E-3</v>
      </c>
    </row>
    <row r="16941" spans="3:15" ht="17">
      <c r="C16941" s="156">
        <v>0.56440000000000001</v>
      </c>
      <c r="D16941" s="158">
        <v>-0.65703552631297246</v>
      </c>
      <c r="E16941" s="158">
        <v>-0.415791412456959</v>
      </c>
      <c r="L16941" s="140"/>
      <c r="M16941" s="59">
        <f t="shared" si="627"/>
        <v>-1.7562852021035098E-2</v>
      </c>
      <c r="N16941" s="61"/>
      <c r="O16941" s="59">
        <f t="shared" si="628"/>
        <v>-9.4581990109769108E-3</v>
      </c>
    </row>
    <row r="16942" spans="3:15" ht="17">
      <c r="C16942" s="156">
        <v>0.56443333333333334</v>
      </c>
      <c r="D16942" s="158">
        <v>0.98846646450964781</v>
      </c>
      <c r="E16942" s="158">
        <v>0.68639381055714699</v>
      </c>
      <c r="L16942" s="140"/>
      <c r="M16942" s="59">
        <f t="shared" si="627"/>
        <v>2.5263738934965994E-2</v>
      </c>
      <c r="N16942" s="61"/>
      <c r="O16942" s="59">
        <f t="shared" si="628"/>
        <v>1.4942805498036746E-2</v>
      </c>
    </row>
    <row r="16943" spans="3:15" ht="17">
      <c r="C16943" s="156">
        <v>0.56446666666666667</v>
      </c>
      <c r="D16943" s="158">
        <v>0.66705221513004753</v>
      </c>
      <c r="E16943" s="158">
        <v>0.44814868751558656</v>
      </c>
      <c r="L16943" s="140"/>
      <c r="M16943" s="59">
        <f t="shared" si="627"/>
        <v>1.7041350710455778E-2</v>
      </c>
      <c r="N16943" s="61"/>
      <c r="O16943" s="59">
        <f t="shared" si="628"/>
        <v>9.7185640622192912E-3</v>
      </c>
    </row>
    <row r="16944" spans="3:15" ht="17">
      <c r="C16944" s="156">
        <v>0.5645</v>
      </c>
      <c r="D16944" s="158">
        <v>0.40566563598769007</v>
      </c>
      <c r="E16944" s="158">
        <v>0.27294479697870055</v>
      </c>
      <c r="L16944" s="140"/>
      <c r="M16944" s="59">
        <f t="shared" si="627"/>
        <v>1.0304375903295228E-2</v>
      </c>
      <c r="N16944" s="61"/>
      <c r="O16944" s="59">
        <f t="shared" si="628"/>
        <v>5.8592006967075998E-3</v>
      </c>
    </row>
    <row r="16945" spans="3:15" ht="17">
      <c r="C16945" s="156">
        <v>0.56453333333333333</v>
      </c>
      <c r="D16945" s="158">
        <v>0.30230981362610748</v>
      </c>
      <c r="E16945" s="158">
        <v>0.20644448627391304</v>
      </c>
      <c r="L16945" s="140"/>
      <c r="M16945" s="59">
        <f t="shared" si="627"/>
        <v>7.6279120710036853E-3</v>
      </c>
      <c r="N16945" s="61"/>
      <c r="O16945" s="59">
        <f t="shared" si="628"/>
        <v>4.3904339956113017E-3</v>
      </c>
    </row>
    <row r="16946" spans="3:15" ht="17">
      <c r="C16946" s="156">
        <v>0.56456666666666666</v>
      </c>
      <c r="D16946" s="158">
        <v>7.1536503515704675E-2</v>
      </c>
      <c r="E16946" s="158">
        <v>6.0839005470691668E-2</v>
      </c>
      <c r="L16946" s="140"/>
      <c r="M16946" s="59">
        <f t="shared" si="627"/>
        <v>1.6259120326993395E-3</v>
      </c>
      <c r="N16946" s="61"/>
      <c r="O16946" s="59">
        <f t="shared" si="628"/>
        <v>1.1669491951790244E-3</v>
      </c>
    </row>
    <row r="16947" spans="3:15" ht="17">
      <c r="C16947" s="156">
        <v>0.56459999999999999</v>
      </c>
      <c r="D16947" s="158">
        <v>0.37928840978289263</v>
      </c>
      <c r="E16947" s="158">
        <v>0.2558606912368554</v>
      </c>
      <c r="L16947" s="140"/>
      <c r="M16947" s="59">
        <f t="shared" si="627"/>
        <v>9.6220015965151565E-3</v>
      </c>
      <c r="N16947" s="61"/>
      <c r="O16947" s="59">
        <f t="shared" si="628"/>
        <v>5.482076512582079E-3</v>
      </c>
    </row>
    <row r="16948" spans="3:15" ht="17">
      <c r="C16948" s="156">
        <v>0.56463333333333332</v>
      </c>
      <c r="D16948" s="158">
        <v>0.98552741660383825</v>
      </c>
      <c r="E16948" s="158">
        <v>0.68405785089196125</v>
      </c>
      <c r="L16948" s="140"/>
      <c r="M16948" s="59">
        <f t="shared" si="627"/>
        <v>2.5188857952927024E-2</v>
      </c>
      <c r="N16948" s="61"/>
      <c r="O16948" s="59">
        <f t="shared" si="628"/>
        <v>1.4891714813900798E-2</v>
      </c>
    </row>
    <row r="16949" spans="3:15" ht="17">
      <c r="C16949" s="156">
        <v>0.56466666666666665</v>
      </c>
      <c r="D16949" s="158">
        <v>2.5207040504740963</v>
      </c>
      <c r="E16949" s="158">
        <v>2.9757361367964217</v>
      </c>
      <c r="L16949" s="140"/>
      <c r="M16949" s="59">
        <f t="shared" si="627"/>
        <v>6.3557913048718981E-2</v>
      </c>
      <c r="N16949" s="61"/>
      <c r="O16949" s="59">
        <f t="shared" si="628"/>
        <v>6.3799461826374262E-2</v>
      </c>
    </row>
    <row r="16950" spans="3:15" ht="17">
      <c r="C16950" s="156">
        <v>0.56469999999999998</v>
      </c>
      <c r="D16950" s="158">
        <v>-0.18725665894731022</v>
      </c>
      <c r="E16950" s="158">
        <v>-0.10202801582118268</v>
      </c>
      <c r="L16950" s="140"/>
      <c r="M16950" s="59">
        <f t="shared" si="627"/>
        <v>-5.1479645554131995E-3</v>
      </c>
      <c r="N16950" s="61"/>
      <c r="O16950" s="59">
        <f t="shared" si="628"/>
        <v>-2.4510345781024508E-3</v>
      </c>
    </row>
    <row r="16951" spans="3:15" ht="17">
      <c r="C16951" s="156">
        <v>0.56473333333333331</v>
      </c>
      <c r="D16951" s="158">
        <v>2.1381670647236645E-2</v>
      </c>
      <c r="E16951" s="158">
        <v>2.940723424107388E-2</v>
      </c>
      <c r="L16951" s="140"/>
      <c r="M16951" s="59">
        <f t="shared" si="627"/>
        <v>3.1669564350485257E-4</v>
      </c>
      <c r="N16951" s="61"/>
      <c r="O16951" s="59">
        <f t="shared" si="628"/>
        <v>4.6973164939052012E-4</v>
      </c>
    </row>
    <row r="16952" spans="3:15" ht="17">
      <c r="C16952" s="156">
        <v>0.56476666666666664</v>
      </c>
      <c r="D16952" s="158">
        <v>-0.87522726015523977</v>
      </c>
      <c r="E16952" s="158">
        <v>-0.57892479241486972</v>
      </c>
      <c r="L16952" s="140"/>
      <c r="M16952" s="59">
        <f t="shared" si="627"/>
        <v>-2.3381863599819957E-2</v>
      </c>
      <c r="N16952" s="61"/>
      <c r="O16952" s="59">
        <f t="shared" si="628"/>
        <v>-1.3120891360097361E-2</v>
      </c>
    </row>
    <row r="16953" spans="3:15" ht="17">
      <c r="C16953" s="156">
        <v>0.56479999999999997</v>
      </c>
      <c r="D16953" s="158">
        <v>0.23143193261141029</v>
      </c>
      <c r="E16953" s="158">
        <v>0.16141690270701212</v>
      </c>
      <c r="L16953" s="140"/>
      <c r="M16953" s="59">
        <f t="shared" si="627"/>
        <v>5.7883354921518656E-3</v>
      </c>
      <c r="N16953" s="61"/>
      <c r="O16953" s="59">
        <f t="shared" si="628"/>
        <v>3.3947008480828596E-3</v>
      </c>
    </row>
    <row r="16954" spans="3:15" ht="17">
      <c r="C16954" s="156">
        <v>0.5648333333333333</v>
      </c>
      <c r="D16954" s="158">
        <v>-1.37032027520982</v>
      </c>
      <c r="E16954" s="158">
        <v>-1.0273352189874612</v>
      </c>
      <c r="L16954" s="140"/>
      <c r="M16954" s="59">
        <f t="shared" si="627"/>
        <v>-3.6712578315879284E-2</v>
      </c>
      <c r="N16954" s="61"/>
      <c r="O16954" s="59">
        <f t="shared" si="628"/>
        <v>-2.3258332679284035E-2</v>
      </c>
    </row>
    <row r="16955" spans="3:15" ht="17">
      <c r="C16955" s="156">
        <v>0.56486666666666663</v>
      </c>
      <c r="D16955" s="158">
        <v>1.2640640232939979</v>
      </c>
      <c r="E16955" s="158">
        <v>0.9228473120584042</v>
      </c>
      <c r="L16955" s="140"/>
      <c r="M16955" s="59">
        <f t="shared" si="627"/>
        <v>3.2260607823400365E-2</v>
      </c>
      <c r="N16955" s="61"/>
      <c r="O16955" s="59">
        <f t="shared" si="628"/>
        <v>2.0100914120946247E-2</v>
      </c>
    </row>
    <row r="16956" spans="3:15" ht="17">
      <c r="C16956" s="156">
        <v>0.56489999999999996</v>
      </c>
      <c r="D16956" s="158">
        <v>-0.24126740156286253</v>
      </c>
      <c r="E16956" s="158">
        <v>-0.13648656128918149</v>
      </c>
      <c r="L16956" s="140"/>
      <c r="M16956" s="59">
        <f t="shared" si="627"/>
        <v>-6.5674946378934188E-3</v>
      </c>
      <c r="N16956" s="61"/>
      <c r="O16956" s="59">
        <f t="shared" si="628"/>
        <v>-3.2181891004383996E-3</v>
      </c>
    </row>
    <row r="16957" spans="3:15" ht="17">
      <c r="C16957" s="156">
        <v>0.56493333333333329</v>
      </c>
      <c r="D16957" s="158">
        <v>0.29830087000144462</v>
      </c>
      <c r="E16957" s="158">
        <v>0.20388687439066269</v>
      </c>
      <c r="L16957" s="140"/>
      <c r="M16957" s="59">
        <f t="shared" si="627"/>
        <v>7.5239535070336996E-3</v>
      </c>
      <c r="N16957" s="61"/>
      <c r="O16957" s="59">
        <f t="shared" si="628"/>
        <v>4.3339019060910757E-3</v>
      </c>
    </row>
    <row r="16958" spans="3:15" ht="17">
      <c r="C16958" s="156">
        <v>0.56496666666666662</v>
      </c>
      <c r="D16958" s="158">
        <v>-0.40780312302999916</v>
      </c>
      <c r="E16958" s="158">
        <v>-0.24479076511000136</v>
      </c>
      <c r="L16958" s="140"/>
      <c r="M16958" s="59">
        <f t="shared" si="627"/>
        <v>-1.0957175998557004E-2</v>
      </c>
      <c r="N16958" s="61"/>
      <c r="O16958" s="59">
        <f t="shared" si="628"/>
        <v>-5.6332168723692158E-3</v>
      </c>
    </row>
    <row r="16959" spans="3:15" ht="17">
      <c r="C16959" s="156">
        <v>0.56499999999999995</v>
      </c>
      <c r="D16959" s="158">
        <v>-5.2616776420967973E-2</v>
      </c>
      <c r="E16959" s="158">
        <v>-1.7013080987412062E-2</v>
      </c>
      <c r="L16959" s="140"/>
      <c r="M16959" s="59">
        <f t="shared" si="627"/>
        <v>-1.618057824819989E-3</v>
      </c>
      <c r="N16959" s="61"/>
      <c r="O16959" s="59">
        <f t="shared" si="628"/>
        <v>-5.6085073484236686E-4</v>
      </c>
    </row>
    <row r="16960" spans="3:15" ht="17">
      <c r="C16960" s="156">
        <v>0.56503333333333339</v>
      </c>
      <c r="D16960" s="158">
        <v>-0.2187105677706519</v>
      </c>
      <c r="E16960" s="158">
        <v>-0.12206383188774059</v>
      </c>
      <c r="L16960" s="140"/>
      <c r="M16960" s="59">
        <f t="shared" si="627"/>
        <v>-5.9744026185494558E-3</v>
      </c>
      <c r="N16960" s="61"/>
      <c r="O16960" s="59">
        <f t="shared" si="628"/>
        <v>-2.897022616414073E-3</v>
      </c>
    </row>
    <row r="16961" spans="3:15" ht="17">
      <c r="C16961" s="156">
        <v>0.56506666666666672</v>
      </c>
      <c r="D16961" s="158">
        <v>-0.7645569454692428</v>
      </c>
      <c r="E16961" s="158">
        <v>-0.49427558200006938</v>
      </c>
      <c r="L16961" s="140"/>
      <c r="M16961" s="59">
        <f t="shared" si="627"/>
        <v>-2.0426136851252788E-2</v>
      </c>
      <c r="N16961" s="61"/>
      <c r="O16961" s="59">
        <f t="shared" si="628"/>
        <v>-1.1218661585372712E-2</v>
      </c>
    </row>
    <row r="16962" spans="3:15" ht="17">
      <c r="C16962" s="156">
        <v>0.56510000000000005</v>
      </c>
      <c r="D16962" s="158">
        <v>-0.38381713970229608</v>
      </c>
      <c r="E16962" s="158">
        <v>-0.22895909563400518</v>
      </c>
      <c r="L16962" s="140"/>
      <c r="M16962" s="59">
        <f t="shared" si="627"/>
        <v>-1.0323745278040704E-2</v>
      </c>
      <c r="N16962" s="61"/>
      <c r="O16962" s="59">
        <f t="shared" si="628"/>
        <v>-5.2798292675785398E-3</v>
      </c>
    </row>
    <row r="16963" spans="3:15" ht="17">
      <c r="C16963" s="156">
        <v>0.56513333333333338</v>
      </c>
      <c r="D16963" s="158">
        <v>0.37854163568211074</v>
      </c>
      <c r="E16963" s="158">
        <v>0.25537823579751162</v>
      </c>
      <c r="L16963" s="140"/>
      <c r="M16963" s="59">
        <f t="shared" si="627"/>
        <v>9.6026758993175924E-3</v>
      </c>
      <c r="N16963" s="61"/>
      <c r="O16963" s="59">
        <f t="shared" si="628"/>
        <v>5.4714244539798233E-3</v>
      </c>
    </row>
    <row r="16964" spans="3:15" ht="17">
      <c r="C16964" s="156">
        <v>0.56516666666666671</v>
      </c>
      <c r="D16964" s="158">
        <v>1.3023496047827849</v>
      </c>
      <c r="E16964" s="158">
        <v>0.95886239044284827</v>
      </c>
      <c r="L16964" s="140"/>
      <c r="M16964" s="59">
        <f t="shared" si="627"/>
        <v>3.3228740565246564E-2</v>
      </c>
      <c r="N16964" s="61"/>
      <c r="O16964" s="59">
        <f t="shared" si="628"/>
        <v>2.0884234460898193E-2</v>
      </c>
    </row>
    <row r="16965" spans="3:15" ht="17">
      <c r="C16965" s="156">
        <v>0.56520000000000004</v>
      </c>
      <c r="D16965" s="158">
        <v>-3.3018559303251982E-2</v>
      </c>
      <c r="E16965" s="158">
        <v>-4.7072006075690662E-3</v>
      </c>
      <c r="L16965" s="140"/>
      <c r="M16965" s="59">
        <f t="shared" si="627"/>
        <v>-1.1052809465547943E-3</v>
      </c>
      <c r="N16965" s="61"/>
      <c r="O16965" s="59">
        <f t="shared" si="628"/>
        <v>-2.8754309196101819E-4</v>
      </c>
    </row>
    <row r="16966" spans="3:15" ht="17">
      <c r="C16966" s="156">
        <v>0.56523333333333337</v>
      </c>
      <c r="D16966" s="158">
        <v>-0.75336566202415189</v>
      </c>
      <c r="E16966" s="158">
        <v>-0.48594528120934832</v>
      </c>
      <c r="L16966" s="140"/>
      <c r="M16966" s="59">
        <f t="shared" si="627"/>
        <v>-2.0127731530174654E-2</v>
      </c>
      <c r="N16966" s="61"/>
      <c r="O16966" s="59">
        <f t="shared" si="628"/>
        <v>-1.1031659202406089E-2</v>
      </c>
    </row>
    <row r="16967" spans="3:15" ht="17">
      <c r="C16967" s="156">
        <v>0.5652666666666667</v>
      </c>
      <c r="D16967" s="158">
        <v>1.2027440961591334</v>
      </c>
      <c r="E16967" s="158">
        <v>0.86693522220112829</v>
      </c>
      <c r="L16967" s="140"/>
      <c r="M16967" s="59">
        <f t="shared" si="627"/>
        <v>3.0708046991638146E-2</v>
      </c>
      <c r="N16967" s="61"/>
      <c r="O16967" s="59">
        <f t="shared" si="628"/>
        <v>1.8883620974685621E-2</v>
      </c>
    </row>
    <row r="16968" spans="3:15" ht="17">
      <c r="C16968" s="156">
        <v>0.56530000000000002</v>
      </c>
      <c r="D16968" s="158">
        <v>2.3221268666379587E-2</v>
      </c>
      <c r="E16968" s="158">
        <v>3.0560163449777161E-2</v>
      </c>
      <c r="L16968" s="140"/>
      <c r="M16968" s="59">
        <f t="shared" si="627"/>
        <v>3.6474587327490294E-4</v>
      </c>
      <c r="N16968" s="61"/>
      <c r="O16968" s="59">
        <f t="shared" si="628"/>
        <v>4.9531444182546072E-4</v>
      </c>
    </row>
    <row r="16969" spans="3:15" ht="17">
      <c r="C16969" s="156">
        <v>0.56533333333333335</v>
      </c>
      <c r="D16969" s="158">
        <v>-0.37831309227631565</v>
      </c>
      <c r="E16969" s="158">
        <v>-0.22533866268079117</v>
      </c>
      <c r="L16969" s="140"/>
      <c r="M16969" s="59">
        <f t="shared" ref="M16969:M17032" si="629">LN($O$1*(1+(1-$M$4)*$O$2/100+$M$4*D16969/100)/$O$1)</f>
        <v>-1.0178448939388704E-2</v>
      </c>
      <c r="N16969" s="61"/>
      <c r="O16969" s="59">
        <f t="shared" ref="O16969:O17032" si="630">LN($O$1*(1+(1-$O$4)*$O$2/100+$O$4*E16969/100)/$O$1)</f>
        <v>-5.1990330876705709E-3</v>
      </c>
    </row>
    <row r="16970" spans="3:15" ht="17">
      <c r="C16970" s="156">
        <v>0.56536666666666668</v>
      </c>
      <c r="D16970" s="158">
        <v>2.5005827567870783E-2</v>
      </c>
      <c r="E16970" s="158">
        <v>3.1678576485988194E-2</v>
      </c>
      <c r="L16970" s="140"/>
      <c r="M16970" s="59">
        <f t="shared" si="629"/>
        <v>4.1135627726349519E-4</v>
      </c>
      <c r="N16970" s="61"/>
      <c r="O16970" s="59">
        <f t="shared" si="630"/>
        <v>5.2013071618365453E-4</v>
      </c>
    </row>
    <row r="16971" spans="3:15" ht="17">
      <c r="C16971" s="156">
        <v>0.56540000000000001</v>
      </c>
      <c r="D16971" s="158">
        <v>1.8817703384262618</v>
      </c>
      <c r="E16971" s="158">
        <v>1.6474642501370436</v>
      </c>
      <c r="L16971" s="140"/>
      <c r="M16971" s="59">
        <f t="shared" si="629"/>
        <v>4.7767342291723011E-2</v>
      </c>
      <c r="N16971" s="61"/>
      <c r="O16971" s="59">
        <f t="shared" si="630"/>
        <v>3.5744354441535599E-2</v>
      </c>
    </row>
    <row r="16972" spans="3:15" ht="17">
      <c r="C16972" s="156">
        <v>0.56543333333333334</v>
      </c>
      <c r="D16972" s="158">
        <v>-2.1797762461396202</v>
      </c>
      <c r="E16972" s="158">
        <v>-2.2533432992624025</v>
      </c>
      <c r="L16972" s="140"/>
      <c r="M16972" s="59">
        <f t="shared" si="629"/>
        <v>-5.8897933808064198E-2</v>
      </c>
      <c r="N16972" s="61"/>
      <c r="O16972" s="59">
        <f t="shared" si="630"/>
        <v>-5.1511676293180111E-2</v>
      </c>
    </row>
    <row r="16973" spans="3:15" ht="17">
      <c r="C16973" s="156">
        <v>0.56546666666666667</v>
      </c>
      <c r="D16973" s="158">
        <v>0.35312303195167799</v>
      </c>
      <c r="E16973" s="158">
        <v>0.23899433850662777</v>
      </c>
      <c r="L16973" s="140"/>
      <c r="M16973" s="59">
        <f t="shared" si="629"/>
        <v>8.9446474181643643E-3</v>
      </c>
      <c r="N16973" s="61"/>
      <c r="O16973" s="59">
        <f t="shared" si="630"/>
        <v>5.1096195639801292E-3</v>
      </c>
    </row>
    <row r="16974" spans="3:15" ht="17">
      <c r="C16974" s="156">
        <v>0.5655</v>
      </c>
      <c r="D16974" s="158">
        <v>0.55468814588853366</v>
      </c>
      <c r="E16974" s="158">
        <v>0.37132511500144649</v>
      </c>
      <c r="L16974" s="140"/>
      <c r="M16974" s="59">
        <f t="shared" si="629"/>
        <v>1.4150840432628735E-2</v>
      </c>
      <c r="N16974" s="61"/>
      <c r="O16974" s="59">
        <f t="shared" si="630"/>
        <v>8.0281400151803288E-3</v>
      </c>
    </row>
    <row r="16975" spans="3:15" ht="17">
      <c r="C16975" s="156">
        <v>0.56553333333333333</v>
      </c>
      <c r="D16975" s="158">
        <v>0.86018885248900268</v>
      </c>
      <c r="E16975" s="158">
        <v>0.58741679478849673</v>
      </c>
      <c r="L16975" s="140"/>
      <c r="M16975" s="59">
        <f t="shared" si="629"/>
        <v>2.1990255807192851E-2</v>
      </c>
      <c r="N16975" s="61"/>
      <c r="O16975" s="59">
        <f t="shared" si="630"/>
        <v>1.2775749544043268E-2</v>
      </c>
    </row>
    <row r="16976" spans="3:15" ht="17">
      <c r="C16976" s="156">
        <v>0.56556666666666666</v>
      </c>
      <c r="D16976" s="158">
        <v>0.96408576751561093</v>
      </c>
      <c r="E16976" s="158">
        <v>0.66711797911618831</v>
      </c>
      <c r="L16976" s="140"/>
      <c r="M16976" s="59">
        <f t="shared" si="629"/>
        <v>2.4642398469121272E-2</v>
      </c>
      <c r="N16976" s="61"/>
      <c r="O16976" s="59">
        <f t="shared" si="630"/>
        <v>1.4521138157283179E-2</v>
      </c>
    </row>
    <row r="16977" spans="3:15" ht="17">
      <c r="C16977" s="156">
        <v>0.56559999999999999</v>
      </c>
      <c r="D16977" s="158">
        <v>2.0661446938386749</v>
      </c>
      <c r="E16977" s="158">
        <v>1.9477049339681944</v>
      </c>
      <c r="L16977" s="140"/>
      <c r="M16977" s="59">
        <f t="shared" si="629"/>
        <v>5.2349610689726572E-2</v>
      </c>
      <c r="N16977" s="61"/>
      <c r="O16977" s="59">
        <f t="shared" si="630"/>
        <v>4.2155092165627808E-2</v>
      </c>
    </row>
    <row r="16978" spans="3:15" ht="17">
      <c r="C16978" s="156">
        <v>0.56563333333333332</v>
      </c>
      <c r="D16978" s="158">
        <v>0.17611460834754103</v>
      </c>
      <c r="E16978" s="158">
        <v>0.12650605532164336</v>
      </c>
      <c r="L16978" s="140"/>
      <c r="M16978" s="59">
        <f t="shared" si="629"/>
        <v>4.3502653582091532E-3</v>
      </c>
      <c r="N16978" s="61"/>
      <c r="O16978" s="59">
        <f t="shared" si="630"/>
        <v>2.622004728757189E-3</v>
      </c>
    </row>
    <row r="16979" spans="3:15" ht="17">
      <c r="C16979" s="156">
        <v>0.56566666666666665</v>
      </c>
      <c r="D16979" s="158">
        <v>1.1715118312645478</v>
      </c>
      <c r="E16979" s="158">
        <v>0.83924652413994749</v>
      </c>
      <c r="L16979" s="140"/>
      <c r="M16979" s="59">
        <f t="shared" si="629"/>
        <v>2.991634897588448E-2</v>
      </c>
      <c r="N16979" s="61"/>
      <c r="O16979" s="59">
        <f t="shared" si="630"/>
        <v>1.8280245907573923E-2</v>
      </c>
    </row>
    <row r="16980" spans="3:15" ht="17">
      <c r="C16980" s="156">
        <v>0.56569999999999998</v>
      </c>
      <c r="D16980" s="158">
        <v>0.53925260939021635</v>
      </c>
      <c r="E16980" s="158">
        <v>0.36096706878757806</v>
      </c>
      <c r="L16980" s="140"/>
      <c r="M16980" s="59">
        <f t="shared" si="629"/>
        <v>1.3753115361840283E-2</v>
      </c>
      <c r="N16980" s="61"/>
      <c r="O16980" s="59">
        <f t="shared" si="630"/>
        <v>7.8000030456649742E-3</v>
      </c>
    </row>
    <row r="16981" spans="3:15" ht="17">
      <c r="C16981" s="156">
        <v>0.56573333333333331</v>
      </c>
      <c r="D16981" s="158">
        <v>0.66291036471295317</v>
      </c>
      <c r="E16981" s="158">
        <v>0.44526864152986845</v>
      </c>
      <c r="L16981" s="140"/>
      <c r="M16981" s="59">
        <f t="shared" si="629"/>
        <v>1.6934951829965413E-2</v>
      </c>
      <c r="N16981" s="61"/>
      <c r="O16981" s="59">
        <f t="shared" si="630"/>
        <v>9.655243127696115E-3</v>
      </c>
    </row>
    <row r="16982" spans="3:15" ht="17">
      <c r="C16982" s="156">
        <v>0.56576666666666664</v>
      </c>
      <c r="D16982" s="158">
        <v>0.2276878223921748</v>
      </c>
      <c r="E16982" s="158">
        <v>0.15904842499790231</v>
      </c>
      <c r="L16982" s="140"/>
      <c r="M16982" s="59">
        <f t="shared" si="629"/>
        <v>5.6910660526891237E-3</v>
      </c>
      <c r="N16982" s="61"/>
      <c r="O16982" s="59">
        <f t="shared" si="630"/>
        <v>3.342297233533372E-3</v>
      </c>
    </row>
    <row r="16983" spans="3:15" ht="17">
      <c r="C16983" s="156">
        <v>0.56579999999999997</v>
      </c>
      <c r="D16983" s="158">
        <v>0.26006700329695137</v>
      </c>
      <c r="E16983" s="158">
        <v>0.17956231137387449</v>
      </c>
      <c r="L16983" s="140"/>
      <c r="M16983" s="59">
        <f t="shared" si="629"/>
        <v>6.5319424483716972E-3</v>
      </c>
      <c r="N16983" s="61"/>
      <c r="O16983" s="59">
        <f t="shared" si="630"/>
        <v>3.7960849380441601E-3</v>
      </c>
    </row>
    <row r="16984" spans="3:15" ht="17">
      <c r="C16984" s="156">
        <v>0.5658333333333333</v>
      </c>
      <c r="D16984" s="158">
        <v>-2.6519624290042252</v>
      </c>
      <c r="E16984" s="158">
        <v>-3.5956327008758482</v>
      </c>
      <c r="L16984" s="140"/>
      <c r="M16984" s="59">
        <f t="shared" si="629"/>
        <v>-7.2070490469809553E-2</v>
      </c>
      <c r="N16984" s="61"/>
      <c r="O16984" s="59">
        <f t="shared" si="630"/>
        <v>-8.3388559417144015E-2</v>
      </c>
    </row>
    <row r="16985" spans="3:15" ht="17">
      <c r="C16985" s="156">
        <v>0.56586666666666663</v>
      </c>
      <c r="D16985" s="158">
        <v>0.83603274198878608</v>
      </c>
      <c r="E16985" s="158">
        <v>0.56940983007472257</v>
      </c>
      <c r="L16985" s="140"/>
      <c r="M16985" s="59">
        <f t="shared" si="629"/>
        <v>2.137262154435618E-2</v>
      </c>
      <c r="N16985" s="61"/>
      <c r="O16985" s="59">
        <f t="shared" si="630"/>
        <v>1.238098998374372E-2</v>
      </c>
    </row>
    <row r="16986" spans="3:15" ht="17">
      <c r="C16986" s="156">
        <v>0.56589999999999996</v>
      </c>
      <c r="D16986" s="158">
        <v>-0.94490617439493729</v>
      </c>
      <c r="E16986" s="158">
        <v>-0.63455849294990008</v>
      </c>
      <c r="L16986" s="140"/>
      <c r="M16986" s="59">
        <f t="shared" si="629"/>
        <v>-2.5247304567030619E-2</v>
      </c>
      <c r="N16986" s="61"/>
      <c r="O16986" s="59">
        <f t="shared" si="630"/>
        <v>-1.4373060563624796E-2</v>
      </c>
    </row>
    <row r="16987" spans="3:15" ht="17">
      <c r="C16987" s="156">
        <v>0.56593333333333329</v>
      </c>
      <c r="D16987" s="158">
        <v>2.6151332489275019</v>
      </c>
      <c r="E16987" s="158">
        <v>3.2610526093064784</v>
      </c>
      <c r="L16987" s="140"/>
      <c r="M16987" s="59">
        <f t="shared" si="629"/>
        <v>6.5870625641161612E-2</v>
      </c>
      <c r="N16987" s="61"/>
      <c r="O16987" s="59">
        <f t="shared" si="630"/>
        <v>6.9724439611980493E-2</v>
      </c>
    </row>
    <row r="16988" spans="3:15" ht="17">
      <c r="C16988" s="156">
        <v>0.56596666666666662</v>
      </c>
      <c r="D16988" s="158">
        <v>-0.822408358987884</v>
      </c>
      <c r="E16988" s="158">
        <v>-0.53799140964090075</v>
      </c>
      <c r="L16988" s="140"/>
      <c r="M16988" s="59">
        <f t="shared" si="629"/>
        <v>-2.19701132914739E-2</v>
      </c>
      <c r="N16988" s="61"/>
      <c r="O16988" s="59">
        <f t="shared" si="630"/>
        <v>-1.2200588073170765E-2</v>
      </c>
    </row>
    <row r="16989" spans="3:15" ht="17">
      <c r="C16989" s="156">
        <v>0.56599999999999995</v>
      </c>
      <c r="D16989" s="158">
        <v>1.9365875601946438</v>
      </c>
      <c r="E16989" s="158">
        <v>1.7314163707909804</v>
      </c>
      <c r="L16989" s="140"/>
      <c r="M16989" s="59">
        <f t="shared" si="629"/>
        <v>4.9131913142815467E-2</v>
      </c>
      <c r="N16989" s="61"/>
      <c r="O16989" s="59">
        <f t="shared" si="630"/>
        <v>3.7541042797476228E-2</v>
      </c>
    </row>
    <row r="16990" spans="3:15" ht="17">
      <c r="C16990" s="156">
        <v>0.56603333333333339</v>
      </c>
      <c r="D16990" s="158">
        <v>-0.68004223605168368</v>
      </c>
      <c r="E16990" s="158">
        <v>-0.43230563576073333</v>
      </c>
      <c r="L16990" s="140"/>
      <c r="M16990" s="59">
        <f t="shared" si="629"/>
        <v>-1.8174829378674116E-2</v>
      </c>
      <c r="N16990" s="61"/>
      <c r="O16990" s="59">
        <f t="shared" si="630"/>
        <v>-9.828368856525228E-3</v>
      </c>
    </row>
    <row r="16991" spans="3:15" ht="17">
      <c r="C16991" s="156">
        <v>0.56606666666666672</v>
      </c>
      <c r="D16991" s="158">
        <v>1.2206695798339737</v>
      </c>
      <c r="E16991" s="158">
        <v>0.88306263265716378</v>
      </c>
      <c r="L16991" s="140"/>
      <c r="M16991" s="59">
        <f t="shared" si="629"/>
        <v>3.1162152159943432E-2</v>
      </c>
      <c r="N16991" s="61"/>
      <c r="O16991" s="59">
        <f t="shared" si="630"/>
        <v>1.9234891871541916E-2</v>
      </c>
    </row>
    <row r="16992" spans="3:15" ht="17">
      <c r="C16992" s="156">
        <v>0.56610000000000005</v>
      </c>
      <c r="D16992" s="158">
        <v>0.29763019680457958</v>
      </c>
      <c r="E16992" s="158">
        <v>0.20345913923960551</v>
      </c>
      <c r="L16992" s="140"/>
      <c r="M16992" s="59">
        <f t="shared" si="629"/>
        <v>7.5065607822746615E-3</v>
      </c>
      <c r="N16992" s="61"/>
      <c r="O16992" s="59">
        <f t="shared" si="630"/>
        <v>4.3244471644115611E-3</v>
      </c>
    </row>
    <row r="16993" spans="3:15" ht="17">
      <c r="C16993" s="156">
        <v>0.56613333333333338</v>
      </c>
      <c r="D16993" s="158">
        <v>-1.3895554513523896</v>
      </c>
      <c r="E16993" s="158">
        <v>-1.0478255034123367</v>
      </c>
      <c r="L16993" s="140"/>
      <c r="M16993" s="59">
        <f t="shared" si="629"/>
        <v>-3.7234101943584237E-2</v>
      </c>
      <c r="N16993" s="61"/>
      <c r="O16993" s="59">
        <f t="shared" si="630"/>
        <v>-2.3724031283295897E-2</v>
      </c>
    </row>
    <row r="16994" spans="3:15" ht="17">
      <c r="C16994" s="156">
        <v>0.56616666666666671</v>
      </c>
      <c r="D16994" s="158">
        <v>1.1201820815638965</v>
      </c>
      <c r="E16994" s="158">
        <v>0.79482247869019884</v>
      </c>
      <c r="L16994" s="140"/>
      <c r="M16994" s="59">
        <f t="shared" si="629"/>
        <v>2.8613842308916542E-2</v>
      </c>
      <c r="N16994" s="61"/>
      <c r="O16994" s="59">
        <f t="shared" si="630"/>
        <v>1.7311423181921189E-2</v>
      </c>
    </row>
    <row r="16995" spans="3:15" ht="17">
      <c r="C16995" s="156">
        <v>0.56620000000000004</v>
      </c>
      <c r="D16995" s="158">
        <v>1.3658354753422839</v>
      </c>
      <c r="E16995" s="158">
        <v>1.0206020178545847</v>
      </c>
      <c r="L16995" s="140"/>
      <c r="M16995" s="59">
        <f t="shared" si="629"/>
        <v>3.4832053616365745E-2</v>
      </c>
      <c r="N16995" s="61"/>
      <c r="O16995" s="59">
        <f t="shared" si="630"/>
        <v>2.2225632433093785E-2</v>
      </c>
    </row>
    <row r="16996" spans="3:15" ht="17">
      <c r="C16996" s="156">
        <v>0.56623333333333337</v>
      </c>
      <c r="D16996" s="158">
        <v>-0.74447295753369791</v>
      </c>
      <c r="E16996" s="158">
        <v>-0.47935397070987551</v>
      </c>
      <c r="L16996" s="140"/>
      <c r="M16996" s="59">
        <f t="shared" si="629"/>
        <v>-1.9890679185185129E-2</v>
      </c>
      <c r="N16996" s="61"/>
      <c r="O16996" s="59">
        <f t="shared" si="630"/>
        <v>-1.0883719242521114E-2</v>
      </c>
    </row>
    <row r="16997" spans="3:15" ht="17">
      <c r="C16997" s="156">
        <v>0.5662666666666667</v>
      </c>
      <c r="D16997" s="158">
        <v>-1.6666377918880053</v>
      </c>
      <c r="E16997" s="158">
        <v>-1.3790640300031485</v>
      </c>
      <c r="L16997" s="140"/>
      <c r="M16997" s="59">
        <f t="shared" si="629"/>
        <v>-4.4776975121022813E-2</v>
      </c>
      <c r="N16997" s="61"/>
      <c r="O16997" s="59">
        <f t="shared" si="630"/>
        <v>-3.1282593802711339E-2</v>
      </c>
    </row>
    <row r="16998" spans="3:15" ht="17">
      <c r="C16998" s="156">
        <v>0.56630000000000003</v>
      </c>
      <c r="D16998" s="158">
        <v>-0.93143465452600938</v>
      </c>
      <c r="E16998" s="158">
        <v>-0.6236493920623658</v>
      </c>
      <c r="L16998" s="140"/>
      <c r="M16998" s="59">
        <f t="shared" si="629"/>
        <v>-2.4886374142521889E-2</v>
      </c>
      <c r="N16998" s="61"/>
      <c r="O16998" s="59">
        <f t="shared" si="630"/>
        <v>-1.4127401599510309E-2</v>
      </c>
    </row>
    <row r="16999" spans="3:15" ht="17">
      <c r="C16999" s="156">
        <v>0.56633333333333336</v>
      </c>
      <c r="D16999" s="158">
        <v>0.6997935021561138</v>
      </c>
      <c r="E16999" s="158">
        <v>0.47105807127379035</v>
      </c>
      <c r="L16999" s="140"/>
      <c r="M16999" s="59">
        <f t="shared" si="629"/>
        <v>1.7882034602537449E-2</v>
      </c>
      <c r="N16999" s="61"/>
      <c r="O16999" s="59">
        <f t="shared" si="630"/>
        <v>1.0222108963636121E-2</v>
      </c>
    </row>
    <row r="17000" spans="3:15" ht="17">
      <c r="C17000" s="156">
        <v>0.56636666666666668</v>
      </c>
      <c r="D17000" s="158">
        <v>0.26675114923407872</v>
      </c>
      <c r="E17000" s="158">
        <v>0.18380639152957767</v>
      </c>
      <c r="L17000" s="140"/>
      <c r="M17000" s="59">
        <f t="shared" si="629"/>
        <v>6.7054394487495745E-3</v>
      </c>
      <c r="N17000" s="61"/>
      <c r="O17000" s="59">
        <f t="shared" si="630"/>
        <v>3.8899425370466671E-3</v>
      </c>
    </row>
    <row r="17001" spans="3:15" ht="17">
      <c r="C17001" s="156">
        <v>0.56640000000000001</v>
      </c>
      <c r="D17001" s="158">
        <v>1.8665172734627364</v>
      </c>
      <c r="E17001" s="158">
        <v>1.6248346996903738</v>
      </c>
      <c r="L17001" s="140"/>
      <c r="M17001" s="59">
        <f t="shared" si="629"/>
        <v>4.7387314765401749E-2</v>
      </c>
      <c r="N17001" s="61"/>
      <c r="O17001" s="59">
        <f t="shared" si="630"/>
        <v>3.5259498754672103E-2</v>
      </c>
    </row>
    <row r="17002" spans="3:15" ht="17">
      <c r="C17002" s="156">
        <v>0.56643333333333334</v>
      </c>
      <c r="D17002" s="158">
        <v>0.44402326162361239</v>
      </c>
      <c r="E17002" s="158">
        <v>0.29794779765609558</v>
      </c>
      <c r="L17002" s="140"/>
      <c r="M17002" s="59">
        <f t="shared" si="629"/>
        <v>1.1295850924898002E-2</v>
      </c>
      <c r="N17002" s="61"/>
      <c r="O17002" s="59">
        <f t="shared" si="630"/>
        <v>6.4108747730349516E-3</v>
      </c>
    </row>
    <row r="17003" spans="3:15" ht="17">
      <c r="C17003" s="156">
        <v>0.56646666666666667</v>
      </c>
      <c r="D17003" s="158">
        <v>-0.39738553360393203</v>
      </c>
      <c r="E17003" s="158">
        <v>-0.23790374115111029</v>
      </c>
      <c r="L17003" s="140"/>
      <c r="M17003" s="59">
        <f t="shared" si="629"/>
        <v>-1.0682015153122832E-2</v>
      </c>
      <c r="N17003" s="61"/>
      <c r="O17003" s="59">
        <f t="shared" si="630"/>
        <v>-5.4794723875151233E-3</v>
      </c>
    </row>
    <row r="17004" spans="3:15" ht="17">
      <c r="C17004" s="156">
        <v>0.5665</v>
      </c>
      <c r="D17004" s="158">
        <v>-1.9977620464365884</v>
      </c>
      <c r="E17004" s="158">
        <v>-1.8930460804905407</v>
      </c>
      <c r="L17004" s="140"/>
      <c r="M17004" s="59">
        <f t="shared" si="629"/>
        <v>-5.3866268372388407E-2</v>
      </c>
      <c r="N17004" s="61"/>
      <c r="O17004" s="59">
        <f t="shared" si="630"/>
        <v>-4.3125486282235906E-2</v>
      </c>
    </row>
    <row r="17005" spans="3:15" ht="17">
      <c r="C17005" s="156">
        <v>0.56653333333333333</v>
      </c>
      <c r="D17005" s="158">
        <v>1.8895373140142642</v>
      </c>
      <c r="E17005" s="158">
        <v>1.6591070084696324</v>
      </c>
      <c r="L17005" s="140"/>
      <c r="M17005" s="59">
        <f t="shared" si="629"/>
        <v>4.7960799691510916E-2</v>
      </c>
      <c r="N17005" s="61"/>
      <c r="O17005" s="59">
        <f t="shared" si="630"/>
        <v>3.5993718018934737E-2</v>
      </c>
    </row>
    <row r="17006" spans="3:15" ht="17">
      <c r="C17006" s="156">
        <v>0.56656666666666666</v>
      </c>
      <c r="D17006" s="158">
        <v>1.569335618473428</v>
      </c>
      <c r="E17006" s="158">
        <v>1.2380378266625907</v>
      </c>
      <c r="L17006" s="140"/>
      <c r="M17006" s="59">
        <f t="shared" si="629"/>
        <v>3.9954119281489904E-2</v>
      </c>
      <c r="N17006" s="61"/>
      <c r="O17006" s="59">
        <f t="shared" si="630"/>
        <v>2.6935517627465259E-2</v>
      </c>
    </row>
    <row r="17007" spans="3:15" ht="17">
      <c r="C17007" s="156">
        <v>0.56659999999999999</v>
      </c>
      <c r="D17007" s="158">
        <v>-2.1519985450252435</v>
      </c>
      <c r="E17007" s="158">
        <v>-2.1939510068176196</v>
      </c>
      <c r="L17007" s="140"/>
      <c r="M17007" s="59">
        <f t="shared" si="629"/>
        <v>-5.8128398158668743E-2</v>
      </c>
      <c r="N17007" s="61"/>
      <c r="O17007" s="59">
        <f t="shared" si="630"/>
        <v>-5.0124425712124034E-2</v>
      </c>
    </row>
    <row r="17008" spans="3:15" ht="17">
      <c r="C17008" s="156">
        <v>0.56663333333333332</v>
      </c>
      <c r="D17008" s="158">
        <v>-0.71132151218308648</v>
      </c>
      <c r="E17008" s="158">
        <v>-0.45499446411492644</v>
      </c>
      <c r="L17008" s="140"/>
      <c r="M17008" s="59">
        <f t="shared" si="629"/>
        <v>-1.9007457780825777E-2</v>
      </c>
      <c r="N17008" s="61"/>
      <c r="O17008" s="59">
        <f t="shared" si="630"/>
        <v>-1.0337167351378032E-2</v>
      </c>
    </row>
    <row r="17009" spans="3:15" ht="17">
      <c r="C17009" s="156">
        <v>0.56666666666666665</v>
      </c>
      <c r="D17009" s="158">
        <v>2.325372961793998</v>
      </c>
      <c r="E17009" s="158">
        <v>2.47305983528332</v>
      </c>
      <c r="L17009" s="140"/>
      <c r="M17009" s="59">
        <f t="shared" si="629"/>
        <v>5.8756919373740078E-2</v>
      </c>
      <c r="N17009" s="61"/>
      <c r="O17009" s="59">
        <f t="shared" si="630"/>
        <v>5.327453771770737E-2</v>
      </c>
    </row>
    <row r="17010" spans="3:15" ht="17">
      <c r="C17010" s="156">
        <v>0.56669999999999998</v>
      </c>
      <c r="D17010" s="158">
        <v>-0.38850413917548854</v>
      </c>
      <c r="E17010" s="158">
        <v>-0.23204569800643876</v>
      </c>
      <c r="L17010" s="140"/>
      <c r="M17010" s="59">
        <f t="shared" si="629"/>
        <v>-1.0447489756467246E-2</v>
      </c>
      <c r="N17010" s="61"/>
      <c r="O17010" s="59">
        <f t="shared" si="630"/>
        <v>-5.3487172566870772E-3</v>
      </c>
    </row>
    <row r="17011" spans="3:15" ht="17">
      <c r="C17011" s="156">
        <v>0.56673333333333331</v>
      </c>
      <c r="D17011" s="158">
        <v>1.8775616554124974</v>
      </c>
      <c r="E17011" s="158">
        <v>1.6411892875581595</v>
      </c>
      <c r="L17011" s="140"/>
      <c r="M17011" s="59">
        <f t="shared" si="629"/>
        <v>4.7662498094414557E-2</v>
      </c>
      <c r="N17011" s="61"/>
      <c r="O17011" s="59">
        <f t="shared" si="630"/>
        <v>3.5609932050578823E-2</v>
      </c>
    </row>
    <row r="17012" spans="3:15" ht="17">
      <c r="C17012" s="156">
        <v>0.56676666666666664</v>
      </c>
      <c r="D17012" s="158">
        <v>0.73138287355714782</v>
      </c>
      <c r="E17012" s="158">
        <v>0.49341189538088348</v>
      </c>
      <c r="L17012" s="140"/>
      <c r="M17012" s="59">
        <f t="shared" si="629"/>
        <v>1.8692471914733354E-2</v>
      </c>
      <c r="N17012" s="61"/>
      <c r="O17012" s="59">
        <f t="shared" si="630"/>
        <v>1.0713198457510665E-2</v>
      </c>
    </row>
    <row r="17013" spans="3:15" ht="17">
      <c r="C17013" s="156">
        <v>0.56679999999999997</v>
      </c>
      <c r="D17013" s="158">
        <v>-2.2507464242047588</v>
      </c>
      <c r="E17013" s="158">
        <v>-2.4131723519758426</v>
      </c>
      <c r="L17013" s="140"/>
      <c r="M17013" s="59">
        <f t="shared" si="629"/>
        <v>-6.0866739706562763E-2</v>
      </c>
      <c r="N17013" s="61"/>
      <c r="O17013" s="59">
        <f t="shared" si="630"/>
        <v>-5.5254456339889603E-2</v>
      </c>
    </row>
    <row r="17014" spans="3:15" ht="17">
      <c r="C17014" s="156">
        <v>0.5668333333333333</v>
      </c>
      <c r="D17014" s="158">
        <v>0.40528238456366289</v>
      </c>
      <c r="E17014" s="158">
        <v>0.27269595567474536</v>
      </c>
      <c r="L17014" s="140"/>
      <c r="M17014" s="59">
        <f t="shared" si="629"/>
        <v>1.0294464587713921E-2</v>
      </c>
      <c r="N17014" s="61"/>
      <c r="O17014" s="59">
        <f t="shared" si="630"/>
        <v>5.8537086540109504E-3</v>
      </c>
    </row>
    <row r="17015" spans="3:15" ht="17">
      <c r="C17015" s="156">
        <v>0.56686666666666663</v>
      </c>
      <c r="D17015" s="158">
        <v>0.51375595007812369</v>
      </c>
      <c r="E17015" s="158">
        <v>0.34394987324939613</v>
      </c>
      <c r="L17015" s="140"/>
      <c r="M17015" s="59">
        <f t="shared" si="629"/>
        <v>1.3095800254685021E-2</v>
      </c>
      <c r="N17015" s="61"/>
      <c r="O17015" s="59">
        <f t="shared" si="630"/>
        <v>7.4250846384651412E-3</v>
      </c>
    </row>
    <row r="17016" spans="3:15" ht="17">
      <c r="C17016" s="156">
        <v>0.56689999999999996</v>
      </c>
      <c r="D17016" s="158">
        <v>-0.43101252200710838</v>
      </c>
      <c r="E17016" s="158">
        <v>-0.26019761001250868</v>
      </c>
      <c r="L17016" s="140"/>
      <c r="M17016" s="59">
        <f t="shared" si="629"/>
        <v>-1.1570480588019856E-2</v>
      </c>
      <c r="N17016" s="61"/>
      <c r="O17016" s="59">
        <f t="shared" si="630"/>
        <v>-5.9772416715154321E-3</v>
      </c>
    </row>
    <row r="17017" spans="3:15" ht="17">
      <c r="C17017" s="156">
        <v>0.56693333333333329</v>
      </c>
      <c r="D17017" s="158">
        <v>-0.42194370239610846</v>
      </c>
      <c r="E17017" s="158">
        <v>-0.25416696169530101</v>
      </c>
      <c r="L17017" s="140"/>
      <c r="M17017" s="59">
        <f t="shared" si="629"/>
        <v>-1.1330793731579431E-2</v>
      </c>
      <c r="N17017" s="61"/>
      <c r="O17017" s="59">
        <f t="shared" si="630"/>
        <v>-5.8425671305614504E-3</v>
      </c>
    </row>
    <row r="17018" spans="3:15" ht="17">
      <c r="C17018" s="156">
        <v>0.56696666666666662</v>
      </c>
      <c r="D17018" s="158">
        <v>0.88167018461551205</v>
      </c>
      <c r="E17018" s="158">
        <v>0.60358863368649185</v>
      </c>
      <c r="L17018" s="140"/>
      <c r="M17018" s="59">
        <f t="shared" si="629"/>
        <v>2.2539179869897476E-2</v>
      </c>
      <c r="N17018" s="61"/>
      <c r="O17018" s="59">
        <f t="shared" si="630"/>
        <v>1.3130145594109415E-2</v>
      </c>
    </row>
    <row r="17019" spans="3:15" ht="17">
      <c r="C17019" s="156">
        <v>0.56699999999999995</v>
      </c>
      <c r="D17019" s="158">
        <v>0.16965217345257355</v>
      </c>
      <c r="E17019" s="158">
        <v>0.12243777456436576</v>
      </c>
      <c r="L17019" s="140"/>
      <c r="M17019" s="59">
        <f t="shared" si="629"/>
        <v>4.182128122385385E-3</v>
      </c>
      <c r="N17019" s="61"/>
      <c r="O17019" s="59">
        <f t="shared" si="630"/>
        <v>2.5319209452815679E-3</v>
      </c>
    </row>
    <row r="17020" spans="3:15" ht="17">
      <c r="C17020" s="156">
        <v>0.56703333333333328</v>
      </c>
      <c r="D17020" s="158">
        <v>-2.7239565324957322</v>
      </c>
      <c r="E17020" s="158">
        <v>-3.8726974446408367</v>
      </c>
      <c r="L17020" s="140"/>
      <c r="M17020" s="59">
        <f t="shared" si="629"/>
        <v>-7.4094239391673103E-2</v>
      </c>
      <c r="N17020" s="61"/>
      <c r="O17020" s="59">
        <f t="shared" si="630"/>
        <v>-9.0096777548272458E-2</v>
      </c>
    </row>
    <row r="17021" spans="3:15" ht="17">
      <c r="C17021" s="156">
        <v>0.56706666666666672</v>
      </c>
      <c r="D17021" s="158">
        <v>4.8457253820197721E-2</v>
      </c>
      <c r="E17021" s="158">
        <v>4.6374910884021889E-2</v>
      </c>
      <c r="L17021" s="140"/>
      <c r="M17021" s="59">
        <f t="shared" si="629"/>
        <v>1.0236758602280662E-3</v>
      </c>
      <c r="N17021" s="61"/>
      <c r="O17021" s="59">
        <f t="shared" si="630"/>
        <v>8.4616794848739387E-4</v>
      </c>
    </row>
    <row r="17022" spans="3:15" ht="17">
      <c r="C17022" s="156">
        <v>0.56710000000000005</v>
      </c>
      <c r="D17022" s="158">
        <v>1.7808475708667502</v>
      </c>
      <c r="E17022" s="158">
        <v>1.5032474426205382</v>
      </c>
      <c r="L17022" s="140"/>
      <c r="M17022" s="59">
        <f t="shared" si="629"/>
        <v>4.525018098668563E-2</v>
      </c>
      <c r="N17022" s="61"/>
      <c r="O17022" s="59">
        <f t="shared" si="630"/>
        <v>3.2650364894632848E-2</v>
      </c>
    </row>
    <row r="17023" spans="3:15" ht="17">
      <c r="C17023" s="156">
        <v>0.56713333333333338</v>
      </c>
      <c r="D17023" s="158">
        <v>1.7902236956765363</v>
      </c>
      <c r="E17023" s="158">
        <v>1.516116739932645</v>
      </c>
      <c r="L17023" s="140"/>
      <c r="M17023" s="59">
        <f t="shared" si="629"/>
        <v>4.5484302404104809E-2</v>
      </c>
      <c r="N17023" s="61"/>
      <c r="O17023" s="59">
        <f t="shared" si="630"/>
        <v>3.2926848754791758E-2</v>
      </c>
    </row>
    <row r="17024" spans="3:15" ht="17">
      <c r="C17024" s="156">
        <v>0.56716666666666671</v>
      </c>
      <c r="D17024" s="158">
        <v>-0.98583630788452781</v>
      </c>
      <c r="E17024" s="158">
        <v>-0.66817846911296541</v>
      </c>
      <c r="L17024" s="140"/>
      <c r="M17024" s="59">
        <f t="shared" si="629"/>
        <v>-2.6344709002893069E-2</v>
      </c>
      <c r="N17024" s="61"/>
      <c r="O17024" s="59">
        <f t="shared" si="630"/>
        <v>-1.5130519117113628E-2</v>
      </c>
    </row>
    <row r="17025" spans="3:15" ht="17">
      <c r="C17025" s="156">
        <v>0.56720000000000004</v>
      </c>
      <c r="D17025" s="158">
        <v>-0.74039808512419059</v>
      </c>
      <c r="E17025" s="158">
        <v>-0.47634184224199483</v>
      </c>
      <c r="L17025" s="140"/>
      <c r="M17025" s="59">
        <f t="shared" si="629"/>
        <v>-1.9782074302130297E-2</v>
      </c>
      <c r="N17025" s="61"/>
      <c r="O17025" s="59">
        <f t="shared" si="630"/>
        <v>-1.0816120220438879E-2</v>
      </c>
    </row>
    <row r="17026" spans="3:15" ht="17">
      <c r="C17026" s="156">
        <v>0.56723333333333337</v>
      </c>
      <c r="D17026" s="158">
        <v>-7.4402556159059746E-2</v>
      </c>
      <c r="E17026" s="158">
        <v>-3.0707284903985582E-2</v>
      </c>
      <c r="L17026" s="140"/>
      <c r="M17026" s="59">
        <f t="shared" si="629"/>
        <v>-2.188379882599221E-3</v>
      </c>
      <c r="N17026" s="61"/>
      <c r="O17026" s="59">
        <f t="shared" si="630"/>
        <v>-8.650802100372974E-4</v>
      </c>
    </row>
    <row r="17027" spans="3:15" ht="17">
      <c r="C17027" s="156">
        <v>0.5672666666666667</v>
      </c>
      <c r="D17027" s="158">
        <v>-1.2497540863434499E-2</v>
      </c>
      <c r="E17027" s="158">
        <v>8.1675531735789786E-3</v>
      </c>
      <c r="L17027" s="140"/>
      <c r="M17027" s="59">
        <f t="shared" si="629"/>
        <v>-5.6864111865747202E-4</v>
      </c>
      <c r="N17027" s="61"/>
      <c r="O17027" s="59">
        <f t="shared" si="630"/>
        <v>-1.6809803513364092E-6</v>
      </c>
    </row>
    <row r="17028" spans="3:15" ht="17">
      <c r="C17028" s="156">
        <v>0.56730000000000003</v>
      </c>
      <c r="D17028" s="158">
        <v>0.22497387927543544</v>
      </c>
      <c r="E17028" s="158">
        <v>0.1573321726706377</v>
      </c>
      <c r="L17028" s="140"/>
      <c r="M17028" s="59">
        <f t="shared" si="629"/>
        <v>5.620553739470722E-3</v>
      </c>
      <c r="N17028" s="61"/>
      <c r="O17028" s="59">
        <f t="shared" si="630"/>
        <v>3.3043226773925719E-3</v>
      </c>
    </row>
    <row r="17029" spans="3:15" ht="17">
      <c r="C17029" s="156">
        <v>0.56733333333333336</v>
      </c>
      <c r="D17029" s="158">
        <v>-0.10142389426076057</v>
      </c>
      <c r="E17029" s="158">
        <v>-4.7719173661267669E-2</v>
      </c>
      <c r="L17029" s="140"/>
      <c r="M17029" s="59">
        <f t="shared" si="629"/>
        <v>-2.8962139429854149E-3</v>
      </c>
      <c r="N17029" s="61"/>
      <c r="O17029" s="59">
        <f t="shared" si="630"/>
        <v>-1.2431440917604357E-3</v>
      </c>
    </row>
    <row r="17030" spans="3:15" ht="17">
      <c r="C17030" s="156">
        <v>0.56736666666666669</v>
      </c>
      <c r="D17030" s="158">
        <v>-2.0307134028423963</v>
      </c>
      <c r="E17030" s="158">
        <v>-1.9534936845875943</v>
      </c>
      <c r="L17030" s="140"/>
      <c r="M17030" s="59">
        <f t="shared" si="629"/>
        <v>-5.4775312592504517E-2</v>
      </c>
      <c r="N17030" s="61"/>
      <c r="O17030" s="59">
        <f t="shared" si="630"/>
        <v>-4.4527549298256044E-2</v>
      </c>
    </row>
    <row r="17031" spans="3:15" ht="17">
      <c r="C17031" s="156">
        <v>0.56740000000000002</v>
      </c>
      <c r="D17031" s="158">
        <v>1.6531871802746625</v>
      </c>
      <c r="E17031" s="158">
        <v>1.3377686547974892</v>
      </c>
      <c r="L17031" s="140"/>
      <c r="M17031" s="59">
        <f t="shared" si="629"/>
        <v>4.2057040909240499E-2</v>
      </c>
      <c r="N17031" s="61"/>
      <c r="O17031" s="59">
        <f t="shared" si="630"/>
        <v>2.9088392388456331E-2</v>
      </c>
    </row>
    <row r="17032" spans="3:15" ht="17">
      <c r="C17032" s="156">
        <v>0.56743333333333335</v>
      </c>
      <c r="D17032" s="158">
        <v>0.47175523372188161</v>
      </c>
      <c r="E17032" s="158">
        <v>0.31615282692938762</v>
      </c>
      <c r="L17032" s="140"/>
      <c r="M17032" s="59">
        <f t="shared" si="629"/>
        <v>1.2012060306221588E-2</v>
      </c>
      <c r="N17032" s="61"/>
      <c r="O17032" s="59">
        <f t="shared" si="630"/>
        <v>6.8123648825224635E-3</v>
      </c>
    </row>
    <row r="17033" spans="3:15" ht="17">
      <c r="C17033" s="156">
        <v>0.56746666666666667</v>
      </c>
      <c r="D17033" s="158">
        <v>-1.057032206988157</v>
      </c>
      <c r="E17033" s="158">
        <v>-0.7284696696137577</v>
      </c>
      <c r="L17033" s="140"/>
      <c r="M17033" s="59">
        <f t="shared" ref="M17033:M17096" si="631">LN($O$1*(1+(1-$M$4)*$O$2/100+$M$4*D17033/100)/$O$1)</f>
        <v>-2.8256462596505157E-2</v>
      </c>
      <c r="N17033" s="61"/>
      <c r="O17033" s="59">
        <f t="shared" ref="O17033:O17096" si="632">LN($O$1*(1+(1-$O$4)*$O$2/100+$O$4*E17033/100)/$O$1)</f>
        <v>-1.6490319434849784E-2</v>
      </c>
    </row>
    <row r="17034" spans="3:15" ht="17">
      <c r="C17034" s="156">
        <v>0.5675</v>
      </c>
      <c r="D17034" s="158">
        <v>0.17918749468978989</v>
      </c>
      <c r="E17034" s="158">
        <v>0.12844118060730883</v>
      </c>
      <c r="L17034" s="140"/>
      <c r="M17034" s="59">
        <f t="shared" si="631"/>
        <v>4.4302046600352765E-3</v>
      </c>
      <c r="N17034" s="61"/>
      <c r="O17034" s="59">
        <f t="shared" si="632"/>
        <v>2.6648512852332699E-3</v>
      </c>
    </row>
    <row r="17035" spans="3:15" ht="17">
      <c r="C17035" s="156">
        <v>0.56753333333333333</v>
      </c>
      <c r="D17035" s="158">
        <v>0.50602612507334843</v>
      </c>
      <c r="E17035" s="158">
        <v>0.33881267403676918</v>
      </c>
      <c r="L17035" s="140"/>
      <c r="M17035" s="59">
        <f t="shared" si="631"/>
        <v>1.2896436581149041E-2</v>
      </c>
      <c r="N17035" s="61"/>
      <c r="O17035" s="59">
        <f t="shared" si="632"/>
        <v>7.3118755797942749E-3</v>
      </c>
    </row>
    <row r="17036" spans="3:15" ht="17">
      <c r="C17036" s="156">
        <v>0.56756666666666666</v>
      </c>
      <c r="D17036" s="158">
        <v>1.2440586413678882</v>
      </c>
      <c r="E17036" s="158">
        <v>0.90437291302504053</v>
      </c>
      <c r="L17036" s="140"/>
      <c r="M17036" s="59">
        <f t="shared" si="631"/>
        <v>3.175435590929078E-2</v>
      </c>
      <c r="N17036" s="61"/>
      <c r="O17036" s="59">
        <f t="shared" si="632"/>
        <v>1.9698861620114704E-2</v>
      </c>
    </row>
    <row r="17037" spans="3:15" ht="17">
      <c r="C17037" s="156">
        <v>0.56759999999999999</v>
      </c>
      <c r="D17037" s="158">
        <v>-1.3060132121125974</v>
      </c>
      <c r="E17037" s="158">
        <v>-0.9608341642404945</v>
      </c>
      <c r="L17037" s="140"/>
      <c r="M17037" s="59">
        <f t="shared" si="631"/>
        <v>-3.497099193812532E-2</v>
      </c>
      <c r="N17037" s="61"/>
      <c r="O17037" s="59">
        <f t="shared" si="632"/>
        <v>-2.174840396767842E-2</v>
      </c>
    </row>
    <row r="17038" spans="3:15" ht="17">
      <c r="C17038" s="156">
        <v>0.56763333333333332</v>
      </c>
      <c r="D17038" s="158">
        <v>8.9858438561995158E-2</v>
      </c>
      <c r="E17038" s="158">
        <v>7.2325103861972315E-2</v>
      </c>
      <c r="L17038" s="140"/>
      <c r="M17038" s="59">
        <f t="shared" si="631"/>
        <v>2.1037514339903867E-3</v>
      </c>
      <c r="N17038" s="61"/>
      <c r="O17038" s="59">
        <f t="shared" si="632"/>
        <v>1.421611868953423E-3</v>
      </c>
    </row>
    <row r="17039" spans="3:15" ht="17">
      <c r="C17039" s="156">
        <v>0.56766666666666665</v>
      </c>
      <c r="D17039" s="158">
        <v>-1.6837898879908477</v>
      </c>
      <c r="E17039" s="158">
        <v>-1.4021173248265193</v>
      </c>
      <c r="L17039" s="140"/>
      <c r="M17039" s="59">
        <f t="shared" si="631"/>
        <v>-4.5245773280011642E-2</v>
      </c>
      <c r="N17039" s="61"/>
      <c r="O17039" s="59">
        <f t="shared" si="632"/>
        <v>-3.1810781661663672E-2</v>
      </c>
    </row>
    <row r="17040" spans="3:15" ht="17">
      <c r="C17040" s="156">
        <v>0.56769999999999998</v>
      </c>
      <c r="D17040" s="158">
        <v>1.449105807362144E-2</v>
      </c>
      <c r="E17040" s="158">
        <v>2.5088451978719648E-2</v>
      </c>
      <c r="L17040" s="140"/>
      <c r="M17040" s="59">
        <f t="shared" si="631"/>
        <v>1.3669258336863313E-4</v>
      </c>
      <c r="N17040" s="61"/>
      <c r="O17040" s="59">
        <f t="shared" si="632"/>
        <v>3.7389470021708678E-4</v>
      </c>
    </row>
    <row r="17041" spans="3:15" ht="17">
      <c r="C17041" s="156">
        <v>0.56773333333333331</v>
      </c>
      <c r="D17041" s="158">
        <v>1.1356715734594476</v>
      </c>
      <c r="E17041" s="158">
        <v>0.8080907675809158</v>
      </c>
      <c r="L17041" s="140"/>
      <c r="M17041" s="59">
        <f t="shared" si="631"/>
        <v>2.9007071233208361E-2</v>
      </c>
      <c r="N17041" s="61"/>
      <c r="O17041" s="59">
        <f t="shared" si="632"/>
        <v>1.7600883255889495E-2</v>
      </c>
    </row>
    <row r="17042" spans="3:15" ht="17">
      <c r="C17042" s="156">
        <v>0.56776666666666664</v>
      </c>
      <c r="D17042" s="158">
        <v>0.43276695281360111</v>
      </c>
      <c r="E17042" s="158">
        <v>0.29058989873428032</v>
      </c>
      <c r="L17042" s="140"/>
      <c r="M17042" s="59">
        <f t="shared" si="631"/>
        <v>1.1004997663094911E-2</v>
      </c>
      <c r="N17042" s="61"/>
      <c r="O17042" s="59">
        <f t="shared" si="632"/>
        <v>6.2485593760674219E-3</v>
      </c>
    </row>
    <row r="17043" spans="3:15" ht="17">
      <c r="C17043" s="156">
        <v>0.56779999999999997</v>
      </c>
      <c r="D17043" s="158">
        <v>1.3761314610184343</v>
      </c>
      <c r="E17043" s="158">
        <v>1.0308644981297992</v>
      </c>
      <c r="L17043" s="140"/>
      <c r="M17043" s="59">
        <f t="shared" si="631"/>
        <v>3.5091832985686126E-2</v>
      </c>
      <c r="N17043" s="61"/>
      <c r="O17043" s="59">
        <f t="shared" si="632"/>
        <v>2.244842789884352E-2</v>
      </c>
    </row>
    <row r="17044" spans="3:15" ht="17">
      <c r="C17044" s="156">
        <v>0.5678333333333333</v>
      </c>
      <c r="D17044" s="158">
        <v>-0.28191010174061104</v>
      </c>
      <c r="E17044" s="158">
        <v>-0.1626021906859911</v>
      </c>
      <c r="L17044" s="140"/>
      <c r="M17044" s="59">
        <f t="shared" si="631"/>
        <v>-7.6370111911351016E-3</v>
      </c>
      <c r="N17044" s="61"/>
      <c r="O17044" s="59">
        <f t="shared" si="632"/>
        <v>-3.79999662396423E-3</v>
      </c>
    </row>
    <row r="17045" spans="3:15" ht="17">
      <c r="C17045" s="156">
        <v>0.56786666666666663</v>
      </c>
      <c r="D17045" s="158">
        <v>9.5227147915458929E-3</v>
      </c>
      <c r="E17045" s="158">
        <v>2.197420022898831E-2</v>
      </c>
      <c r="L17045" s="140"/>
      <c r="M17045" s="59">
        <f t="shared" si="631"/>
        <v>6.8847424963638755E-6</v>
      </c>
      <c r="N17045" s="61"/>
      <c r="O17045" s="59">
        <f t="shared" si="632"/>
        <v>3.0478146756543332E-4</v>
      </c>
    </row>
    <row r="17046" spans="3:15" ht="17">
      <c r="C17046" s="156">
        <v>0.56789999999999996</v>
      </c>
      <c r="D17046" s="158">
        <v>-0.44150919637668701</v>
      </c>
      <c r="E17046" s="158">
        <v>-0.26719518062791398</v>
      </c>
      <c r="L17046" s="140"/>
      <c r="M17046" s="59">
        <f t="shared" si="631"/>
        <v>-1.1847977072389064E-2</v>
      </c>
      <c r="N17046" s="61"/>
      <c r="O17046" s="59">
        <f t="shared" si="632"/>
        <v>-6.1335319528269695E-3</v>
      </c>
    </row>
    <row r="17047" spans="3:15" ht="17">
      <c r="C17047" s="156">
        <v>0.56793333333333329</v>
      </c>
      <c r="D17047" s="158">
        <v>0.48966389706978464</v>
      </c>
      <c r="E17047" s="158">
        <v>0.32797076398840691</v>
      </c>
      <c r="L17047" s="140"/>
      <c r="M17047" s="59">
        <f t="shared" si="631"/>
        <v>1.2474299249790363E-2</v>
      </c>
      <c r="N17047" s="61"/>
      <c r="O17047" s="59">
        <f t="shared" si="632"/>
        <v>7.0729090676349355E-3</v>
      </c>
    </row>
    <row r="17048" spans="3:15" ht="17">
      <c r="C17048" s="156">
        <v>0.56796666666666662</v>
      </c>
      <c r="D17048" s="158">
        <v>0.76497669835882431</v>
      </c>
      <c r="E17048" s="158">
        <v>0.51747037425838116</v>
      </c>
      <c r="L17048" s="140"/>
      <c r="M17048" s="59">
        <f t="shared" si="631"/>
        <v>1.9553614201819124E-2</v>
      </c>
      <c r="N17048" s="61"/>
      <c r="O17048" s="59">
        <f t="shared" si="632"/>
        <v>1.1241468067163616E-2</v>
      </c>
    </row>
    <row r="17049" spans="3:15" ht="17">
      <c r="C17049" s="156">
        <v>0.56799999999999995</v>
      </c>
      <c r="D17049" s="158">
        <v>0.29100861246450271</v>
      </c>
      <c r="E17049" s="158">
        <v>0.19923819240448185</v>
      </c>
      <c r="L17049" s="140"/>
      <c r="M17049" s="59">
        <f t="shared" si="631"/>
        <v>7.334825449026249E-3</v>
      </c>
      <c r="N17049" s="61"/>
      <c r="O17049" s="59">
        <f t="shared" si="632"/>
        <v>4.2311417337415076E-3</v>
      </c>
    </row>
    <row r="17050" spans="3:15" ht="17">
      <c r="C17050" s="156">
        <v>0.56803333333333328</v>
      </c>
      <c r="D17050" s="158">
        <v>-0.19903863521220896</v>
      </c>
      <c r="E17050" s="158">
        <v>-0.10952326996170367</v>
      </c>
      <c r="L17050" s="140"/>
      <c r="M17050" s="59">
        <f t="shared" si="631"/>
        <v>-5.457450968190225E-3</v>
      </c>
      <c r="N17050" s="61"/>
      <c r="O17050" s="59">
        <f t="shared" si="632"/>
        <v>-2.6178521976846576E-3</v>
      </c>
    </row>
    <row r="17051" spans="3:15" ht="17">
      <c r="C17051" s="156">
        <v>0.56806666666666672</v>
      </c>
      <c r="D17051" s="158">
        <v>0.98923786764842814</v>
      </c>
      <c r="E17051" s="158">
        <v>0.68700748835814629</v>
      </c>
      <c r="L17051" s="140"/>
      <c r="M17051" s="59">
        <f t="shared" si="631"/>
        <v>2.528339179405812E-2</v>
      </c>
      <c r="N17051" s="61"/>
      <c r="O17051" s="59">
        <f t="shared" si="632"/>
        <v>1.4956227051433183E-2</v>
      </c>
    </row>
    <row r="17052" spans="3:15" ht="17">
      <c r="C17052" s="156">
        <v>0.56810000000000005</v>
      </c>
      <c r="D17052" s="158">
        <v>0.38807122478188577</v>
      </c>
      <c r="E17052" s="158">
        <v>0.26153979579177811</v>
      </c>
      <c r="L17052" s="140"/>
      <c r="M17052" s="59">
        <f t="shared" si="631"/>
        <v>9.8492632233357358E-3</v>
      </c>
      <c r="N17052" s="61"/>
      <c r="O17052" s="59">
        <f t="shared" si="632"/>
        <v>5.6074560505399241E-3</v>
      </c>
    </row>
    <row r="17053" spans="3:15" ht="17">
      <c r="C17053" s="156">
        <v>0.56813333333333338</v>
      </c>
      <c r="D17053" s="158">
        <v>1.0374166452938902</v>
      </c>
      <c r="E17053" s="158">
        <v>0.72581347809949825</v>
      </c>
      <c r="L17053" s="140"/>
      <c r="M17053" s="59">
        <f t="shared" si="631"/>
        <v>2.6510066618260806E-2</v>
      </c>
      <c r="N17053" s="61"/>
      <c r="O17053" s="59">
        <f t="shared" si="632"/>
        <v>1.5804574954423996E-2</v>
      </c>
    </row>
    <row r="17054" spans="3:15" ht="17">
      <c r="C17054" s="156">
        <v>0.56816666666666671</v>
      </c>
      <c r="D17054" s="158">
        <v>0.56654019803402234</v>
      </c>
      <c r="E17054" s="158">
        <v>0.37930823207120262</v>
      </c>
      <c r="L17054" s="140"/>
      <c r="M17054" s="59">
        <f t="shared" si="631"/>
        <v>1.4456123092780661E-2</v>
      </c>
      <c r="N17054" s="61"/>
      <c r="O17054" s="59">
        <f t="shared" si="632"/>
        <v>8.203933433051298E-3</v>
      </c>
    </row>
    <row r="17055" spans="3:15" ht="17">
      <c r="C17055" s="156">
        <v>0.56820000000000004</v>
      </c>
      <c r="D17055" s="158">
        <v>0.30963815751190349</v>
      </c>
      <c r="E17055" s="158">
        <v>0.21112352568760714</v>
      </c>
      <c r="L17055" s="140"/>
      <c r="M17055" s="59">
        <f t="shared" si="631"/>
        <v>7.8179202644251787E-3</v>
      </c>
      <c r="N17055" s="61"/>
      <c r="O17055" s="59">
        <f t="shared" si="632"/>
        <v>4.4938487174709524E-3</v>
      </c>
    </row>
    <row r="17056" spans="3:15" ht="17">
      <c r="C17056" s="156">
        <v>0.56823333333333337</v>
      </c>
      <c r="D17056" s="158">
        <v>1.6744901622909287</v>
      </c>
      <c r="E17056" s="158">
        <v>1.3641841245292552</v>
      </c>
      <c r="L17056" s="140"/>
      <c r="M17056" s="59">
        <f t="shared" si="631"/>
        <v>4.2590596780545893E-2</v>
      </c>
      <c r="N17056" s="61"/>
      <c r="O17056" s="59">
        <f t="shared" si="632"/>
        <v>2.9657843718155111E-2</v>
      </c>
    </row>
    <row r="17057" spans="3:15" ht="17">
      <c r="C17057" s="156">
        <v>0.5682666666666667</v>
      </c>
      <c r="D17057" s="158">
        <v>0.59638341741140255</v>
      </c>
      <c r="E17057" s="158">
        <v>0.39952894617934753</v>
      </c>
      <c r="L17057" s="140"/>
      <c r="M17057" s="59">
        <f t="shared" si="631"/>
        <v>1.522440591745835E-2</v>
      </c>
      <c r="N17057" s="61"/>
      <c r="O17057" s="59">
        <f t="shared" si="632"/>
        <v>8.649068455246085E-3</v>
      </c>
    </row>
    <row r="17058" spans="3:15" ht="17">
      <c r="C17058" s="156">
        <v>0.56830000000000003</v>
      </c>
      <c r="D17058" s="158">
        <v>-0.74190085073075207</v>
      </c>
      <c r="E17058" s="158">
        <v>-0.47745208529458438</v>
      </c>
      <c r="L17058" s="140"/>
      <c r="M17058" s="59">
        <f t="shared" si="631"/>
        <v>-1.9822125148500579E-2</v>
      </c>
      <c r="N17058" s="61"/>
      <c r="O17058" s="59">
        <f t="shared" si="632"/>
        <v>-1.0841036071055391E-2</v>
      </c>
    </row>
    <row r="17059" spans="3:15" ht="17">
      <c r="C17059" s="156">
        <v>0.56833333333333336</v>
      </c>
      <c r="D17059" s="158">
        <v>0.97909360573655146</v>
      </c>
      <c r="E17059" s="158">
        <v>0.67895610105993165</v>
      </c>
      <c r="L17059" s="140"/>
      <c r="M17059" s="59">
        <f t="shared" si="631"/>
        <v>2.5024917921034447E-2</v>
      </c>
      <c r="N17059" s="61"/>
      <c r="O17059" s="59">
        <f t="shared" si="632"/>
        <v>1.4780123378676088E-2</v>
      </c>
    </row>
    <row r="17060" spans="3:15" ht="17">
      <c r="C17060" s="156">
        <v>0.56836666666666669</v>
      </c>
      <c r="D17060" s="158">
        <v>-0.69828145135659614</v>
      </c>
      <c r="E17060" s="158">
        <v>-0.44550176754941551</v>
      </c>
      <c r="L17060" s="140"/>
      <c r="M17060" s="59">
        <f t="shared" si="631"/>
        <v>-1.8660257902559197E-2</v>
      </c>
      <c r="N17060" s="61"/>
      <c r="O17060" s="59">
        <f t="shared" si="632"/>
        <v>-1.0124261497161512E-2</v>
      </c>
    </row>
    <row r="17061" spans="3:15" ht="17">
      <c r="C17061" s="156">
        <v>0.56840000000000002</v>
      </c>
      <c r="D17061" s="158">
        <v>-0.981382659840075</v>
      </c>
      <c r="E17061" s="158">
        <v>-0.66448472783177648</v>
      </c>
      <c r="L17061" s="140"/>
      <c r="M17061" s="59">
        <f t="shared" si="631"/>
        <v>-2.6225240940153695E-2</v>
      </c>
      <c r="N17061" s="61"/>
      <c r="O17061" s="59">
        <f t="shared" si="632"/>
        <v>-1.504727101154746E-2</v>
      </c>
    </row>
    <row r="17062" spans="3:15" ht="17">
      <c r="C17062" s="156">
        <v>0.56843333333333335</v>
      </c>
      <c r="D17062" s="158">
        <v>-0.32089678975773994</v>
      </c>
      <c r="E17062" s="158">
        <v>-0.18782866335026249</v>
      </c>
      <c r="L17062" s="140"/>
      <c r="M17062" s="59">
        <f t="shared" si="631"/>
        <v>-8.6640256491044374E-3</v>
      </c>
      <c r="N17062" s="61"/>
      <c r="O17062" s="59">
        <f t="shared" si="632"/>
        <v>-4.362316985285393E-3</v>
      </c>
    </row>
    <row r="17063" spans="3:15" ht="17">
      <c r="C17063" s="156">
        <v>0.56846666666666668</v>
      </c>
      <c r="D17063" s="158">
        <v>-7.7083030891569704E-2</v>
      </c>
      <c r="E17063" s="158">
        <v>-3.2393426131073738E-2</v>
      </c>
      <c r="L17063" s="140"/>
      <c r="M17063" s="59">
        <f t="shared" si="631"/>
        <v>-2.2585735397234073E-3</v>
      </c>
      <c r="N17063" s="61"/>
      <c r="O17063" s="59">
        <f t="shared" si="632"/>
        <v>-9.0254580595672685E-4</v>
      </c>
    </row>
    <row r="17064" spans="3:15" ht="17">
      <c r="C17064" s="156">
        <v>0.56850000000000001</v>
      </c>
      <c r="D17064" s="158">
        <v>1.1653552045849336</v>
      </c>
      <c r="E17064" s="158">
        <v>0.8338484295748807</v>
      </c>
      <c r="L17064" s="140"/>
      <c r="M17064" s="59">
        <f t="shared" si="631"/>
        <v>2.9760212372442647E-2</v>
      </c>
      <c r="N17064" s="61"/>
      <c r="O17064" s="59">
        <f t="shared" si="632"/>
        <v>1.8162571534484421E-2</v>
      </c>
    </row>
    <row r="17065" spans="3:15" ht="17">
      <c r="C17065" s="156">
        <v>0.56853333333333333</v>
      </c>
      <c r="D17065" s="158">
        <v>9.7769799406182689E-2</v>
      </c>
      <c r="E17065" s="158">
        <v>7.7286300304094974E-2</v>
      </c>
      <c r="L17065" s="140"/>
      <c r="M17065" s="59">
        <f t="shared" si="631"/>
        <v>2.3100106037014746E-3</v>
      </c>
      <c r="N17065" s="61"/>
      <c r="O17065" s="59">
        <f t="shared" si="632"/>
        <v>1.5315883974036065E-3</v>
      </c>
    </row>
    <row r="17066" spans="3:15" ht="17">
      <c r="C17066" s="156">
        <v>0.56856666666666666</v>
      </c>
      <c r="D17066" s="158">
        <v>0.85479489971771461</v>
      </c>
      <c r="E17066" s="158">
        <v>0.58337976536337766</v>
      </c>
      <c r="L17066" s="140"/>
      <c r="M17066" s="59">
        <f t="shared" si="631"/>
        <v>2.1852373881014409E-2</v>
      </c>
      <c r="N17066" s="61"/>
      <c r="O17066" s="59">
        <f t="shared" si="632"/>
        <v>1.268726089704577E-2</v>
      </c>
    </row>
    <row r="17067" spans="3:15" ht="17">
      <c r="C17067" s="156">
        <v>0.56859999999999999</v>
      </c>
      <c r="D17067" s="158">
        <v>1.7605310600604513</v>
      </c>
      <c r="E17067" s="158">
        <v>1.4757139009530089</v>
      </c>
      <c r="L17067" s="140"/>
      <c r="M17067" s="59">
        <f t="shared" si="631"/>
        <v>4.4742690478595554E-2</v>
      </c>
      <c r="N17067" s="61"/>
      <c r="O17067" s="59">
        <f t="shared" si="632"/>
        <v>3.2058577695891682E-2</v>
      </c>
    </row>
    <row r="17068" spans="3:15" ht="17">
      <c r="C17068" s="156">
        <v>0.56863333333333332</v>
      </c>
      <c r="D17068" s="158">
        <v>-2.1149693949237811</v>
      </c>
      <c r="E17068" s="158">
        <v>-2.1173784099178441</v>
      </c>
      <c r="L17068" s="140"/>
      <c r="M17068" s="59">
        <f t="shared" si="631"/>
        <v>-5.7103486296490771E-2</v>
      </c>
      <c r="N17068" s="61"/>
      <c r="O17068" s="59">
        <f t="shared" si="632"/>
        <v>-4.8338722902723917E-2</v>
      </c>
    </row>
    <row r="17069" spans="3:15" ht="17">
      <c r="C17069" s="156">
        <v>0.56866666666666665</v>
      </c>
      <c r="D17069" s="158">
        <v>1.8989170477606907</v>
      </c>
      <c r="E17069" s="158">
        <v>1.6732764744006747</v>
      </c>
      <c r="L17069" s="140"/>
      <c r="M17069" s="59">
        <f t="shared" si="631"/>
        <v>4.8194377288922868E-2</v>
      </c>
      <c r="N17069" s="61"/>
      <c r="O17069" s="59">
        <f t="shared" si="632"/>
        <v>3.6297114533485039E-2</v>
      </c>
    </row>
    <row r="17070" spans="3:15" ht="17">
      <c r="C17070" s="156">
        <v>0.56869999999999998</v>
      </c>
      <c r="D17070" s="158">
        <v>6.2100505528955761E-2</v>
      </c>
      <c r="E17070" s="158">
        <v>5.4924942333060674E-2</v>
      </c>
      <c r="L17070" s="140"/>
      <c r="M17070" s="59">
        <f t="shared" si="631"/>
        <v>1.3797303815574916E-3</v>
      </c>
      <c r="N17070" s="61"/>
      <c r="O17070" s="59">
        <f t="shared" si="632"/>
        <v>1.0358009458427927E-3</v>
      </c>
    </row>
    <row r="17071" spans="3:15" ht="17">
      <c r="C17071" s="156">
        <v>0.56873333333333331</v>
      </c>
      <c r="D17071" s="158">
        <v>0.38413996572166131</v>
      </c>
      <c r="E17071" s="158">
        <v>0.2589966496860614</v>
      </c>
      <c r="L17071" s="140"/>
      <c r="M17071" s="59">
        <f t="shared" si="631"/>
        <v>9.7475454653154735E-3</v>
      </c>
      <c r="N17071" s="61"/>
      <c r="O17071" s="59">
        <f t="shared" si="632"/>
        <v>5.5513120858014832E-3</v>
      </c>
    </row>
    <row r="17072" spans="3:15" ht="17">
      <c r="C17072" s="156">
        <v>0.56876666666666664</v>
      </c>
      <c r="D17072" s="158">
        <v>0.25843273790122279</v>
      </c>
      <c r="E17072" s="158">
        <v>0.17852514905907027</v>
      </c>
      <c r="L17072" s="140"/>
      <c r="M17072" s="59">
        <f t="shared" si="631"/>
        <v>6.4895180668837291E-3</v>
      </c>
      <c r="N17072" s="61"/>
      <c r="O17072" s="59">
        <f t="shared" si="632"/>
        <v>3.7731468110426538E-3</v>
      </c>
    </row>
    <row r="17073" spans="3:15" ht="17">
      <c r="C17073" s="156">
        <v>0.56879999999999997</v>
      </c>
      <c r="D17073" s="158">
        <v>1.0202381963574376</v>
      </c>
      <c r="E17073" s="158">
        <v>0.71186728974581948</v>
      </c>
      <c r="L17073" s="140"/>
      <c r="M17073" s="59">
        <f t="shared" si="631"/>
        <v>2.6072860514989499E-2</v>
      </c>
      <c r="N17073" s="61"/>
      <c r="O17073" s="59">
        <f t="shared" si="632"/>
        <v>1.549977651885708E-2</v>
      </c>
    </row>
    <row r="17074" spans="3:15" ht="17">
      <c r="C17074" s="156">
        <v>0.5688333333333333</v>
      </c>
      <c r="D17074" s="158">
        <v>-0.95699790277451457</v>
      </c>
      <c r="E17074" s="158">
        <v>-0.64441528571776474</v>
      </c>
      <c r="L17074" s="140"/>
      <c r="M17074" s="59">
        <f t="shared" si="631"/>
        <v>-2.557137844532633E-2</v>
      </c>
      <c r="N17074" s="61"/>
      <c r="O17074" s="59">
        <f t="shared" si="632"/>
        <v>-1.4595074807264996E-2</v>
      </c>
    </row>
    <row r="17075" spans="3:15" ht="17">
      <c r="C17075" s="156">
        <v>0.56886666666666663</v>
      </c>
      <c r="D17075" s="158">
        <v>1.3967111402191605</v>
      </c>
      <c r="E17075" s="158">
        <v>1.051595114712812</v>
      </c>
      <c r="L17075" s="140"/>
      <c r="M17075" s="59">
        <f t="shared" si="631"/>
        <v>3.5610879412331403E-2</v>
      </c>
      <c r="N17075" s="61"/>
      <c r="O17075" s="59">
        <f t="shared" si="632"/>
        <v>2.2898332209490623E-2</v>
      </c>
    </row>
    <row r="17076" spans="3:15" ht="17">
      <c r="C17076" s="156">
        <v>0.56889999999999996</v>
      </c>
      <c r="D17076" s="158">
        <v>0.87134186573696981</v>
      </c>
      <c r="E17076" s="158">
        <v>0.59579413386526103</v>
      </c>
      <c r="L17076" s="140"/>
      <c r="M17076" s="59">
        <f t="shared" si="631"/>
        <v>2.2275292377421745E-2</v>
      </c>
      <c r="N17076" s="61"/>
      <c r="O17076" s="59">
        <f t="shared" si="632"/>
        <v>1.2959349532743039E-2</v>
      </c>
    </row>
    <row r="17077" spans="3:15" ht="17">
      <c r="C17077" s="156">
        <v>0.56893333333333329</v>
      </c>
      <c r="D17077" s="158">
        <v>-0.86076188370176399</v>
      </c>
      <c r="E17077" s="158">
        <v>-0.56761273050505712</v>
      </c>
      <c r="L17077" s="140"/>
      <c r="M17077" s="59">
        <f t="shared" si="631"/>
        <v>-2.2995032964069403E-2</v>
      </c>
      <c r="N17077" s="61"/>
      <c r="O17077" s="59">
        <f t="shared" si="632"/>
        <v>-1.2866478113459555E-2</v>
      </c>
    </row>
    <row r="17078" spans="3:15" ht="17">
      <c r="C17078" s="156">
        <v>0.56896666666666662</v>
      </c>
      <c r="D17078" s="158">
        <v>-1.3177070292516262</v>
      </c>
      <c r="E17078" s="158">
        <v>-0.9727049556316012</v>
      </c>
      <c r="L17078" s="140"/>
      <c r="M17078" s="59">
        <f t="shared" si="631"/>
        <v>-3.5287462439217765E-2</v>
      </c>
      <c r="N17078" s="61"/>
      <c r="O17078" s="59">
        <f t="shared" si="632"/>
        <v>-2.2017767151999251E-2</v>
      </c>
    </row>
    <row r="17079" spans="3:15" ht="17">
      <c r="C17079" s="156">
        <v>0.56899999999999995</v>
      </c>
      <c r="D17079" s="158">
        <v>0.22912397024093681</v>
      </c>
      <c r="E17079" s="158">
        <v>0.15995680867337034</v>
      </c>
      <c r="L17079" s="140"/>
      <c r="M17079" s="59">
        <f t="shared" si="631"/>
        <v>5.7283773165255243E-3</v>
      </c>
      <c r="N17079" s="61"/>
      <c r="O17079" s="59">
        <f t="shared" si="632"/>
        <v>3.3623959478756098E-3</v>
      </c>
    </row>
    <row r="17080" spans="3:15" ht="17">
      <c r="C17080" s="156">
        <v>0.56903333333333328</v>
      </c>
      <c r="D17080" s="158">
        <v>0.89783973952982865</v>
      </c>
      <c r="E17080" s="158">
        <v>0.61586348137641578</v>
      </c>
      <c r="L17080" s="140"/>
      <c r="M17080" s="59">
        <f t="shared" si="631"/>
        <v>2.2952170548919706E-2</v>
      </c>
      <c r="N17080" s="61"/>
      <c r="O17080" s="59">
        <f t="shared" si="632"/>
        <v>1.3399057623262505E-2</v>
      </c>
    </row>
    <row r="17081" spans="3:15" ht="17">
      <c r="C17081" s="156">
        <v>0.56906666666666672</v>
      </c>
      <c r="D17081" s="158">
        <v>0.36766640789956978</v>
      </c>
      <c r="E17081" s="158">
        <v>0.24835957221837623</v>
      </c>
      <c r="L17081" s="140"/>
      <c r="M17081" s="59">
        <f t="shared" si="631"/>
        <v>9.3211945637196713E-3</v>
      </c>
      <c r="N17081" s="61"/>
      <c r="O17081" s="59">
        <f t="shared" si="632"/>
        <v>5.3164476388937124E-3</v>
      </c>
    </row>
    <row r="17082" spans="3:15" ht="17">
      <c r="C17082" s="156">
        <v>0.56910000000000005</v>
      </c>
      <c r="D17082" s="158">
        <v>0.43570826491282189</v>
      </c>
      <c r="E17082" s="158">
        <v>0.2925108456484275</v>
      </c>
      <c r="L17082" s="140"/>
      <c r="M17082" s="59">
        <f t="shared" si="631"/>
        <v>1.1081006782847749E-2</v>
      </c>
      <c r="N17082" s="61"/>
      <c r="O17082" s="59">
        <f t="shared" si="632"/>
        <v>6.2909380446530497E-3</v>
      </c>
    </row>
    <row r="17083" spans="3:15" ht="17">
      <c r="C17083" s="156">
        <v>0.56913333333333338</v>
      </c>
      <c r="D17083" s="158">
        <v>-0.61888124856526827</v>
      </c>
      <c r="E17083" s="158">
        <v>-0.38871237150008225</v>
      </c>
      <c r="L17083" s="140"/>
      <c r="M17083" s="59">
        <f t="shared" si="631"/>
        <v>-1.6548774927875577E-2</v>
      </c>
      <c r="N17083" s="61"/>
      <c r="O17083" s="59">
        <f t="shared" si="632"/>
        <v>-8.8515129200018045E-3</v>
      </c>
    </row>
    <row r="17084" spans="3:15" ht="17">
      <c r="C17084" s="156">
        <v>0.56916666666666671</v>
      </c>
      <c r="D17084" s="158">
        <v>0.48984901134595488</v>
      </c>
      <c r="E17084" s="158">
        <v>0.32809318309505719</v>
      </c>
      <c r="L17084" s="140"/>
      <c r="M17084" s="59">
        <f t="shared" si="631"/>
        <v>1.2479076102663918E-2</v>
      </c>
      <c r="N17084" s="61"/>
      <c r="O17084" s="59">
        <f t="shared" si="632"/>
        <v>7.075607625636372E-3</v>
      </c>
    </row>
    <row r="17085" spans="3:15" ht="17">
      <c r="C17085" s="156">
        <v>0.56920000000000004</v>
      </c>
      <c r="D17085" s="158">
        <v>-0.41041450004074076</v>
      </c>
      <c r="E17085" s="158">
        <v>-0.24651984525360648</v>
      </c>
      <c r="L17085" s="140"/>
      <c r="M17085" s="59">
        <f t="shared" si="631"/>
        <v>-1.102616243415985E-2</v>
      </c>
      <c r="N17085" s="61"/>
      <c r="O17085" s="59">
        <f t="shared" si="632"/>
        <v>-5.671820208955649E-3</v>
      </c>
    </row>
    <row r="17086" spans="3:15" ht="17">
      <c r="C17086" s="156">
        <v>0.56923333333333337</v>
      </c>
      <c r="D17086" s="158">
        <v>0.28922932285721525</v>
      </c>
      <c r="E17086" s="158">
        <v>0.19810462153128056</v>
      </c>
      <c r="L17086" s="140"/>
      <c r="M17086" s="59">
        <f t="shared" si="631"/>
        <v>7.2886733244414007E-3</v>
      </c>
      <c r="N17086" s="61"/>
      <c r="O17086" s="59">
        <f t="shared" si="632"/>
        <v>4.2060822903278597E-3</v>
      </c>
    </row>
    <row r="17087" spans="3:15" ht="17">
      <c r="C17087" s="156">
        <v>0.5692666666666667</v>
      </c>
      <c r="D17087" s="158">
        <v>-0.16930200430605719</v>
      </c>
      <c r="E17087" s="158">
        <v>-9.0626828125616787E-2</v>
      </c>
      <c r="L17087" s="140"/>
      <c r="M17087" s="59">
        <f t="shared" si="631"/>
        <v>-4.6765196790989286E-3</v>
      </c>
      <c r="N17087" s="61"/>
      <c r="O17087" s="59">
        <f t="shared" si="632"/>
        <v>-2.1973381585471074E-3</v>
      </c>
    </row>
    <row r="17088" spans="3:15" ht="17">
      <c r="C17088" s="156">
        <v>0.56930000000000003</v>
      </c>
      <c r="D17088" s="158">
        <v>-1.7899349666769764</v>
      </c>
      <c r="E17088" s="158">
        <v>-1.5526533901809159</v>
      </c>
      <c r="L17088" s="140"/>
      <c r="M17088" s="59">
        <f t="shared" si="631"/>
        <v>-4.8151810998915419E-2</v>
      </c>
      <c r="N17088" s="61"/>
      <c r="O17088" s="59">
        <f t="shared" si="632"/>
        <v>-3.5266679474482969E-2</v>
      </c>
    </row>
    <row r="17089" spans="3:15" ht="17">
      <c r="C17089" s="156">
        <v>0.56933333333333336</v>
      </c>
      <c r="D17089" s="158">
        <v>0.36514213784019378</v>
      </c>
      <c r="E17089" s="158">
        <v>0.24673238294406893</v>
      </c>
      <c r="L17089" s="140"/>
      <c r="M17089" s="59">
        <f t="shared" si="631"/>
        <v>9.2558480577445406E-3</v>
      </c>
      <c r="N17089" s="61"/>
      <c r="O17089" s="59">
        <f t="shared" si="632"/>
        <v>5.2805147748526717E-3</v>
      </c>
    </row>
    <row r="17090" spans="3:15" ht="17">
      <c r="C17090" s="156">
        <v>0.56936666666666669</v>
      </c>
      <c r="D17090" s="158">
        <v>3.2389014794376694</v>
      </c>
      <c r="E17090" s="158">
        <v>6.2482063358486606</v>
      </c>
      <c r="L17090" s="140"/>
      <c r="M17090" s="59">
        <f t="shared" si="631"/>
        <v>8.1014739234455166E-2</v>
      </c>
      <c r="N17090" s="61"/>
      <c r="O17090" s="59">
        <f t="shared" si="632"/>
        <v>0.12973600869709567</v>
      </c>
    </row>
    <row r="17091" spans="3:15" ht="17">
      <c r="C17091" s="156">
        <v>0.56940000000000002</v>
      </c>
      <c r="D17091" s="158">
        <v>0.19555526094599754</v>
      </c>
      <c r="E17091" s="158">
        <v>0.13875627401733512</v>
      </c>
      <c r="L17091" s="140"/>
      <c r="M17091" s="59">
        <f t="shared" si="631"/>
        <v>4.8558946803709188E-3</v>
      </c>
      <c r="N17091" s="61"/>
      <c r="O17091" s="59">
        <f t="shared" si="632"/>
        <v>2.8932118500845467E-3</v>
      </c>
    </row>
    <row r="17092" spans="3:15" ht="17">
      <c r="C17092" s="156">
        <v>0.56943333333333335</v>
      </c>
      <c r="D17092" s="158">
        <v>-0.31995501152721356</v>
      </c>
      <c r="E17092" s="158">
        <v>-0.18721709116204271</v>
      </c>
      <c r="L17092" s="140"/>
      <c r="M17092" s="59">
        <f t="shared" si="631"/>
        <v>-8.6392042358824639E-3</v>
      </c>
      <c r="N17092" s="61"/>
      <c r="O17092" s="59">
        <f t="shared" si="632"/>
        <v>-4.348680760276738E-3</v>
      </c>
    </row>
    <row r="17093" spans="3:15" ht="17">
      <c r="C17093" s="156">
        <v>0.56946666666666668</v>
      </c>
      <c r="D17093" s="158">
        <v>0.74252626197704075</v>
      </c>
      <c r="E17093" s="158">
        <v>0.50135879016883744</v>
      </c>
      <c r="L17093" s="140"/>
      <c r="M17093" s="59">
        <f t="shared" si="631"/>
        <v>1.8978203132963608E-2</v>
      </c>
      <c r="N17093" s="61"/>
      <c r="O17093" s="59">
        <f t="shared" si="632"/>
        <v>1.0887725104138145E-2</v>
      </c>
    </row>
    <row r="17094" spans="3:15" ht="17">
      <c r="C17094" s="156">
        <v>0.56950000000000001</v>
      </c>
      <c r="D17094" s="158">
        <v>-0.19467337839255242</v>
      </c>
      <c r="E17094" s="158">
        <v>-0.10674494108628974</v>
      </c>
      <c r="L17094" s="140"/>
      <c r="M17094" s="59">
        <f t="shared" si="631"/>
        <v>-5.3427741731139448E-3</v>
      </c>
      <c r="N17094" s="61"/>
      <c r="O17094" s="59">
        <f t="shared" si="632"/>
        <v>-2.5560132621019797E-3</v>
      </c>
    </row>
    <row r="17095" spans="3:15" ht="17">
      <c r="C17095" s="156">
        <v>0.56953333333333334</v>
      </c>
      <c r="D17095" s="158">
        <v>-0.72151745937011214</v>
      </c>
      <c r="E17095" s="158">
        <v>-0.46245133329729593</v>
      </c>
      <c r="L17095" s="140"/>
      <c r="M17095" s="59">
        <f t="shared" si="631"/>
        <v>-1.9279015333818837E-2</v>
      </c>
      <c r="N17095" s="61"/>
      <c r="O17095" s="59">
        <f t="shared" si="632"/>
        <v>-1.050444468015921E-2</v>
      </c>
    </row>
    <row r="17096" spans="3:15" ht="17">
      <c r="C17096" s="156">
        <v>0.56956666666666667</v>
      </c>
      <c r="D17096" s="158">
        <v>-0.63478105629986981</v>
      </c>
      <c r="E17096" s="158">
        <v>-0.399951381360798</v>
      </c>
      <c r="L17096" s="140"/>
      <c r="M17096" s="59">
        <f t="shared" si="631"/>
        <v>-1.697124033864426E-2</v>
      </c>
      <c r="N17096" s="61"/>
      <c r="O17096" s="59">
        <f t="shared" si="632"/>
        <v>-9.1032700303414031E-3</v>
      </c>
    </row>
    <row r="17097" spans="3:15" ht="17">
      <c r="C17097" s="156">
        <v>0.5696</v>
      </c>
      <c r="D17097" s="158">
        <v>1.0944680371173345</v>
      </c>
      <c r="E17097" s="158">
        <v>0.77304850446608875</v>
      </c>
      <c r="L17097" s="140"/>
      <c r="M17097" s="59">
        <f t="shared" ref="M17097:M17160" si="633">LN($O$1*(1+(1-$M$4)*$O$2/100+$M$4*D17097/100)/$O$1)</f>
        <v>2.7960702906124988E-2</v>
      </c>
      <c r="N17097" s="61"/>
      <c r="O17097" s="59">
        <f t="shared" ref="O17097:O17160" si="634">LN($O$1*(1+(1-$O$4)*$O$2/100+$O$4*E17097/100)/$O$1)</f>
        <v>1.6836222017810407E-2</v>
      </c>
    </row>
    <row r="17098" spans="3:15" ht="17">
      <c r="C17098" s="156">
        <v>0.56963333333333332</v>
      </c>
      <c r="D17098" s="158">
        <v>0.29300419898558355</v>
      </c>
      <c r="E17098" s="158">
        <v>0.20050988581238549</v>
      </c>
      <c r="L17098" s="140"/>
      <c r="M17098" s="59">
        <f t="shared" si="633"/>
        <v>7.3865854596453307E-3</v>
      </c>
      <c r="N17098" s="61"/>
      <c r="O17098" s="59">
        <f t="shared" si="634"/>
        <v>4.2592538549377839E-3</v>
      </c>
    </row>
    <row r="17099" spans="3:15" ht="17">
      <c r="C17099" s="156">
        <v>0.56966666666666665</v>
      </c>
      <c r="D17099" s="158">
        <v>-1.0035885265064941</v>
      </c>
      <c r="E17099" s="158">
        <v>-0.68299036637388211</v>
      </c>
      <c r="L17099" s="140"/>
      <c r="M17099" s="59">
        <f t="shared" si="633"/>
        <v>-2.6821049976639835E-2</v>
      </c>
      <c r="N17099" s="61"/>
      <c r="O17099" s="59">
        <f t="shared" si="634"/>
        <v>-1.546441353357382E-2</v>
      </c>
    </row>
    <row r="17100" spans="3:15" ht="17">
      <c r="C17100" s="156">
        <v>0.56969999999999998</v>
      </c>
      <c r="D17100" s="158">
        <v>-0.49046057520760589</v>
      </c>
      <c r="E17100" s="158">
        <v>-0.30008851477185911</v>
      </c>
      <c r="L17100" s="140"/>
      <c r="M17100" s="59">
        <f t="shared" si="633"/>
        <v>-1.3143103459196382E-2</v>
      </c>
      <c r="N17100" s="61"/>
      <c r="O17100" s="59">
        <f t="shared" si="634"/>
        <v>-6.8685298749443574E-3</v>
      </c>
    </row>
    <row r="17101" spans="3:15" ht="17">
      <c r="C17101" s="156">
        <v>0.56973333333333331</v>
      </c>
      <c r="D17101" s="158">
        <v>1.7317803193586783</v>
      </c>
      <c r="E17101" s="158">
        <v>1.4375523386258948</v>
      </c>
      <c r="L17101" s="140"/>
      <c r="M17101" s="59">
        <f t="shared" si="633"/>
        <v>4.4024079119083424E-2</v>
      </c>
      <c r="N17101" s="61"/>
      <c r="O17101" s="59">
        <f t="shared" si="634"/>
        <v>3.1237779549063503E-2</v>
      </c>
    </row>
    <row r="17102" spans="3:15" ht="17">
      <c r="C17102" s="156">
        <v>0.56976666666666664</v>
      </c>
      <c r="D17102" s="158">
        <v>0.83650585223057106</v>
      </c>
      <c r="E17102" s="158">
        <v>0.56976073512174552</v>
      </c>
      <c r="L17102" s="140"/>
      <c r="M17102" s="59">
        <f t="shared" si="633"/>
        <v>2.1384721902347054E-2</v>
      </c>
      <c r="N17102" s="61"/>
      <c r="O17102" s="59">
        <f t="shared" si="634"/>
        <v>1.2388684225194818E-2</v>
      </c>
    </row>
    <row r="17103" spans="3:15" ht="17">
      <c r="C17103" s="156">
        <v>0.56979999999999997</v>
      </c>
      <c r="D17103" s="158">
        <v>-0.54064013804098343</v>
      </c>
      <c r="E17103" s="158">
        <v>-0.33428872671302967</v>
      </c>
      <c r="L17103" s="140"/>
      <c r="M17103" s="59">
        <f t="shared" si="633"/>
        <v>-1.447246770882756E-2</v>
      </c>
      <c r="N17103" s="61"/>
      <c r="O17103" s="59">
        <f t="shared" si="634"/>
        <v>-7.6333031132733379E-3</v>
      </c>
    </row>
    <row r="17104" spans="3:15" ht="17">
      <c r="C17104" s="156">
        <v>0.5698333333333333</v>
      </c>
      <c r="D17104" s="158">
        <v>0.86797783831816755</v>
      </c>
      <c r="E17104" s="158">
        <v>0.59326302672037512</v>
      </c>
      <c r="L17104" s="140"/>
      <c r="M17104" s="59">
        <f t="shared" si="633"/>
        <v>2.2189326783880473E-2</v>
      </c>
      <c r="N17104" s="61"/>
      <c r="O17104" s="59">
        <f t="shared" si="634"/>
        <v>1.2903880669837954E-2</v>
      </c>
    </row>
    <row r="17105" spans="3:15" ht="17">
      <c r="C17105" s="156">
        <v>0.56986666666666663</v>
      </c>
      <c r="D17105" s="158">
        <v>1.624538590957781E-2</v>
      </c>
      <c r="E17105" s="158">
        <v>2.6188039030310192E-2</v>
      </c>
      <c r="L17105" s="140"/>
      <c r="M17105" s="59">
        <f t="shared" si="633"/>
        <v>1.8252385908840949E-4</v>
      </c>
      <c r="N17105" s="61"/>
      <c r="O17105" s="59">
        <f t="shared" si="634"/>
        <v>3.9829621574851153E-4</v>
      </c>
    </row>
    <row r="17106" spans="3:15" ht="17">
      <c r="C17106" s="156">
        <v>0.56989999999999996</v>
      </c>
      <c r="D17106" s="158">
        <v>-0.31528203658871307</v>
      </c>
      <c r="E17106" s="158">
        <v>-0.18418421210433347</v>
      </c>
      <c r="L17106" s="140"/>
      <c r="M17106" s="59">
        <f t="shared" si="633"/>
        <v>-8.5160528858705137E-3</v>
      </c>
      <c r="N17106" s="61"/>
      <c r="O17106" s="59">
        <f t="shared" si="634"/>
        <v>-4.2810594037266522E-3</v>
      </c>
    </row>
    <row r="17107" spans="3:15" ht="17">
      <c r="C17107" s="156">
        <v>0.56993333333333329</v>
      </c>
      <c r="D17107" s="158">
        <v>1.2532360492621091</v>
      </c>
      <c r="E17107" s="158">
        <v>0.91281928104444643</v>
      </c>
      <c r="L17107" s="140"/>
      <c r="M17107" s="59">
        <f t="shared" si="633"/>
        <v>3.1986629248344126E-2</v>
      </c>
      <c r="N17107" s="61"/>
      <c r="O17107" s="59">
        <f t="shared" si="634"/>
        <v>1.9882697312779751E-2</v>
      </c>
    </row>
    <row r="17108" spans="3:15" ht="17">
      <c r="C17108" s="156">
        <v>0.56996666666666662</v>
      </c>
      <c r="D17108" s="158">
        <v>0.41723148493205969</v>
      </c>
      <c r="E17108" s="158">
        <v>0.28046324953347801</v>
      </c>
      <c r="L17108" s="140"/>
      <c r="M17108" s="59">
        <f t="shared" si="633"/>
        <v>1.0603435641897353E-2</v>
      </c>
      <c r="N17108" s="61"/>
      <c r="O17108" s="59">
        <f t="shared" si="634"/>
        <v>6.025122201365858E-3</v>
      </c>
    </row>
    <row r="17109" spans="3:15" ht="17">
      <c r="C17109" s="156">
        <v>0.56999999999999995</v>
      </c>
      <c r="D17109" s="158">
        <v>0.97158871205796504</v>
      </c>
      <c r="E17109" s="158">
        <v>0.67302541427944662</v>
      </c>
      <c r="L17109" s="140"/>
      <c r="M17109" s="59">
        <f t="shared" si="633"/>
        <v>2.4833651645448422E-2</v>
      </c>
      <c r="N17109" s="61"/>
      <c r="O17109" s="59">
        <f t="shared" si="634"/>
        <v>1.4650384811721248E-2</v>
      </c>
    </row>
    <row r="17110" spans="3:15" ht="17">
      <c r="C17110" s="156">
        <v>0.57003333333333328</v>
      </c>
      <c r="D17110" s="158">
        <v>-1.1112911464919517</v>
      </c>
      <c r="E17110" s="158">
        <v>-0.77608979048074267</v>
      </c>
      <c r="L17110" s="140"/>
      <c r="M17110" s="59">
        <f t="shared" si="633"/>
        <v>-2.9715882638760616E-2</v>
      </c>
      <c r="N17110" s="61"/>
      <c r="O17110" s="59">
        <f t="shared" si="634"/>
        <v>-1.7565646294690661E-2</v>
      </c>
    </row>
    <row r="17111" spans="3:15" ht="17">
      <c r="C17111" s="156">
        <v>0.57006666666666672</v>
      </c>
      <c r="D17111" s="158">
        <v>2.645365686832152</v>
      </c>
      <c r="E17111" s="158">
        <v>3.359159432557119</v>
      </c>
      <c r="L17111" s="140"/>
      <c r="M17111" s="59">
        <f t="shared" si="633"/>
        <v>6.660993444895516E-2</v>
      </c>
      <c r="N17111" s="61"/>
      <c r="O17111" s="59">
        <f t="shared" si="634"/>
        <v>7.1753674960441938E-2</v>
      </c>
    </row>
    <row r="17112" spans="3:15" ht="17">
      <c r="C17112" s="156">
        <v>0.57010000000000005</v>
      </c>
      <c r="D17112" s="158">
        <v>0.64911847495607311</v>
      </c>
      <c r="E17112" s="158">
        <v>0.43570671270463074</v>
      </c>
      <c r="L17112" s="140"/>
      <c r="M17112" s="59">
        <f t="shared" si="633"/>
        <v>1.6580574052992642E-2</v>
      </c>
      <c r="N17112" s="61"/>
      <c r="O17112" s="59">
        <f t="shared" si="634"/>
        <v>9.4449849933793892E-3</v>
      </c>
    </row>
    <row r="17113" spans="3:15" ht="17">
      <c r="C17113" s="156">
        <v>0.57013333333333338</v>
      </c>
      <c r="D17113" s="158">
        <v>0.60149535421178268</v>
      </c>
      <c r="E17113" s="158">
        <v>0.40301033454676127</v>
      </c>
      <c r="L17113" s="140"/>
      <c r="M17113" s="59">
        <f t="shared" si="633"/>
        <v>1.5355948251864577E-2</v>
      </c>
      <c r="N17113" s="61"/>
      <c r="O17113" s="59">
        <f t="shared" si="634"/>
        <v>8.7256870982565723E-3</v>
      </c>
    </row>
    <row r="17114" spans="3:15" ht="17">
      <c r="C17114" s="156">
        <v>0.57016666666666671</v>
      </c>
      <c r="D17114" s="158">
        <v>0.79827803165544808</v>
      </c>
      <c r="E17114" s="158">
        <v>0.54162778169784098</v>
      </c>
      <c r="L17114" s="140"/>
      <c r="M17114" s="59">
        <f t="shared" si="633"/>
        <v>2.0406527494279524E-2</v>
      </c>
      <c r="N17114" s="61"/>
      <c r="O17114" s="59">
        <f t="shared" si="634"/>
        <v>1.1771629279795187E-2</v>
      </c>
    </row>
    <row r="17115" spans="3:15" ht="17">
      <c r="C17115" s="156">
        <v>0.57020000000000004</v>
      </c>
      <c r="D17115" s="158">
        <v>0.82007853133898811</v>
      </c>
      <c r="E17115" s="158">
        <v>0.55761714892393588</v>
      </c>
      <c r="L17115" s="140"/>
      <c r="M17115" s="59">
        <f t="shared" si="633"/>
        <v>2.0964487858727742E-2</v>
      </c>
      <c r="N17115" s="61"/>
      <c r="O17115" s="59">
        <f t="shared" si="634"/>
        <v>1.2122379230940467E-2</v>
      </c>
    </row>
    <row r="17116" spans="3:15" ht="17">
      <c r="C17116" s="156">
        <v>0.57023333333333337</v>
      </c>
      <c r="D17116" s="158">
        <v>-0.49732524500066821</v>
      </c>
      <c r="E17116" s="158">
        <v>-0.30473724891169413</v>
      </c>
      <c r="L17116" s="140"/>
      <c r="M17116" s="59">
        <f t="shared" si="633"/>
        <v>-1.3324858977152718E-2</v>
      </c>
      <c r="N17116" s="61"/>
      <c r="O17116" s="59">
        <f t="shared" si="634"/>
        <v>-6.9724489092455062E-3</v>
      </c>
    </row>
    <row r="17117" spans="3:15" ht="17">
      <c r="C17117" s="156">
        <v>0.5702666666666667</v>
      </c>
      <c r="D17117" s="158">
        <v>-0.64349608738167574</v>
      </c>
      <c r="E17117" s="158">
        <v>-0.40613907674786054</v>
      </c>
      <c r="L17117" s="140"/>
      <c r="M17117" s="59">
        <f t="shared" si="633"/>
        <v>-1.7202878582486519E-2</v>
      </c>
      <c r="N17117" s="61"/>
      <c r="O17117" s="59">
        <f t="shared" si="634"/>
        <v>-9.2419032761959473E-3</v>
      </c>
    </row>
    <row r="17118" spans="3:15" ht="17">
      <c r="C17118" s="156">
        <v>0.57030000000000003</v>
      </c>
      <c r="D17118" s="158">
        <v>0.36684256776024626</v>
      </c>
      <c r="E17118" s="158">
        <v>0.24782843146412659</v>
      </c>
      <c r="L17118" s="140"/>
      <c r="M17118" s="59">
        <f t="shared" si="633"/>
        <v>9.2998680461788396E-3</v>
      </c>
      <c r="N17118" s="61"/>
      <c r="O17118" s="59">
        <f t="shared" si="634"/>
        <v>5.3047187159947998E-3</v>
      </c>
    </row>
    <row r="17119" spans="3:15" ht="17">
      <c r="C17119" s="156">
        <v>0.57033333333333336</v>
      </c>
      <c r="D17119" s="158">
        <v>0.97799437877396234</v>
      </c>
      <c r="E17119" s="158">
        <v>0.67808607791501163</v>
      </c>
      <c r="L17119" s="140"/>
      <c r="M17119" s="59">
        <f t="shared" si="633"/>
        <v>2.4996905813803528E-2</v>
      </c>
      <c r="N17119" s="61"/>
      <c r="O17119" s="59">
        <f t="shared" si="634"/>
        <v>1.4761091972634657E-2</v>
      </c>
    </row>
    <row r="17120" spans="3:15" ht="17">
      <c r="C17120" s="156">
        <v>0.57036666666666669</v>
      </c>
      <c r="D17120" s="158">
        <v>-1.1720932302370328</v>
      </c>
      <c r="E17120" s="158">
        <v>-0.83132706967174919</v>
      </c>
      <c r="L17120" s="140"/>
      <c r="M17120" s="59">
        <f t="shared" si="633"/>
        <v>-3.135383038588236E-2</v>
      </c>
      <c r="N17120" s="61"/>
      <c r="O17120" s="59">
        <f t="shared" si="634"/>
        <v>-1.8814429202092125E-2</v>
      </c>
    </row>
    <row r="17121" spans="3:15" ht="17">
      <c r="C17121" s="156">
        <v>0.57040000000000002</v>
      </c>
      <c r="D17121" s="158">
        <v>-0.47162085925024988</v>
      </c>
      <c r="E17121" s="158">
        <v>-0.2873767473021035</v>
      </c>
      <c r="L17121" s="140"/>
      <c r="M17121" s="59">
        <f t="shared" si="633"/>
        <v>-1.2644454918893357E-2</v>
      </c>
      <c r="N17121" s="61"/>
      <c r="O17121" s="59">
        <f t="shared" si="634"/>
        <v>-6.5844227845420645E-3</v>
      </c>
    </row>
    <row r="17122" spans="3:15" ht="17">
      <c r="C17122" s="156">
        <v>0.57043333333333335</v>
      </c>
      <c r="D17122" s="158">
        <v>0.82453344438623488</v>
      </c>
      <c r="E17122" s="158">
        <v>0.56090216284381844</v>
      </c>
      <c r="L17122" s="140"/>
      <c r="M17122" s="59">
        <f t="shared" si="633"/>
        <v>2.107846827224345E-2</v>
      </c>
      <c r="N17122" s="61"/>
      <c r="O17122" s="59">
        <f t="shared" si="634"/>
        <v>1.219442554210373E-2</v>
      </c>
    </row>
    <row r="17123" spans="3:15" ht="17">
      <c r="C17123" s="156">
        <v>0.57046666666666668</v>
      </c>
      <c r="D17123" s="158">
        <v>1.4835510306486437</v>
      </c>
      <c r="E17123" s="158">
        <v>1.1424463367640492</v>
      </c>
      <c r="L17123" s="140"/>
      <c r="M17123" s="59">
        <f t="shared" si="633"/>
        <v>3.7798132933845673E-2</v>
      </c>
      <c r="N17123" s="61"/>
      <c r="O17123" s="59">
        <f t="shared" si="634"/>
        <v>2.4867638720955033E-2</v>
      </c>
    </row>
    <row r="17124" spans="3:15" ht="17">
      <c r="C17124" s="156">
        <v>0.57050000000000001</v>
      </c>
      <c r="D17124" s="158">
        <v>9.4352914051726994E-2</v>
      </c>
      <c r="E17124" s="158">
        <v>7.5143446142170348E-2</v>
      </c>
      <c r="L17124" s="140"/>
      <c r="M17124" s="59">
        <f t="shared" si="633"/>
        <v>2.2209333059350486E-3</v>
      </c>
      <c r="N17124" s="61"/>
      <c r="O17124" s="59">
        <f t="shared" si="634"/>
        <v>1.4840885043984312E-3</v>
      </c>
    </row>
    <row r="17125" spans="3:15" ht="17">
      <c r="C17125" s="156">
        <v>0.57053333333333334</v>
      </c>
      <c r="D17125" s="158">
        <v>-0.94563610940400533</v>
      </c>
      <c r="E17125" s="158">
        <v>-0.63515175576957594</v>
      </c>
      <c r="L17125" s="140"/>
      <c r="M17125" s="59">
        <f t="shared" si="633"/>
        <v>-2.5266864786120051E-2</v>
      </c>
      <c r="N17125" s="61"/>
      <c r="O17125" s="59">
        <f t="shared" si="634"/>
        <v>-1.4386421811968241E-2</v>
      </c>
    </row>
    <row r="17126" spans="3:15" ht="17">
      <c r="C17126" s="156">
        <v>0.57056666666666667</v>
      </c>
      <c r="D17126" s="158">
        <v>-0.58216071382125212</v>
      </c>
      <c r="E17126" s="158">
        <v>-0.36299330667428814</v>
      </c>
      <c r="L17126" s="140"/>
      <c r="M17126" s="59">
        <f t="shared" si="633"/>
        <v>-1.5573774488395267E-2</v>
      </c>
      <c r="N17126" s="61"/>
      <c r="O17126" s="59">
        <f t="shared" si="634"/>
        <v>-8.275636703316944E-3</v>
      </c>
    </row>
    <row r="17127" spans="3:15" ht="17">
      <c r="C17127" s="156">
        <v>0.5706</v>
      </c>
      <c r="D17127" s="158">
        <v>-1.2192350736544126</v>
      </c>
      <c r="E17127" s="158">
        <v>-0.87562390008224833</v>
      </c>
      <c r="L17127" s="140"/>
      <c r="M17127" s="59">
        <f t="shared" si="633"/>
        <v>-3.2625633852882044E-2</v>
      </c>
      <c r="N17127" s="61"/>
      <c r="O17127" s="59">
        <f t="shared" si="634"/>
        <v>-1.9817002665160326E-2</v>
      </c>
    </row>
    <row r="17128" spans="3:15" ht="17">
      <c r="C17128" s="156">
        <v>0.57063333333333333</v>
      </c>
      <c r="D17128" s="158">
        <v>-0.6630881623435303</v>
      </c>
      <c r="E17128" s="158">
        <v>-0.42012209406456869</v>
      </c>
      <c r="L17128" s="140"/>
      <c r="M17128" s="59">
        <f t="shared" si="633"/>
        <v>-1.7723815544283327E-2</v>
      </c>
      <c r="N17128" s="61"/>
      <c r="O17128" s="59">
        <f t="shared" si="634"/>
        <v>-9.555258910566999E-3</v>
      </c>
    </row>
    <row r="17129" spans="3:15" ht="17">
      <c r="C17129" s="156">
        <v>0.57066666666666666</v>
      </c>
      <c r="D17129" s="158">
        <v>-1.6157002180551412</v>
      </c>
      <c r="E17129" s="158">
        <v>-1.3125308402336644</v>
      </c>
      <c r="L17129" s="140"/>
      <c r="M17129" s="59">
        <f t="shared" si="633"/>
        <v>-4.3386052124895873E-2</v>
      </c>
      <c r="N17129" s="61"/>
      <c r="O17129" s="59">
        <f t="shared" si="634"/>
        <v>-2.9759774590010318E-2</v>
      </c>
    </row>
    <row r="17130" spans="3:15" ht="17">
      <c r="C17130" s="156">
        <v>0.57069999999999999</v>
      </c>
      <c r="D17130" s="158">
        <v>0.62259409199603455</v>
      </c>
      <c r="E17130" s="158">
        <v>0.41743623027356475</v>
      </c>
      <c r="L17130" s="140"/>
      <c r="M17130" s="59">
        <f t="shared" si="633"/>
        <v>1.5898686115069404E-2</v>
      </c>
      <c r="N17130" s="61"/>
      <c r="O17130" s="59">
        <f t="shared" si="634"/>
        <v>9.0431106917429303E-3</v>
      </c>
    </row>
    <row r="17131" spans="3:15" ht="17">
      <c r="C17131" s="156">
        <v>0.57073333333333331</v>
      </c>
      <c r="D17131" s="158">
        <v>0.93801298279224621</v>
      </c>
      <c r="E17131" s="158">
        <v>0.64675493579827026</v>
      </c>
      <c r="L17131" s="140"/>
      <c r="M17131" s="59">
        <f t="shared" si="633"/>
        <v>2.3977507795809847E-2</v>
      </c>
      <c r="N17131" s="61"/>
      <c r="O17131" s="59">
        <f t="shared" si="634"/>
        <v>1.4075494362088763E-2</v>
      </c>
    </row>
    <row r="17132" spans="3:15" ht="17">
      <c r="C17132" s="156">
        <v>0.57076666666666664</v>
      </c>
      <c r="D17132" s="158">
        <v>-0.76333758035320376</v>
      </c>
      <c r="E17132" s="158">
        <v>-0.49336601224516308</v>
      </c>
      <c r="L17132" s="140"/>
      <c r="M17132" s="59">
        <f t="shared" si="633"/>
        <v>-2.0393619274611429E-2</v>
      </c>
      <c r="N17132" s="61"/>
      <c r="O17132" s="59">
        <f t="shared" si="634"/>
        <v>-1.1198241448827879E-2</v>
      </c>
    </row>
    <row r="17133" spans="3:15" ht="17">
      <c r="C17133" s="156">
        <v>0.57079999999999997</v>
      </c>
      <c r="D17133" s="158">
        <v>0.35542184834451479</v>
      </c>
      <c r="E17133" s="158">
        <v>0.2404731226375697</v>
      </c>
      <c r="L17133" s="140"/>
      <c r="M17133" s="59">
        <f t="shared" si="633"/>
        <v>9.0041762357781982E-3</v>
      </c>
      <c r="N17133" s="61"/>
      <c r="O17133" s="59">
        <f t="shared" si="634"/>
        <v>5.1422808643738034E-3</v>
      </c>
    </row>
    <row r="17134" spans="3:15" ht="17">
      <c r="C17134" s="156">
        <v>0.5708333333333333</v>
      </c>
      <c r="D17134" s="158">
        <v>-2.1952947826587383</v>
      </c>
      <c r="E17134" s="158">
        <v>-2.2872793142848638</v>
      </c>
      <c r="L17134" s="140"/>
      <c r="M17134" s="59">
        <f t="shared" si="633"/>
        <v>-5.9328107380901468E-2</v>
      </c>
      <c r="N17134" s="61"/>
      <c r="O17134" s="59">
        <f t="shared" si="634"/>
        <v>-5.230519878759448E-2</v>
      </c>
    </row>
    <row r="17135" spans="3:15" ht="17">
      <c r="C17135" s="156">
        <v>0.57086666666666663</v>
      </c>
      <c r="D17135" s="158">
        <v>-0.91710113773100976</v>
      </c>
      <c r="E17135" s="158">
        <v>-0.61212447825277472</v>
      </c>
      <c r="L17135" s="140"/>
      <c r="M17135" s="59">
        <f t="shared" si="633"/>
        <v>-2.4502491989706363E-2</v>
      </c>
      <c r="N17135" s="61"/>
      <c r="O17135" s="59">
        <f t="shared" si="634"/>
        <v>-1.38679408557177E-2</v>
      </c>
    </row>
    <row r="17136" spans="3:15" ht="17">
      <c r="C17136" s="156">
        <v>0.57089999999999996</v>
      </c>
      <c r="D17136" s="158">
        <v>1.0886864200505078</v>
      </c>
      <c r="E17136" s="158">
        <v>0.76819524593307087</v>
      </c>
      <c r="L17136" s="140"/>
      <c r="M17136" s="59">
        <f t="shared" si="633"/>
        <v>2.7813790471925195E-2</v>
      </c>
      <c r="N17136" s="61"/>
      <c r="O17136" s="59">
        <f t="shared" si="634"/>
        <v>1.6730272394403039E-2</v>
      </c>
    </row>
    <row r="17137" spans="3:15" ht="17">
      <c r="C17137" s="156">
        <v>0.57093333333333329</v>
      </c>
      <c r="D17137" s="158">
        <v>1.1823480675123241</v>
      </c>
      <c r="E17137" s="158">
        <v>0.84879522064923574</v>
      </c>
      <c r="L17137" s="140"/>
      <c r="M17137" s="59">
        <f t="shared" si="633"/>
        <v>3.0191104735000873E-2</v>
      </c>
      <c r="N17137" s="61"/>
      <c r="O17137" s="59">
        <f t="shared" si="634"/>
        <v>1.8488366354150413E-2</v>
      </c>
    </row>
    <row r="17138" spans="3:15" ht="17">
      <c r="C17138" s="156">
        <v>0.57096666666666662</v>
      </c>
      <c r="D17138" s="158">
        <v>0.804130967983125</v>
      </c>
      <c r="E17138" s="158">
        <v>0.54590667403343107</v>
      </c>
      <c r="L17138" s="140"/>
      <c r="M17138" s="59">
        <f t="shared" si="633"/>
        <v>2.0556357684316184E-2</v>
      </c>
      <c r="N17138" s="61"/>
      <c r="O17138" s="59">
        <f t="shared" si="634"/>
        <v>1.186550504342531E-2</v>
      </c>
    </row>
    <row r="17139" spans="3:15" ht="17">
      <c r="C17139" s="156">
        <v>0.57099999999999995</v>
      </c>
      <c r="D17139" s="158">
        <v>-0.43882396799637396</v>
      </c>
      <c r="E17139" s="158">
        <v>-0.26540328041255457</v>
      </c>
      <c r="L17139" s="140"/>
      <c r="M17139" s="59">
        <f t="shared" si="633"/>
        <v>-1.1776981407343859E-2</v>
      </c>
      <c r="N17139" s="61"/>
      <c r="O17139" s="59">
        <f t="shared" si="634"/>
        <v>-6.0935076521944978E-3</v>
      </c>
    </row>
    <row r="17140" spans="3:15" ht="17">
      <c r="C17140" s="156">
        <v>0.57103333333333328</v>
      </c>
      <c r="D17140" s="158">
        <v>1.2817130879496195</v>
      </c>
      <c r="E17140" s="158">
        <v>0.93934022702101283</v>
      </c>
      <c r="L17140" s="140"/>
      <c r="M17140" s="59">
        <f t="shared" si="633"/>
        <v>3.2707018587858655E-2</v>
      </c>
      <c r="N17140" s="61"/>
      <c r="O17140" s="59">
        <f t="shared" si="634"/>
        <v>2.0459707692077611E-2</v>
      </c>
    </row>
    <row r="17141" spans="3:15" ht="17">
      <c r="C17141" s="156">
        <v>0.57106666666666661</v>
      </c>
      <c r="D17141" s="158">
        <v>-0.36954908675971743</v>
      </c>
      <c r="E17141" s="158">
        <v>-0.21958319022316813</v>
      </c>
      <c r="L17141" s="140"/>
      <c r="M17141" s="59">
        <f t="shared" si="633"/>
        <v>-9.9471394947078327E-3</v>
      </c>
      <c r="N17141" s="61"/>
      <c r="O17141" s="59">
        <f t="shared" si="634"/>
        <v>-5.070603270202363E-3</v>
      </c>
    </row>
    <row r="17142" spans="3:15" ht="17">
      <c r="C17142" s="156">
        <v>0.57110000000000005</v>
      </c>
      <c r="D17142" s="158">
        <v>0.68686850226348384</v>
      </c>
      <c r="E17142" s="158">
        <v>0.46198361907840496</v>
      </c>
      <c r="L17142" s="140"/>
      <c r="M17142" s="59">
        <f t="shared" si="633"/>
        <v>1.755024938522308E-2</v>
      </c>
      <c r="N17142" s="61"/>
      <c r="O17142" s="59">
        <f t="shared" si="634"/>
        <v>1.0022684157819005E-2</v>
      </c>
    </row>
    <row r="17143" spans="3:15" ht="17">
      <c r="C17143" s="156">
        <v>0.57113333333333338</v>
      </c>
      <c r="D17143" s="158">
        <v>-0.52717021706096845</v>
      </c>
      <c r="E17143" s="158">
        <v>-0.32505741654660147</v>
      </c>
      <c r="L17143" s="140"/>
      <c r="M17143" s="59">
        <f t="shared" si="633"/>
        <v>-1.4115447054857668E-2</v>
      </c>
      <c r="N17143" s="61"/>
      <c r="O17143" s="59">
        <f t="shared" si="634"/>
        <v>-7.4268181319825715E-3</v>
      </c>
    </row>
    <row r="17144" spans="3:15" ht="17">
      <c r="C17144" s="156">
        <v>0.57116666666666671</v>
      </c>
      <c r="D17144" s="158">
        <v>-0.24905164484225051</v>
      </c>
      <c r="E17144" s="158">
        <v>-0.14147515411091732</v>
      </c>
      <c r="L17144" s="140"/>
      <c r="M17144" s="59">
        <f t="shared" si="633"/>
        <v>-6.7722492046615249E-3</v>
      </c>
      <c r="N17144" s="61"/>
      <c r="O17144" s="59">
        <f t="shared" si="634"/>
        <v>-3.3292994947291339E-3</v>
      </c>
    </row>
    <row r="17145" spans="3:15" ht="17">
      <c r="C17145" s="156">
        <v>0.57120000000000004</v>
      </c>
      <c r="D17145" s="158">
        <v>1.2562983182019742</v>
      </c>
      <c r="E17145" s="158">
        <v>0.91564840913070078</v>
      </c>
      <c r="L17145" s="140"/>
      <c r="M17145" s="59">
        <f t="shared" si="633"/>
        <v>3.2064120985064143E-2</v>
      </c>
      <c r="N17145" s="61"/>
      <c r="O17145" s="59">
        <f t="shared" si="634"/>
        <v>1.9944265895632314E-2</v>
      </c>
    </row>
    <row r="17146" spans="3:15" ht="17">
      <c r="C17146" s="156">
        <v>0.57123333333333337</v>
      </c>
      <c r="D17146" s="158">
        <v>-0.1574521845217095</v>
      </c>
      <c r="E17146" s="158">
        <v>-8.3115166892366144E-2</v>
      </c>
      <c r="L17146" s="140"/>
      <c r="M17146" s="59">
        <f t="shared" si="633"/>
        <v>-4.3654943911352459E-3</v>
      </c>
      <c r="N17146" s="61"/>
      <c r="O17146" s="59">
        <f t="shared" si="634"/>
        <v>-2.030225688174308E-3</v>
      </c>
    </row>
    <row r="17147" spans="3:15" ht="17">
      <c r="C17147" s="156">
        <v>0.5712666666666667</v>
      </c>
      <c r="D17147" s="158">
        <v>-1.6244334276365169</v>
      </c>
      <c r="E17147" s="158">
        <v>-1.3237382114773726</v>
      </c>
      <c r="L17147" s="140"/>
      <c r="M17147" s="59">
        <f t="shared" si="633"/>
        <v>-4.362438747777718E-2</v>
      </c>
      <c r="N17147" s="61"/>
      <c r="O17147" s="59">
        <f t="shared" si="634"/>
        <v>-3.0016127818740895E-2</v>
      </c>
    </row>
    <row r="17148" spans="3:15" ht="17">
      <c r="C17148" s="156">
        <v>0.57130000000000003</v>
      </c>
      <c r="D17148" s="158">
        <v>1.892905477637445</v>
      </c>
      <c r="E17148" s="158">
        <v>1.664181301969837</v>
      </c>
      <c r="L17148" s="140"/>
      <c r="M17148" s="59">
        <f t="shared" si="633"/>
        <v>4.8044681225553776E-2</v>
      </c>
      <c r="N17148" s="61"/>
      <c r="O17148" s="59">
        <f t="shared" si="634"/>
        <v>3.6102379339083071E-2</v>
      </c>
    </row>
    <row r="17149" spans="3:15" ht="17">
      <c r="C17149" s="156">
        <v>0.57133333333333336</v>
      </c>
      <c r="D17149" s="158">
        <v>-0.78785878237364171</v>
      </c>
      <c r="E17149" s="158">
        <v>-0.51174957802364929</v>
      </c>
      <c r="L17149" s="140"/>
      <c r="M17149" s="59">
        <f t="shared" si="633"/>
        <v>-2.1047744856592224E-2</v>
      </c>
      <c r="N17149" s="61"/>
      <c r="O17149" s="59">
        <f t="shared" si="634"/>
        <v>-1.1611039449473727E-2</v>
      </c>
    </row>
    <row r="17150" spans="3:15" ht="17">
      <c r="C17150" s="156">
        <v>0.57136666666666669</v>
      </c>
      <c r="D17150" s="158">
        <v>-1.4547117027730208</v>
      </c>
      <c r="E17150" s="158">
        <v>-1.119423301859171</v>
      </c>
      <c r="L17150" s="140"/>
      <c r="M17150" s="59">
        <f t="shared" si="633"/>
        <v>-3.9002708193983417E-2</v>
      </c>
      <c r="N17150" s="61"/>
      <c r="O17150" s="59">
        <f t="shared" si="634"/>
        <v>-2.5352995047670576E-2</v>
      </c>
    </row>
    <row r="17151" spans="3:15" ht="17">
      <c r="C17151" s="156">
        <v>0.57140000000000002</v>
      </c>
      <c r="D17151" s="158">
        <v>0.57785753073871815</v>
      </c>
      <c r="E17151" s="158">
        <v>0.38695600827878524</v>
      </c>
      <c r="L17151" s="140"/>
      <c r="M17151" s="59">
        <f t="shared" si="633"/>
        <v>1.4747545602792442E-2</v>
      </c>
      <c r="N17151" s="61"/>
      <c r="O17151" s="59">
        <f t="shared" si="634"/>
        <v>8.3723134491055194E-3</v>
      </c>
    </row>
    <row r="17152" spans="3:15" ht="17">
      <c r="C17152" s="156">
        <v>0.57143333333333335</v>
      </c>
      <c r="D17152" s="158">
        <v>0.46578504214213784</v>
      </c>
      <c r="E17152" s="158">
        <v>0.31222402844027497</v>
      </c>
      <c r="L17152" s="140"/>
      <c r="M17152" s="59">
        <f t="shared" si="633"/>
        <v>1.1857916713838242E-2</v>
      </c>
      <c r="N17152" s="61"/>
      <c r="O17152" s="59">
        <f t="shared" si="634"/>
        <v>6.7257335777048122E-3</v>
      </c>
    </row>
    <row r="17153" spans="3:15" ht="17">
      <c r="C17153" s="156">
        <v>0.57146666666666668</v>
      </c>
      <c r="D17153" s="158">
        <v>-0.58988749031321663</v>
      </c>
      <c r="E17153" s="158">
        <v>-0.36837837189466838</v>
      </c>
      <c r="L17153" s="140"/>
      <c r="M17153" s="59">
        <f t="shared" si="633"/>
        <v>-1.5778856229099213E-2</v>
      </c>
      <c r="N17153" s="61"/>
      <c r="O17153" s="59">
        <f t="shared" si="634"/>
        <v>-8.3961863856023312E-3</v>
      </c>
    </row>
    <row r="17154" spans="3:15" ht="17">
      <c r="C17154" s="156">
        <v>0.57150000000000001</v>
      </c>
      <c r="D17154" s="158">
        <v>0.37540576385836155</v>
      </c>
      <c r="E17154" s="158">
        <v>0.25335300691042945</v>
      </c>
      <c r="L17154" s="140"/>
      <c r="M17154" s="59">
        <f t="shared" si="633"/>
        <v>9.5215188879996214E-3</v>
      </c>
      <c r="N17154" s="61"/>
      <c r="O17154" s="59">
        <f t="shared" si="634"/>
        <v>5.4267085024977445E-3</v>
      </c>
    </row>
    <row r="17155" spans="3:15" ht="17">
      <c r="C17155" s="156">
        <v>0.57153333333333334</v>
      </c>
      <c r="D17155" s="158">
        <v>-0.72957744670679714</v>
      </c>
      <c r="E17155" s="158">
        <v>-0.46836791359216279</v>
      </c>
      <c r="L17155" s="140"/>
      <c r="M17155" s="59">
        <f t="shared" si="633"/>
        <v>-1.9493736206380206E-2</v>
      </c>
      <c r="N17155" s="61"/>
      <c r="O17155" s="59">
        <f t="shared" si="634"/>
        <v>-1.0637189160698442E-2</v>
      </c>
    </row>
    <row r="17156" spans="3:15" ht="17">
      <c r="C17156" s="156">
        <v>0.57156666666666667</v>
      </c>
      <c r="D17156" s="158">
        <v>-0.21843832975136501</v>
      </c>
      <c r="E17156" s="158">
        <v>-0.12189005249563528</v>
      </c>
      <c r="L17156" s="140"/>
      <c r="M17156" s="59">
        <f t="shared" si="633"/>
        <v>-5.9672467495543126E-3</v>
      </c>
      <c r="N17156" s="61"/>
      <c r="O17156" s="59">
        <f t="shared" si="634"/>
        <v>-2.8931535119387304E-3</v>
      </c>
    </row>
    <row r="17157" spans="3:15" ht="17">
      <c r="C17157" s="156">
        <v>0.5716</v>
      </c>
      <c r="D17157" s="158">
        <v>1.3901929713400858</v>
      </c>
      <c r="E17157" s="158">
        <v>1.0449973611715022</v>
      </c>
      <c r="L17157" s="140"/>
      <c r="M17157" s="59">
        <f t="shared" si="633"/>
        <v>3.544651181753608E-2</v>
      </c>
      <c r="N17157" s="61"/>
      <c r="O17157" s="59">
        <f t="shared" si="634"/>
        <v>2.2755167024383158E-2</v>
      </c>
    </row>
    <row r="17158" spans="3:15" ht="17">
      <c r="C17158" s="156">
        <v>0.57163333333333333</v>
      </c>
      <c r="D17158" s="158">
        <v>1.2281176955192989</v>
      </c>
      <c r="E17158" s="158">
        <v>0.88981553896859322</v>
      </c>
      <c r="L17158" s="140"/>
      <c r="M17158" s="59">
        <f t="shared" si="633"/>
        <v>3.135077418889045E-2</v>
      </c>
      <c r="N17158" s="61"/>
      <c r="O17158" s="59">
        <f t="shared" si="634"/>
        <v>1.9381940185044279E-2</v>
      </c>
    </row>
    <row r="17159" spans="3:15" ht="17">
      <c r="C17159" s="156">
        <v>0.57166666666666666</v>
      </c>
      <c r="D17159" s="158">
        <v>-0.56718279150620887</v>
      </c>
      <c r="E17159" s="158">
        <v>-0.35259399782164952</v>
      </c>
      <c r="L17159" s="140"/>
      <c r="M17159" s="59">
        <f t="shared" si="633"/>
        <v>-1.5176354793793208E-2</v>
      </c>
      <c r="N17159" s="61"/>
      <c r="O17159" s="59">
        <f t="shared" si="634"/>
        <v>-8.0428796454529699E-3</v>
      </c>
    </row>
    <row r="17160" spans="3:15" ht="17">
      <c r="C17160" s="156">
        <v>0.57169999999999999</v>
      </c>
      <c r="D17160" s="158">
        <v>-1.1570566992345739</v>
      </c>
      <c r="E17160" s="158">
        <v>-0.81747365666245975</v>
      </c>
      <c r="L17160" s="140"/>
      <c r="M17160" s="59">
        <f t="shared" si="633"/>
        <v>-3.094851140558031E-2</v>
      </c>
      <c r="N17160" s="61"/>
      <c r="O17160" s="59">
        <f t="shared" si="634"/>
        <v>-1.8501090092713942E-2</v>
      </c>
    </row>
    <row r="17161" spans="3:15" ht="17">
      <c r="C17161" s="156">
        <v>0.57173333333333332</v>
      </c>
      <c r="D17161" s="158">
        <v>0.66503504767595012</v>
      </c>
      <c r="E17161" s="158">
        <v>0.44674554982650949</v>
      </c>
      <c r="L17161" s="140"/>
      <c r="M17161" s="59">
        <f t="shared" ref="M17161:M17224" si="635">LN($O$1*(1+(1-$M$4)*$O$2/100+$M$4*D17161/100)/$O$1)</f>
        <v>1.6989533652829826E-2</v>
      </c>
      <c r="N17161" s="61"/>
      <c r="O17161" s="59">
        <f t="shared" ref="O17161:O17224" si="636">LN($O$1*(1+(1-$O$4)*$O$2/100+$O$4*E17161/100)/$O$1)</f>
        <v>9.6877150592284758E-3</v>
      </c>
    </row>
    <row r="17162" spans="3:15" ht="17">
      <c r="C17162" s="156">
        <v>0.57176666666666665</v>
      </c>
      <c r="D17162" s="158">
        <v>0.61515698445728262</v>
      </c>
      <c r="E17162" s="158">
        <v>0.4123406312928154</v>
      </c>
      <c r="L17162" s="140"/>
      <c r="M17162" s="59">
        <f t="shared" si="635"/>
        <v>1.5707409713538675E-2</v>
      </c>
      <c r="N17162" s="61"/>
      <c r="O17162" s="59">
        <f t="shared" si="636"/>
        <v>8.9309999887759051E-3</v>
      </c>
    </row>
    <row r="17163" spans="3:15" ht="17">
      <c r="C17163" s="156">
        <v>0.57179999999999997</v>
      </c>
      <c r="D17163" s="158">
        <v>1.7833313278576977</v>
      </c>
      <c r="E17163" s="158">
        <v>1.5066464557093753</v>
      </c>
      <c r="L17163" s="140"/>
      <c r="M17163" s="59">
        <f t="shared" si="635"/>
        <v>4.5312205624756262E-2</v>
      </c>
      <c r="N17163" s="61"/>
      <c r="O17163" s="59">
        <f t="shared" si="636"/>
        <v>3.2723396688342288E-2</v>
      </c>
    </row>
    <row r="17164" spans="3:15" ht="17">
      <c r="C17164" s="156">
        <v>0.5718333333333333</v>
      </c>
      <c r="D17164" s="158">
        <v>0.539702804183402</v>
      </c>
      <c r="E17164" s="158">
        <v>0.36126856396331414</v>
      </c>
      <c r="L17164" s="140"/>
      <c r="M17164" s="59">
        <f t="shared" si="635"/>
        <v>1.3764717700954693E-2</v>
      </c>
      <c r="N17164" s="61"/>
      <c r="O17164" s="59">
        <f t="shared" si="636"/>
        <v>7.8066442415382544E-3</v>
      </c>
    </row>
    <row r="17165" spans="3:15" ht="17">
      <c r="C17165" s="156">
        <v>0.57186666666666663</v>
      </c>
      <c r="D17165" s="158">
        <v>-1.359335896091485</v>
      </c>
      <c r="E17165" s="158">
        <v>-1.0157607638212289</v>
      </c>
      <c r="L17165" s="140"/>
      <c r="M17165" s="59">
        <f t="shared" si="635"/>
        <v>-3.6414880638109985E-2</v>
      </c>
      <c r="N17165" s="61"/>
      <c r="O17165" s="59">
        <f t="shared" si="636"/>
        <v>-2.2995366872367098E-2</v>
      </c>
    </row>
    <row r="17166" spans="3:15" ht="17">
      <c r="C17166" s="156">
        <v>0.57189999999999996</v>
      </c>
      <c r="D17166" s="158">
        <v>-1.0384898021721733</v>
      </c>
      <c r="E17166" s="158">
        <v>-0.71253574585184343</v>
      </c>
      <c r="L17166" s="140"/>
      <c r="M17166" s="59">
        <f t="shared" si="635"/>
        <v>-2.7758209514221244E-2</v>
      </c>
      <c r="N17166" s="61"/>
      <c r="O17166" s="59">
        <f t="shared" si="636"/>
        <v>-1.6130767877575093E-2</v>
      </c>
    </row>
    <row r="17167" spans="3:15" ht="17">
      <c r="C17167" s="156">
        <v>0.57193333333333329</v>
      </c>
      <c r="D17167" s="158">
        <v>-0.81430199346386978</v>
      </c>
      <c r="E17167" s="158">
        <v>-0.53179761145566617</v>
      </c>
      <c r="L17167" s="140"/>
      <c r="M17167" s="59">
        <f t="shared" si="635"/>
        <v>-2.1753621627314805E-2</v>
      </c>
      <c r="N17167" s="61"/>
      <c r="O17167" s="59">
        <f t="shared" si="636"/>
        <v>-1.2061406949687862E-2</v>
      </c>
    </row>
    <row r="17168" spans="3:15" ht="17">
      <c r="C17168" s="156">
        <v>0.57196666666666662</v>
      </c>
      <c r="D17168" s="158">
        <v>0.24941314865963862</v>
      </c>
      <c r="E17168" s="158">
        <v>0.17280450825326668</v>
      </c>
      <c r="L17168" s="140"/>
      <c r="M17168" s="59">
        <f t="shared" si="635"/>
        <v>6.2553434835951318E-3</v>
      </c>
      <c r="N17168" s="61"/>
      <c r="O17168" s="59">
        <f t="shared" si="636"/>
        <v>3.6466183108203971E-3</v>
      </c>
    </row>
    <row r="17169" spans="3:15" ht="17">
      <c r="C17169" s="156">
        <v>0.57199999999999995</v>
      </c>
      <c r="D17169" s="158">
        <v>-1.0996048204289957</v>
      </c>
      <c r="E17169" s="158">
        <v>-0.76570449777905036</v>
      </c>
      <c r="L17169" s="140"/>
      <c r="M17169" s="59">
        <f t="shared" si="635"/>
        <v>-2.9401371772296448E-2</v>
      </c>
      <c r="N17169" s="61"/>
      <c r="O17169" s="59">
        <f t="shared" si="636"/>
        <v>-1.7331033701123742E-2</v>
      </c>
    </row>
    <row r="17170" spans="3:15" ht="17">
      <c r="C17170" s="156">
        <v>0.57203333333333328</v>
      </c>
      <c r="D17170" s="158">
        <v>-0.93417131222558625</v>
      </c>
      <c r="E17170" s="158">
        <v>-0.62585939796014023</v>
      </c>
      <c r="L17170" s="140"/>
      <c r="M17170" s="59">
        <f t="shared" si="635"/>
        <v>-2.495968442991434E-2</v>
      </c>
      <c r="N17170" s="61"/>
      <c r="O17170" s="59">
        <f t="shared" si="636"/>
        <v>-1.4177163224409478E-2</v>
      </c>
    </row>
    <row r="17171" spans="3:15" ht="17">
      <c r="C17171" s="156">
        <v>0.57206666666666661</v>
      </c>
      <c r="D17171" s="158">
        <v>0.71044688694527314</v>
      </c>
      <c r="E17171" s="158">
        <v>0.4785685882292271</v>
      </c>
      <c r="L17171" s="140"/>
      <c r="M17171" s="59">
        <f t="shared" si="635"/>
        <v>1.8155424640971661E-2</v>
      </c>
      <c r="N17171" s="61"/>
      <c r="O17171" s="59">
        <f t="shared" si="636"/>
        <v>1.0387133853897097E-2</v>
      </c>
    </row>
    <row r="17172" spans="3:15" ht="17">
      <c r="C17172" s="156">
        <v>0.57210000000000005</v>
      </c>
      <c r="D17172" s="158">
        <v>1.117720002580477</v>
      </c>
      <c r="E17172" s="158">
        <v>0.79272411976730339</v>
      </c>
      <c r="L17172" s="140"/>
      <c r="M17172" s="59">
        <f t="shared" si="635"/>
        <v>2.8551323710738402E-2</v>
      </c>
      <c r="N17172" s="61"/>
      <c r="O17172" s="59">
        <f t="shared" si="636"/>
        <v>1.7265637854425038E-2</v>
      </c>
    </row>
    <row r="17173" spans="3:15" ht="17">
      <c r="C17173" s="156">
        <v>0.57213333333333338</v>
      </c>
      <c r="D17173" s="158">
        <v>-1.5836048700664891</v>
      </c>
      <c r="E17173" s="158">
        <v>-1.2720269467618994</v>
      </c>
      <c r="L17173" s="140"/>
      <c r="M17173" s="59">
        <f t="shared" si="635"/>
        <v>-4.2510635454915333E-2</v>
      </c>
      <c r="N17173" s="61"/>
      <c r="O17173" s="59">
        <f t="shared" si="636"/>
        <v>-2.8833851182570158E-2</v>
      </c>
    </row>
    <row r="17174" spans="3:15" ht="17">
      <c r="C17174" s="156">
        <v>0.57216666666666671</v>
      </c>
      <c r="D17174" s="158">
        <v>-0.51118608079697614</v>
      </c>
      <c r="E17174" s="158">
        <v>-0.3141520911760895</v>
      </c>
      <c r="L17174" s="140"/>
      <c r="M17174" s="59">
        <f t="shared" si="635"/>
        <v>-1.3691952355650749E-2</v>
      </c>
      <c r="N17174" s="61"/>
      <c r="O17174" s="59">
        <f t="shared" si="636"/>
        <v>-7.1829438753790746E-3</v>
      </c>
    </row>
    <row r="17175" spans="3:15" ht="17">
      <c r="C17175" s="156">
        <v>0.57220000000000004</v>
      </c>
      <c r="D17175" s="158">
        <v>0.69438247666927166</v>
      </c>
      <c r="E17175" s="158">
        <v>0.46725411221930113</v>
      </c>
      <c r="L17175" s="140"/>
      <c r="M17175" s="59">
        <f t="shared" si="635"/>
        <v>1.7743146777166343E-2</v>
      </c>
      <c r="N17175" s="61"/>
      <c r="O17175" s="59">
        <f t="shared" si="636"/>
        <v>1.0138516053949182E-2</v>
      </c>
    </row>
    <row r="17176" spans="3:15" ht="17">
      <c r="C17176" s="156">
        <v>0.57223333333333337</v>
      </c>
      <c r="D17176" s="158">
        <v>-1.1931785677204811</v>
      </c>
      <c r="E17176" s="158">
        <v>-0.85097522744596088</v>
      </c>
      <c r="L17176" s="140"/>
      <c r="M17176" s="59">
        <f t="shared" si="635"/>
        <v>-3.1922475529652404E-2</v>
      </c>
      <c r="N17176" s="61"/>
      <c r="O17176" s="59">
        <f t="shared" si="636"/>
        <v>-1.9259003382525758E-2</v>
      </c>
    </row>
    <row r="17177" spans="3:15" ht="17">
      <c r="C17177" s="156">
        <v>0.5722666666666667</v>
      </c>
      <c r="D17177" s="158">
        <v>-0.90917331472361218</v>
      </c>
      <c r="E17177" s="158">
        <v>-0.60578585786970873</v>
      </c>
      <c r="L17177" s="140"/>
      <c r="M17177" s="59">
        <f t="shared" si="635"/>
        <v>-2.429023125710086E-2</v>
      </c>
      <c r="N17177" s="61"/>
      <c r="O17177" s="59">
        <f t="shared" si="636"/>
        <v>-1.3725267986860839E-2</v>
      </c>
    </row>
    <row r="17178" spans="3:15" ht="17">
      <c r="C17178" s="156">
        <v>0.57230000000000003</v>
      </c>
      <c r="D17178" s="158">
        <v>-0.32735493115198966</v>
      </c>
      <c r="E17178" s="158">
        <v>-0.19202550962588644</v>
      </c>
      <c r="L17178" s="140"/>
      <c r="M17178" s="59">
        <f t="shared" si="635"/>
        <v>-8.8342523805097876E-3</v>
      </c>
      <c r="N17178" s="61"/>
      <c r="O17178" s="59">
        <f t="shared" si="636"/>
        <v>-4.4558990828882884E-3</v>
      </c>
    </row>
    <row r="17179" spans="3:15" ht="17">
      <c r="C17179" s="156">
        <v>0.57233333333333336</v>
      </c>
      <c r="D17179" s="158">
        <v>-0.96810258884590095</v>
      </c>
      <c r="E17179" s="158">
        <v>-0.65352264750236433</v>
      </c>
      <c r="L17179" s="140"/>
      <c r="M17179" s="59">
        <f t="shared" si="635"/>
        <v>-2.5869090862360174E-2</v>
      </c>
      <c r="N17179" s="61"/>
      <c r="O17179" s="59">
        <f t="shared" si="636"/>
        <v>-1.4800252699922162E-2</v>
      </c>
    </row>
    <row r="17180" spans="3:15" ht="17">
      <c r="C17180" s="156">
        <v>0.57236666666666669</v>
      </c>
      <c r="D17180" s="158">
        <v>-2.6853897255769983</v>
      </c>
      <c r="E17180" s="158">
        <v>-3.721281845555545</v>
      </c>
      <c r="L17180" s="140"/>
      <c r="M17180" s="59">
        <f t="shared" si="635"/>
        <v>-7.3009619991625169E-2</v>
      </c>
      <c r="N17180" s="61"/>
      <c r="O17180" s="59">
        <f t="shared" si="636"/>
        <v>-8.6425167995453633E-2</v>
      </c>
    </row>
    <row r="17181" spans="3:15" ht="17">
      <c r="C17181" s="156">
        <v>0.57240000000000002</v>
      </c>
      <c r="D17181" s="158">
        <v>-9.8158365889561144E-2</v>
      </c>
      <c r="E17181" s="158">
        <v>-4.5661515154169649E-2</v>
      </c>
      <c r="L17181" s="140"/>
      <c r="M17181" s="59">
        <f t="shared" si="635"/>
        <v>-2.8106455849064645E-3</v>
      </c>
      <c r="N17181" s="61"/>
      <c r="O17181" s="59">
        <f t="shared" si="636"/>
        <v>-1.1974080978227389E-3</v>
      </c>
    </row>
    <row r="17182" spans="3:15" ht="17">
      <c r="C17182" s="156">
        <v>0.57243333333333335</v>
      </c>
      <c r="D17182" s="158">
        <v>0.91283764660072997</v>
      </c>
      <c r="E17182" s="158">
        <v>0.62732931612280607</v>
      </c>
      <c r="L17182" s="140"/>
      <c r="M17182" s="59">
        <f t="shared" si="635"/>
        <v>2.3335083464131618E-2</v>
      </c>
      <c r="N17182" s="61"/>
      <c r="O17182" s="59">
        <f t="shared" si="636"/>
        <v>1.365018084354898E-2</v>
      </c>
    </row>
    <row r="17183" spans="3:15" ht="17">
      <c r="C17183" s="156">
        <v>0.57246666666666668</v>
      </c>
      <c r="D17183" s="158">
        <v>1.1279195961186328</v>
      </c>
      <c r="E17183" s="158">
        <v>0.80143589705999574</v>
      </c>
      <c r="L17183" s="140"/>
      <c r="M17183" s="59">
        <f t="shared" si="635"/>
        <v>2.8810292517606379E-2</v>
      </c>
      <c r="N17183" s="61"/>
      <c r="O17183" s="59">
        <f t="shared" si="636"/>
        <v>1.7455711533565284E-2</v>
      </c>
    </row>
    <row r="17184" spans="3:15" ht="17">
      <c r="C17184" s="156">
        <v>0.57250000000000001</v>
      </c>
      <c r="D17184" s="158">
        <v>-0.92922983317033747</v>
      </c>
      <c r="E17184" s="158">
        <v>-0.62187112334622685</v>
      </c>
      <c r="L17184" s="140"/>
      <c r="M17184" s="59">
        <f t="shared" si="635"/>
        <v>-2.4827314732291383E-2</v>
      </c>
      <c r="N17184" s="61"/>
      <c r="O17184" s="59">
        <f t="shared" si="636"/>
        <v>-1.4087362987933038E-2</v>
      </c>
    </row>
    <row r="17185" spans="3:15" ht="17">
      <c r="C17185" s="156">
        <v>0.57253333333333334</v>
      </c>
      <c r="D17185" s="158">
        <v>1.3318719270092041</v>
      </c>
      <c r="E17185" s="158">
        <v>0.98724966029485073</v>
      </c>
      <c r="L17185" s="140"/>
      <c r="M17185" s="59">
        <f t="shared" si="635"/>
        <v>3.3974636064979385E-2</v>
      </c>
      <c r="N17185" s="61"/>
      <c r="O17185" s="59">
        <f t="shared" si="636"/>
        <v>2.1501219449114331E-2</v>
      </c>
    </row>
    <row r="17186" spans="3:15" ht="17">
      <c r="C17186" s="156">
        <v>0.57256666666666667</v>
      </c>
      <c r="D17186" s="158">
        <v>-2.2415724822078076</v>
      </c>
      <c r="E17186" s="158">
        <v>-2.3918305380176506</v>
      </c>
      <c r="L17186" s="140"/>
      <c r="M17186" s="59">
        <f t="shared" si="635"/>
        <v>-6.0612024263847493E-2</v>
      </c>
      <c r="N17186" s="61"/>
      <c r="O17186" s="59">
        <f t="shared" si="636"/>
        <v>-5.4753875533725793E-2</v>
      </c>
    </row>
    <row r="17187" spans="3:15" ht="17">
      <c r="C17187" s="156">
        <v>0.5726</v>
      </c>
      <c r="D17187" s="158">
        <v>2.4487591267125177</v>
      </c>
      <c r="E17187" s="158">
        <v>2.7779216585121702</v>
      </c>
      <c r="L17187" s="140"/>
      <c r="M17187" s="59">
        <f t="shared" si="635"/>
        <v>6.1792277106245748E-2</v>
      </c>
      <c r="N17187" s="61"/>
      <c r="O17187" s="59">
        <f t="shared" si="636"/>
        <v>5.9670875347646118E-2</v>
      </c>
    </row>
    <row r="17188" spans="3:15" ht="17">
      <c r="C17188" s="156">
        <v>0.57263333333333333</v>
      </c>
      <c r="D17188" s="158">
        <v>0.82709465073328925</v>
      </c>
      <c r="E17188" s="158">
        <v>0.562793521227967</v>
      </c>
      <c r="L17188" s="140"/>
      <c r="M17188" s="59">
        <f t="shared" si="635"/>
        <v>2.1143991696759682E-2</v>
      </c>
      <c r="N17188" s="61"/>
      <c r="O17188" s="59">
        <f t="shared" si="636"/>
        <v>1.2235904106113705E-2</v>
      </c>
    </row>
    <row r="17189" spans="3:15" ht="17">
      <c r="C17189" s="156">
        <v>0.57266666666666666</v>
      </c>
      <c r="D17189" s="158">
        <v>0.16891911247266281</v>
      </c>
      <c r="E17189" s="158">
        <v>0.12197640796867612</v>
      </c>
      <c r="L17189" s="140"/>
      <c r="M17189" s="59">
        <f t="shared" si="635"/>
        <v>4.1630538281133929E-3</v>
      </c>
      <c r="N17189" s="61"/>
      <c r="O17189" s="59">
        <f t="shared" si="636"/>
        <v>2.5217044102440896E-3</v>
      </c>
    </row>
    <row r="17190" spans="3:15" ht="17">
      <c r="C17190" s="156">
        <v>0.57269999999999999</v>
      </c>
      <c r="D17190" s="158">
        <v>-1.5300320086977783</v>
      </c>
      <c r="E17190" s="158">
        <v>-1.2067171689744316</v>
      </c>
      <c r="L17190" s="140"/>
      <c r="M17190" s="59">
        <f t="shared" si="635"/>
        <v>-4.105111388920963E-2</v>
      </c>
      <c r="N17190" s="61"/>
      <c r="O17190" s="59">
        <f t="shared" si="636"/>
        <v>-2.7342665916202956E-2</v>
      </c>
    </row>
    <row r="17191" spans="3:15" ht="17">
      <c r="C17191" s="156">
        <v>0.57273333333333332</v>
      </c>
      <c r="D17191" s="158">
        <v>-0.20230501210610324</v>
      </c>
      <c r="E17191" s="158">
        <v>-0.11160323600687663</v>
      </c>
      <c r="L17191" s="140"/>
      <c r="M17191" s="59">
        <f t="shared" si="635"/>
        <v>-5.543268412954998E-3</v>
      </c>
      <c r="N17191" s="61"/>
      <c r="O17191" s="59">
        <f t="shared" si="636"/>
        <v>-2.6641497551951536E-3</v>
      </c>
    </row>
    <row r="17192" spans="3:15" ht="17">
      <c r="C17192" s="156">
        <v>0.57276666666666665</v>
      </c>
      <c r="D17192" s="158">
        <v>2.4242294849457657</v>
      </c>
      <c r="E17192" s="158">
        <v>2.7140093733851538</v>
      </c>
      <c r="L17192" s="140"/>
      <c r="M17192" s="59">
        <f t="shared" si="635"/>
        <v>6.1189569684843487E-2</v>
      </c>
      <c r="N17192" s="61"/>
      <c r="O17192" s="59">
        <f t="shared" si="636"/>
        <v>5.8333310359133701E-2</v>
      </c>
    </row>
    <row r="17193" spans="3:15" ht="17">
      <c r="C17193" s="156">
        <v>0.57279999999999998</v>
      </c>
      <c r="D17193" s="158">
        <v>-1.3788091996550842</v>
      </c>
      <c r="E17193" s="158">
        <v>-1.0363429385930623</v>
      </c>
      <c r="L17193" s="140"/>
      <c r="M17193" s="59">
        <f t="shared" si="635"/>
        <v>-3.6942705125962975E-2</v>
      </c>
      <c r="N17193" s="61"/>
      <c r="O17193" s="59">
        <f t="shared" si="636"/>
        <v>-2.3463031403473392E-2</v>
      </c>
    </row>
    <row r="17194" spans="3:15" ht="17">
      <c r="C17194" s="156">
        <v>0.57283333333333331</v>
      </c>
      <c r="D17194" s="158">
        <v>-1.0951763826611847</v>
      </c>
      <c r="E17194" s="158">
        <v>-0.76178788665285491</v>
      </c>
      <c r="L17194" s="140"/>
      <c r="M17194" s="59">
        <f t="shared" si="635"/>
        <v>-2.9282216288689173E-2</v>
      </c>
      <c r="N17194" s="61"/>
      <c r="O17194" s="59">
        <f t="shared" si="636"/>
        <v>-1.7242568416747296E-2</v>
      </c>
    </row>
    <row r="17195" spans="3:15" ht="17">
      <c r="C17195" s="156">
        <v>0.57286666666666664</v>
      </c>
      <c r="D17195" s="158">
        <v>-0.99934542507369661</v>
      </c>
      <c r="E17195" s="158">
        <v>-0.67943705075733452</v>
      </c>
      <c r="L17195" s="140"/>
      <c r="M17195" s="59">
        <f t="shared" si="635"/>
        <v>-2.6707175228691753E-2</v>
      </c>
      <c r="N17195" s="61"/>
      <c r="O17195" s="59">
        <f t="shared" si="636"/>
        <v>-1.5384303417558991E-2</v>
      </c>
    </row>
    <row r="17196" spans="3:15" ht="17">
      <c r="C17196" s="156">
        <v>0.57289999999999996</v>
      </c>
      <c r="D17196" s="158">
        <v>0.38588634427850899</v>
      </c>
      <c r="E17196" s="158">
        <v>0.26012616027052388</v>
      </c>
      <c r="L17196" s="140"/>
      <c r="M17196" s="59">
        <f t="shared" si="635"/>
        <v>9.7927327017311647E-3</v>
      </c>
      <c r="N17196" s="61"/>
      <c r="O17196" s="59">
        <f t="shared" si="636"/>
        <v>5.5762482040306663E-3</v>
      </c>
    </row>
    <row r="17197" spans="3:15" ht="17">
      <c r="C17197" s="156">
        <v>0.57293333333333329</v>
      </c>
      <c r="D17197" s="158">
        <v>0.60920267051741417</v>
      </c>
      <c r="E17197" s="158">
        <v>0.40826934777653201</v>
      </c>
      <c r="L17197" s="140"/>
      <c r="M17197" s="59">
        <f t="shared" si="635"/>
        <v>1.5554243189859306E-2</v>
      </c>
      <c r="N17197" s="61"/>
      <c r="O17197" s="59">
        <f t="shared" si="636"/>
        <v>8.84141670501188E-3</v>
      </c>
    </row>
    <row r="17198" spans="3:15" ht="17">
      <c r="C17198" s="156">
        <v>0.57296666666666662</v>
      </c>
      <c r="D17198" s="158">
        <v>1.2237986873696172</v>
      </c>
      <c r="E17198" s="158">
        <v>0.88589592082168744</v>
      </c>
      <c r="L17198" s="140"/>
      <c r="M17198" s="59">
        <f t="shared" si="635"/>
        <v>3.1241400511593253E-2</v>
      </c>
      <c r="N17198" s="61"/>
      <c r="O17198" s="59">
        <f t="shared" si="636"/>
        <v>1.9296590939657375E-2</v>
      </c>
    </row>
    <row r="17199" spans="3:15" ht="17">
      <c r="C17199" s="156">
        <v>0.57299999999999995</v>
      </c>
      <c r="D17199" s="158">
        <v>-0.56462799174833178</v>
      </c>
      <c r="E17199" s="158">
        <v>-0.35082527568998562</v>
      </c>
      <c r="L17199" s="140"/>
      <c r="M17199" s="59">
        <f t="shared" si="635"/>
        <v>-1.5108582268948935E-2</v>
      </c>
      <c r="N17199" s="61"/>
      <c r="O17199" s="59">
        <f t="shared" si="636"/>
        <v>-8.0032975432714881E-3</v>
      </c>
    </row>
    <row r="17200" spans="3:15" ht="17">
      <c r="C17200" s="156">
        <v>0.57303333333333328</v>
      </c>
      <c r="D17200" s="158">
        <v>0.33350943463514993</v>
      </c>
      <c r="E17200" s="158">
        <v>0.22639996175902466</v>
      </c>
      <c r="L17200" s="140"/>
      <c r="M17200" s="59">
        <f t="shared" si="635"/>
        <v>8.4366009126456663E-3</v>
      </c>
      <c r="N17200" s="61"/>
      <c r="O17200" s="59">
        <f t="shared" si="636"/>
        <v>4.8314094753333049E-3</v>
      </c>
    </row>
    <row r="17201" spans="3:15" ht="17">
      <c r="C17201" s="156">
        <v>0.57306666666666661</v>
      </c>
      <c r="D17201" s="158">
        <v>1.3249324554202953</v>
      </c>
      <c r="E17201" s="158">
        <v>0.98052744149391025</v>
      </c>
      <c r="L17201" s="140"/>
      <c r="M17201" s="59">
        <f t="shared" si="635"/>
        <v>3.3799357029571632E-2</v>
      </c>
      <c r="N17201" s="61"/>
      <c r="O17201" s="59">
        <f t="shared" si="636"/>
        <v>2.1355149336534974E-2</v>
      </c>
    </row>
    <row r="17202" spans="3:15" ht="17">
      <c r="C17202" s="156">
        <v>0.57310000000000005</v>
      </c>
      <c r="D17202" s="158">
        <v>0.23021599335578369</v>
      </c>
      <c r="E17202" s="158">
        <v>0.16064761642857173</v>
      </c>
      <c r="L17202" s="140"/>
      <c r="M17202" s="59">
        <f t="shared" si="635"/>
        <v>5.7567472538748339E-3</v>
      </c>
      <c r="N17202" s="61"/>
      <c r="O17202" s="59">
        <f t="shared" si="636"/>
        <v>3.3776803507978895E-3</v>
      </c>
    </row>
    <row r="17203" spans="3:15" ht="17">
      <c r="C17203" s="156">
        <v>0.57313333333333338</v>
      </c>
      <c r="D17203" s="158">
        <v>-0.86650461883115681</v>
      </c>
      <c r="E17203" s="158">
        <v>-0.57209421013986494</v>
      </c>
      <c r="L17203" s="140"/>
      <c r="M17203" s="59">
        <f t="shared" si="635"/>
        <v>-2.3148586299247986E-2</v>
      </c>
      <c r="N17203" s="61"/>
      <c r="O17203" s="59">
        <f t="shared" si="636"/>
        <v>-1.2967260819381609E-2</v>
      </c>
    </row>
    <row r="17204" spans="3:15" ht="17">
      <c r="C17204" s="156">
        <v>0.57316666666666671</v>
      </c>
      <c r="D17204" s="158">
        <v>0.56246948310605804</v>
      </c>
      <c r="E17204" s="158">
        <v>0.37656337863538974</v>
      </c>
      <c r="L17204" s="140"/>
      <c r="M17204" s="59">
        <f t="shared" si="635"/>
        <v>1.4351280983451141E-2</v>
      </c>
      <c r="N17204" s="61"/>
      <c r="O17204" s="59">
        <f t="shared" si="636"/>
        <v>8.143493465356446E-3</v>
      </c>
    </row>
    <row r="17205" spans="3:15" ht="17">
      <c r="C17205" s="156">
        <v>0.57320000000000004</v>
      </c>
      <c r="D17205" s="158">
        <v>3.2673350981204934E-2</v>
      </c>
      <c r="E17205" s="158">
        <v>3.6483746740299965E-2</v>
      </c>
      <c r="L17205" s="140"/>
      <c r="M17205" s="59">
        <f t="shared" si="635"/>
        <v>6.1159749936345864E-4</v>
      </c>
      <c r="N17205" s="61"/>
      <c r="O17205" s="59">
        <f t="shared" si="636"/>
        <v>6.2674480544352962E-4</v>
      </c>
    </row>
    <row r="17206" spans="3:15" ht="17">
      <c r="C17206" s="156">
        <v>0.57323333333333337</v>
      </c>
      <c r="D17206" s="158">
        <v>-1.3748401096476752</v>
      </c>
      <c r="E17206" s="158">
        <v>-1.0321244204593762</v>
      </c>
      <c r="L17206" s="140"/>
      <c r="M17206" s="59">
        <f t="shared" si="635"/>
        <v>-3.6835100212419203E-2</v>
      </c>
      <c r="N17206" s="61"/>
      <c r="O17206" s="59">
        <f t="shared" si="636"/>
        <v>-2.3367161160140634E-2</v>
      </c>
    </row>
    <row r="17207" spans="3:15" ht="17">
      <c r="C17207" s="156">
        <v>0.5732666666666667</v>
      </c>
      <c r="D17207" s="158">
        <v>-1.0962506319643766</v>
      </c>
      <c r="E17207" s="158">
        <v>-0.76273703404674531</v>
      </c>
      <c r="L17207" s="140"/>
      <c r="M17207" s="59">
        <f t="shared" si="635"/>
        <v>-2.9311119691174205E-2</v>
      </c>
      <c r="N17207" s="61"/>
      <c r="O17207" s="59">
        <f t="shared" si="636"/>
        <v>-1.7264006281639047E-2</v>
      </c>
    </row>
    <row r="17208" spans="3:15" ht="17">
      <c r="C17208" s="156">
        <v>0.57330000000000003</v>
      </c>
      <c r="D17208" s="158">
        <v>-0.74633453035950936</v>
      </c>
      <c r="E17208" s="158">
        <v>-0.48073174257100593</v>
      </c>
      <c r="L17208" s="140"/>
      <c r="M17208" s="59">
        <f t="shared" si="635"/>
        <v>-1.9940298381563432E-2</v>
      </c>
      <c r="N17208" s="61"/>
      <c r="O17208" s="59">
        <f t="shared" si="636"/>
        <v>-1.0914641103758799E-2</v>
      </c>
    </row>
    <row r="17209" spans="3:15" ht="17">
      <c r="C17209" s="156">
        <v>0.57333333333333336</v>
      </c>
      <c r="D17209" s="158">
        <v>0.29470549549074071</v>
      </c>
      <c r="E17209" s="158">
        <v>0.20159431252786089</v>
      </c>
      <c r="L17209" s="140"/>
      <c r="M17209" s="59">
        <f t="shared" si="635"/>
        <v>7.430710283389895E-3</v>
      </c>
      <c r="N17209" s="61"/>
      <c r="O17209" s="59">
        <f t="shared" si="636"/>
        <v>4.2832256245267306E-3</v>
      </c>
    </row>
    <row r="17210" spans="3:15" ht="17">
      <c r="C17210" s="156">
        <v>0.57336666666666669</v>
      </c>
      <c r="D17210" s="158">
        <v>0.31182635365773514</v>
      </c>
      <c r="E17210" s="158">
        <v>0.21252160775271656</v>
      </c>
      <c r="L17210" s="140"/>
      <c r="M17210" s="59">
        <f t="shared" si="635"/>
        <v>7.8746484847835863E-3</v>
      </c>
      <c r="N17210" s="61"/>
      <c r="O17210" s="59">
        <f t="shared" si="636"/>
        <v>4.5247466317412622E-3</v>
      </c>
    </row>
    <row r="17211" spans="3:15" ht="17">
      <c r="C17211" s="156">
        <v>0.57340000000000002</v>
      </c>
      <c r="D17211" s="158">
        <v>1.5814582848081762</v>
      </c>
      <c r="E17211" s="158">
        <v>1.2520546642313541</v>
      </c>
      <c r="L17211" s="140"/>
      <c r="M17211" s="59">
        <f t="shared" si="635"/>
        <v>4.0258418423275377E-2</v>
      </c>
      <c r="N17211" s="61"/>
      <c r="O17211" s="59">
        <f t="shared" si="636"/>
        <v>2.7238377119523035E-2</v>
      </c>
    </row>
    <row r="17212" spans="3:15" ht="17">
      <c r="C17212" s="156">
        <v>0.57343333333333335</v>
      </c>
      <c r="D17212" s="158">
        <v>0.66708296368593545</v>
      </c>
      <c r="E17212" s="158">
        <v>0.44817008344650727</v>
      </c>
      <c r="L17212" s="140"/>
      <c r="M17212" s="59">
        <f t="shared" si="635"/>
        <v>1.7042140559499035E-2</v>
      </c>
      <c r="N17212" s="61"/>
      <c r="O17212" s="59">
        <f t="shared" si="636"/>
        <v>9.7190344599614748E-3</v>
      </c>
    </row>
    <row r="17213" spans="3:15" ht="17">
      <c r="C17213" s="156">
        <v>0.57346666666666668</v>
      </c>
      <c r="D17213" s="158">
        <v>0.67306184886760878</v>
      </c>
      <c r="E17213" s="158">
        <v>0.45233458730124176</v>
      </c>
      <c r="L17213" s="140"/>
      <c r="M17213" s="59">
        <f t="shared" si="635"/>
        <v>1.7195710447200495E-2</v>
      </c>
      <c r="N17213" s="61"/>
      <c r="O17213" s="59">
        <f t="shared" si="636"/>
        <v>9.8105884607103538E-3</v>
      </c>
    </row>
    <row r="17214" spans="3:15" ht="17">
      <c r="C17214" s="156">
        <v>0.57350000000000001</v>
      </c>
      <c r="D17214" s="158">
        <v>-0.65047413611487126</v>
      </c>
      <c r="E17214" s="158">
        <v>-0.41110773657880989</v>
      </c>
      <c r="L17214" s="140"/>
      <c r="M17214" s="59">
        <f t="shared" si="635"/>
        <v>-1.738838797544787E-2</v>
      </c>
      <c r="N17214" s="61"/>
      <c r="O17214" s="59">
        <f t="shared" si="636"/>
        <v>-9.3532383523695292E-3</v>
      </c>
    </row>
    <row r="17215" spans="3:15" ht="17">
      <c r="C17215" s="156">
        <v>0.57353333333333334</v>
      </c>
      <c r="D17215" s="158">
        <v>-2.4088461448090897</v>
      </c>
      <c r="E17215" s="158">
        <v>-2.8163722488220886</v>
      </c>
      <c r="L17215" s="140"/>
      <c r="M17215" s="59">
        <f t="shared" si="635"/>
        <v>-6.5266619096006631E-2</v>
      </c>
      <c r="N17215" s="61"/>
      <c r="O17215" s="59">
        <f t="shared" si="636"/>
        <v>-6.475906511049942E-2</v>
      </c>
    </row>
    <row r="17216" spans="3:15" ht="17">
      <c r="C17216" s="156">
        <v>0.57356666666666667</v>
      </c>
      <c r="D17216" s="158">
        <v>-0.36468162315481617</v>
      </c>
      <c r="E17216" s="158">
        <v>-0.21639148897639099</v>
      </c>
      <c r="L17216" s="140"/>
      <c r="M17216" s="59">
        <f t="shared" si="635"/>
        <v>-9.8186950523162873E-3</v>
      </c>
      <c r="N17216" s="61"/>
      <c r="O17216" s="59">
        <f t="shared" si="636"/>
        <v>-4.999389534772975E-3</v>
      </c>
    </row>
    <row r="17217" spans="3:15" ht="17">
      <c r="C17217" s="156">
        <v>0.5736</v>
      </c>
      <c r="D17217" s="158">
        <v>-0.66555038994450388</v>
      </c>
      <c r="E17217" s="158">
        <v>-0.42188664274320609</v>
      </c>
      <c r="L17217" s="140"/>
      <c r="M17217" s="59">
        <f t="shared" si="635"/>
        <v>-1.7789303325999997E-2</v>
      </c>
      <c r="N17217" s="61"/>
      <c r="O17217" s="59">
        <f t="shared" si="636"/>
        <v>-9.5948089472416478E-3</v>
      </c>
    </row>
    <row r="17218" spans="3:15" ht="17">
      <c r="C17218" s="156">
        <v>0.57363333333333333</v>
      </c>
      <c r="D17218" s="158">
        <v>0.62393029012949996</v>
      </c>
      <c r="E17218" s="158">
        <v>0.41835298029685275</v>
      </c>
      <c r="L17218" s="140"/>
      <c r="M17218" s="59">
        <f t="shared" si="635"/>
        <v>1.5933048175410202E-2</v>
      </c>
      <c r="N17218" s="61"/>
      <c r="O17218" s="59">
        <f t="shared" si="636"/>
        <v>9.063279212177611E-3</v>
      </c>
    </row>
    <row r="17219" spans="3:15" ht="17">
      <c r="C17219" s="156">
        <v>0.57366666666666666</v>
      </c>
      <c r="D17219" s="158">
        <v>0.5959996339232726</v>
      </c>
      <c r="E17219" s="158">
        <v>0.39926779111917854</v>
      </c>
      <c r="L17219" s="140"/>
      <c r="M17219" s="59">
        <f t="shared" si="635"/>
        <v>1.5214529554008703E-2</v>
      </c>
      <c r="N17219" s="61"/>
      <c r="O17219" s="59">
        <f t="shared" si="636"/>
        <v>8.6433206993841525E-3</v>
      </c>
    </row>
    <row r="17220" spans="3:15" ht="17">
      <c r="C17220" s="156">
        <v>0.57369999999999999</v>
      </c>
      <c r="D17220" s="158">
        <v>-2.0035797890692626</v>
      </c>
      <c r="E17220" s="158">
        <v>-1.9035768618967404</v>
      </c>
      <c r="L17220" s="140"/>
      <c r="M17220" s="59">
        <f t="shared" si="635"/>
        <v>-5.4026705055437781E-2</v>
      </c>
      <c r="N17220" s="61"/>
      <c r="O17220" s="59">
        <f t="shared" si="636"/>
        <v>-4.3369603060272731E-2</v>
      </c>
    </row>
    <row r="17221" spans="3:15" ht="17">
      <c r="C17221" s="156">
        <v>0.57373333333333332</v>
      </c>
      <c r="D17221" s="158">
        <v>-0.10645367445501891</v>
      </c>
      <c r="E17221" s="158">
        <v>-5.0889543378237645E-2</v>
      </c>
      <c r="L17221" s="140"/>
      <c r="M17221" s="59">
        <f t="shared" si="635"/>
        <v>-3.0280262457401948E-3</v>
      </c>
      <c r="N17221" s="61"/>
      <c r="O17221" s="59">
        <f t="shared" si="636"/>
        <v>-1.3136166385910801E-3</v>
      </c>
    </row>
    <row r="17222" spans="3:15" ht="17">
      <c r="C17222" s="156">
        <v>0.57376666666666665</v>
      </c>
      <c r="D17222" s="158">
        <v>0.43670858036377314</v>
      </c>
      <c r="E17222" s="158">
        <v>0.29316441531999421</v>
      </c>
      <c r="L17222" s="140"/>
      <c r="M17222" s="59">
        <f t="shared" si="635"/>
        <v>1.1106855527274589E-2</v>
      </c>
      <c r="N17222" s="61"/>
      <c r="O17222" s="59">
        <f t="shared" si="636"/>
        <v>6.3053562598336371E-3</v>
      </c>
    </row>
    <row r="17223" spans="3:15" ht="17">
      <c r="C17223" s="156">
        <v>0.57379999999999998</v>
      </c>
      <c r="D17223" s="158">
        <v>9.3485647824867041E-2</v>
      </c>
      <c r="E17223" s="158">
        <v>7.4599584640009597E-2</v>
      </c>
      <c r="L17223" s="140"/>
      <c r="M17223" s="59">
        <f t="shared" si="635"/>
        <v>2.1983226420647056E-3</v>
      </c>
      <c r="N17223" s="61"/>
      <c r="O17223" s="59">
        <f t="shared" si="636"/>
        <v>1.4720325591554007E-3</v>
      </c>
    </row>
    <row r="17224" spans="3:15" ht="17">
      <c r="C17224" s="156">
        <v>0.57383333333333331</v>
      </c>
      <c r="D17224" s="158">
        <v>-0.23139447701909283</v>
      </c>
      <c r="E17224" s="158">
        <v>-0.13016795659852184</v>
      </c>
      <c r="L17224" s="140"/>
      <c r="M17224" s="59">
        <f t="shared" si="635"/>
        <v>-6.3078602739279023E-3</v>
      </c>
      <c r="N17224" s="61"/>
      <c r="O17224" s="59">
        <f t="shared" si="636"/>
        <v>-3.0774732132004367E-3</v>
      </c>
    </row>
    <row r="17225" spans="3:15" ht="17">
      <c r="C17225" s="156">
        <v>0.57386666666666664</v>
      </c>
      <c r="D17225" s="158">
        <v>-0.54044398015166095</v>
      </c>
      <c r="E17225" s="158">
        <v>-0.3341540176515288</v>
      </c>
      <c r="L17225" s="140"/>
      <c r="M17225" s="59">
        <f t="shared" ref="M17225:M17288" si="637">LN($O$1*(1+(1-$M$4)*$O$2/100+$M$4*D17225/100)/$O$1)</f>
        <v>-1.4467267623473778E-2</v>
      </c>
      <c r="N17225" s="61"/>
      <c r="O17225" s="59">
        <f t="shared" ref="O17225:O17288" si="638">LN($O$1*(1+(1-$O$4)*$O$2/100+$O$4*E17225/100)/$O$1)</f>
        <v>-7.6302896484935377E-3</v>
      </c>
    </row>
    <row r="17226" spans="3:15" ht="17">
      <c r="C17226" s="156">
        <v>0.57389999999999997</v>
      </c>
      <c r="D17226" s="158">
        <v>-0.58804151325601017</v>
      </c>
      <c r="E17226" s="158">
        <v>-0.36709057249493376</v>
      </c>
      <c r="L17226" s="140"/>
      <c r="M17226" s="59">
        <f t="shared" si="637"/>
        <v>-1.5729857046201418E-2</v>
      </c>
      <c r="N17226" s="61"/>
      <c r="O17226" s="59">
        <f t="shared" si="638"/>
        <v>-8.3673564788422309E-3</v>
      </c>
    </row>
    <row r="17227" spans="3:15" ht="17">
      <c r="C17227" s="156">
        <v>0.5739333333333333</v>
      </c>
      <c r="D17227" s="158">
        <v>-0.44176368406922673</v>
      </c>
      <c r="E17227" s="158">
        <v>-0.26736506956281786</v>
      </c>
      <c r="L17227" s="140"/>
      <c r="M17227" s="59">
        <f t="shared" si="637"/>
        <v>-1.1854705820405841E-2</v>
      </c>
      <c r="N17227" s="61"/>
      <c r="O17227" s="59">
        <f t="shared" si="638"/>
        <v>-6.1373267147933602E-3</v>
      </c>
    </row>
    <row r="17228" spans="3:15" ht="17">
      <c r="C17228" s="156">
        <v>0.57396666666666663</v>
      </c>
      <c r="D17228" s="158">
        <v>-0.81083965867122376</v>
      </c>
      <c r="E17228" s="158">
        <v>-0.52915909547377837</v>
      </c>
      <c r="L17228" s="140"/>
      <c r="M17228" s="59">
        <f t="shared" si="637"/>
        <v>-2.1661169486824502E-2</v>
      </c>
      <c r="N17228" s="61"/>
      <c r="O17228" s="59">
        <f t="shared" si="638"/>
        <v>-1.2002122619078199E-2</v>
      </c>
    </row>
    <row r="17229" spans="3:15" ht="17">
      <c r="C17229" s="156">
        <v>0.57399999999999995</v>
      </c>
      <c r="D17229" s="158">
        <v>0.46452270930110368</v>
      </c>
      <c r="E17229" s="158">
        <v>0.3113940117386903</v>
      </c>
      <c r="L17229" s="140"/>
      <c r="M17229" s="59">
        <f t="shared" si="637"/>
        <v>1.1825321664720508E-2</v>
      </c>
      <c r="N17229" s="61"/>
      <c r="O17229" s="59">
        <f t="shared" si="638"/>
        <v>6.707430474892309E-3</v>
      </c>
    </row>
    <row r="17230" spans="3:15" ht="17">
      <c r="C17230" s="156">
        <v>0.57403333333333328</v>
      </c>
      <c r="D17230" s="158">
        <v>0.46221006423031341</v>
      </c>
      <c r="E17230" s="158">
        <v>0.30987400313285179</v>
      </c>
      <c r="L17230" s="140"/>
      <c r="M17230" s="59">
        <f t="shared" si="637"/>
        <v>1.1765603453628606E-2</v>
      </c>
      <c r="N17230" s="61"/>
      <c r="O17230" s="59">
        <f t="shared" si="638"/>
        <v>6.6739111558032655E-3</v>
      </c>
    </row>
    <row r="17231" spans="3:15" ht="17">
      <c r="C17231" s="156">
        <v>0.57406666666666661</v>
      </c>
      <c r="D17231" s="158">
        <v>0.97087286806248696</v>
      </c>
      <c r="E17231" s="158">
        <v>0.67246086238128344</v>
      </c>
      <c r="L17231" s="140"/>
      <c r="M17231" s="59">
        <f t="shared" si="637"/>
        <v>2.481540606268769E-2</v>
      </c>
      <c r="N17231" s="61"/>
      <c r="O17231" s="59">
        <f t="shared" si="638"/>
        <v>1.4638033905190966E-2</v>
      </c>
    </row>
    <row r="17232" spans="3:15" ht="17">
      <c r="C17232" s="156">
        <v>0.57410000000000005</v>
      </c>
      <c r="D17232" s="158">
        <v>0.29105961031275251</v>
      </c>
      <c r="E17232" s="158">
        <v>0.19927068669037248</v>
      </c>
      <c r="L17232" s="140"/>
      <c r="M17232" s="59">
        <f t="shared" si="637"/>
        <v>7.3361482259182995E-3</v>
      </c>
      <c r="N17232" s="61"/>
      <c r="O17232" s="59">
        <f t="shared" si="638"/>
        <v>4.2318600639690649E-3</v>
      </c>
    </row>
    <row r="17233" spans="3:15" ht="17">
      <c r="C17233" s="156">
        <v>0.57413333333333338</v>
      </c>
      <c r="D17233" s="158">
        <v>-0.53920632557063852</v>
      </c>
      <c r="E17233" s="158">
        <v>-0.33330426335943769</v>
      </c>
      <c r="L17233" s="140"/>
      <c r="M17233" s="59">
        <f t="shared" si="637"/>
        <v>-1.4434458404477974E-2</v>
      </c>
      <c r="N17233" s="61"/>
      <c r="O17233" s="59">
        <f t="shared" si="638"/>
        <v>-7.6112807087398756E-3</v>
      </c>
    </row>
    <row r="17234" spans="3:15" ht="17">
      <c r="C17234" s="156">
        <v>0.57416666666666671</v>
      </c>
      <c r="D17234" s="158">
        <v>-1.0014004021971159</v>
      </c>
      <c r="E17234" s="158">
        <v>-0.68115692984105147</v>
      </c>
      <c r="L17234" s="140"/>
      <c r="M17234" s="59">
        <f t="shared" si="637"/>
        <v>-2.6762324306477271E-2</v>
      </c>
      <c r="N17234" s="61"/>
      <c r="O17234" s="59">
        <f t="shared" si="638"/>
        <v>-1.5423077588003237E-2</v>
      </c>
    </row>
    <row r="17235" spans="3:15" ht="17">
      <c r="C17235" s="156">
        <v>0.57420000000000004</v>
      </c>
      <c r="D17235" s="158">
        <v>1.6111153645095346</v>
      </c>
      <c r="E17235" s="158">
        <v>1.2869071187330423</v>
      </c>
      <c r="L17235" s="140"/>
      <c r="M17235" s="59">
        <f t="shared" si="637"/>
        <v>4.1002470451989334E-2</v>
      </c>
      <c r="N17235" s="61"/>
      <c r="O17235" s="59">
        <f t="shared" si="638"/>
        <v>2.7991031004212023E-2</v>
      </c>
    </row>
    <row r="17236" spans="3:15" ht="17">
      <c r="C17236" s="156">
        <v>0.57423333333333337</v>
      </c>
      <c r="D17236" s="158">
        <v>0.89736037845842342</v>
      </c>
      <c r="E17236" s="158">
        <v>0.61549829886327478</v>
      </c>
      <c r="L17236" s="140"/>
      <c r="M17236" s="59">
        <f t="shared" si="637"/>
        <v>2.2939929519882826E-2</v>
      </c>
      <c r="N17236" s="61"/>
      <c r="O17236" s="59">
        <f t="shared" si="638"/>
        <v>1.3391058407047591E-2</v>
      </c>
    </row>
    <row r="17237" spans="3:15" ht="17">
      <c r="C17237" s="156">
        <v>0.5742666666666667</v>
      </c>
      <c r="D17237" s="158">
        <v>0.1266819851016846</v>
      </c>
      <c r="E17237" s="158">
        <v>9.5428243304493676E-2</v>
      </c>
      <c r="L17237" s="140"/>
      <c r="M17237" s="59">
        <f t="shared" si="637"/>
        <v>3.0634261823406653E-3</v>
      </c>
      <c r="N17237" s="61"/>
      <c r="O17237" s="59">
        <f t="shared" si="638"/>
        <v>1.9336440681510584E-3</v>
      </c>
    </row>
    <row r="17238" spans="3:15" ht="17">
      <c r="C17238" s="156">
        <v>0.57430000000000003</v>
      </c>
      <c r="D17238" s="158">
        <v>-0.36615078630941522</v>
      </c>
      <c r="E17238" s="158">
        <v>-0.21735449031703619</v>
      </c>
      <c r="L17238" s="140"/>
      <c r="M17238" s="59">
        <f t="shared" si="637"/>
        <v>-9.8574621385193358E-3</v>
      </c>
      <c r="N17238" s="61"/>
      <c r="O17238" s="59">
        <f t="shared" si="638"/>
        <v>-5.0208756364752902E-3</v>
      </c>
    </row>
    <row r="17239" spans="3:15" ht="17">
      <c r="C17239" s="156">
        <v>0.57433333333333336</v>
      </c>
      <c r="D17239" s="158">
        <v>1.6032335058389733</v>
      </c>
      <c r="E17239" s="158">
        <v>1.2775655565802193</v>
      </c>
      <c r="L17239" s="140"/>
      <c r="M17239" s="59">
        <f t="shared" si="637"/>
        <v>4.0804780346823055E-2</v>
      </c>
      <c r="N17239" s="61"/>
      <c r="O17239" s="59">
        <f t="shared" si="638"/>
        <v>2.7789351477633888E-2</v>
      </c>
    </row>
    <row r="17240" spans="3:15" ht="17">
      <c r="C17240" s="156">
        <v>0.57436666666666669</v>
      </c>
      <c r="D17240" s="158">
        <v>-0.84012743520631572</v>
      </c>
      <c r="E17240" s="158">
        <v>-0.5516104141074949</v>
      </c>
      <c r="L17240" s="140"/>
      <c r="M17240" s="59">
        <f t="shared" si="637"/>
        <v>-2.2443488895248144E-2</v>
      </c>
      <c r="N17240" s="61"/>
      <c r="O17240" s="59">
        <f t="shared" si="638"/>
        <v>-1.2506689490293472E-2</v>
      </c>
    </row>
    <row r="17241" spans="3:15" ht="17">
      <c r="C17241" s="156">
        <v>0.57440000000000002</v>
      </c>
      <c r="D17241" s="158">
        <v>2.0492052308379263</v>
      </c>
      <c r="E17241" s="158">
        <v>1.9178874071333636</v>
      </c>
      <c r="L17241" s="140"/>
      <c r="M17241" s="59">
        <f t="shared" si="637"/>
        <v>5.1929487914617829E-2</v>
      </c>
      <c r="N17241" s="61"/>
      <c r="O17241" s="59">
        <f t="shared" si="638"/>
        <v>4.1520263394359665E-2</v>
      </c>
    </row>
    <row r="17242" spans="3:15" ht="17">
      <c r="C17242" s="156">
        <v>0.57443333333333335</v>
      </c>
      <c r="D17242" s="158">
        <v>1.6605123944171638</v>
      </c>
      <c r="E17242" s="158">
        <v>1.3468005417366367</v>
      </c>
      <c r="L17242" s="140"/>
      <c r="M17242" s="59">
        <f t="shared" si="637"/>
        <v>4.2240540815186314E-2</v>
      </c>
      <c r="N17242" s="61"/>
      <c r="O17242" s="59">
        <f t="shared" si="638"/>
        <v>2.9283133721434866E-2</v>
      </c>
    </row>
    <row r="17243" spans="3:15" ht="17">
      <c r="C17243" s="156">
        <v>0.57446666666666668</v>
      </c>
      <c r="D17243" s="158">
        <v>0.32195655282225211</v>
      </c>
      <c r="E17243" s="158">
        <v>0.21899983890967706</v>
      </c>
      <c r="L17243" s="140"/>
      <c r="M17243" s="59">
        <f t="shared" si="637"/>
        <v>8.1372284318334837E-3</v>
      </c>
      <c r="N17243" s="61"/>
      <c r="O17243" s="59">
        <f t="shared" si="638"/>
        <v>4.6679044739509979E-3</v>
      </c>
    </row>
    <row r="17244" spans="3:15" ht="17">
      <c r="C17244" s="156">
        <v>0.57450000000000001</v>
      </c>
      <c r="D17244" s="158">
        <v>-0.35900905807925299</v>
      </c>
      <c r="E17244" s="158">
        <v>-0.21267615820961544</v>
      </c>
      <c r="L17244" s="140"/>
      <c r="M17244" s="59">
        <f t="shared" si="637"/>
        <v>-9.6690261064261533E-3</v>
      </c>
      <c r="N17244" s="61"/>
      <c r="O17244" s="59">
        <f t="shared" si="638"/>
        <v>-4.9164988830799625E-3</v>
      </c>
    </row>
    <row r="17245" spans="3:15" ht="17">
      <c r="C17245" s="156">
        <v>0.57453333333333334</v>
      </c>
      <c r="D17245" s="158">
        <v>0.85340877875564236</v>
      </c>
      <c r="E17245" s="158">
        <v>0.58234385642643438</v>
      </c>
      <c r="L17245" s="140"/>
      <c r="M17245" s="59">
        <f t="shared" si="637"/>
        <v>2.1816938348032278E-2</v>
      </c>
      <c r="N17245" s="61"/>
      <c r="O17245" s="59">
        <f t="shared" si="638"/>
        <v>1.2664553290232273E-2</v>
      </c>
    </row>
    <row r="17246" spans="3:15" ht="17">
      <c r="C17246" s="156">
        <v>0.57456666666666667</v>
      </c>
      <c r="D17246" s="158">
        <v>0.89250080286059275</v>
      </c>
      <c r="E17246" s="158">
        <v>0.61180067380768599</v>
      </c>
      <c r="L17246" s="140"/>
      <c r="M17246" s="59">
        <f t="shared" si="637"/>
        <v>2.281582628132026E-2</v>
      </c>
      <c r="N17246" s="61"/>
      <c r="O17246" s="59">
        <f t="shared" si="638"/>
        <v>1.3310059406666271E-2</v>
      </c>
    </row>
    <row r="17247" spans="3:15" ht="17">
      <c r="C17247" s="156">
        <v>0.5746</v>
      </c>
      <c r="D17247" s="158">
        <v>0.63034524166361461</v>
      </c>
      <c r="E17247" s="158">
        <v>0.42275952663167332</v>
      </c>
      <c r="L17247" s="140"/>
      <c r="M17247" s="59">
        <f t="shared" si="637"/>
        <v>1.6098000497603137E-2</v>
      </c>
      <c r="N17247" s="61"/>
      <c r="O17247" s="59">
        <f t="shared" si="638"/>
        <v>9.1602176510185568E-3</v>
      </c>
    </row>
    <row r="17248" spans="3:15" ht="17">
      <c r="C17248" s="156">
        <v>0.57463333333333333</v>
      </c>
      <c r="D17248" s="158">
        <v>1.3729221912881622</v>
      </c>
      <c r="E17248" s="158">
        <v>1.0276579559665502</v>
      </c>
      <c r="L17248" s="140"/>
      <c r="M17248" s="59">
        <f t="shared" si="637"/>
        <v>3.501086671788492E-2</v>
      </c>
      <c r="N17248" s="61"/>
      <c r="O17248" s="59">
        <f t="shared" si="638"/>
        <v>2.2378820131510491E-2</v>
      </c>
    </row>
    <row r="17249" spans="3:15" ht="17">
      <c r="C17249" s="156">
        <v>0.57466666666666666</v>
      </c>
      <c r="D17249" s="158">
        <v>1.0418681715492459</v>
      </c>
      <c r="E17249" s="158">
        <v>0.7294477609760065</v>
      </c>
      <c r="L17249" s="140"/>
      <c r="M17249" s="59">
        <f t="shared" si="637"/>
        <v>2.6623330561425639E-2</v>
      </c>
      <c r="N17249" s="61"/>
      <c r="O17249" s="59">
        <f t="shared" si="638"/>
        <v>1.5883988119610146E-2</v>
      </c>
    </row>
    <row r="17250" spans="3:15" ht="17">
      <c r="C17250" s="156">
        <v>0.57469999999999999</v>
      </c>
      <c r="D17250" s="158">
        <v>0.32417394728322552</v>
      </c>
      <c r="E17250" s="158">
        <v>0.22041916205144146</v>
      </c>
      <c r="L17250" s="140"/>
      <c r="M17250" s="59">
        <f t="shared" si="637"/>
        <v>8.1946952345293717E-3</v>
      </c>
      <c r="N17250" s="61"/>
      <c r="O17250" s="59">
        <f t="shared" si="638"/>
        <v>4.6992663541152594E-3</v>
      </c>
    </row>
    <row r="17251" spans="3:15" ht="17">
      <c r="C17251" s="156">
        <v>0.57473333333333332</v>
      </c>
      <c r="D17251" s="158">
        <v>-0.11790044611706554</v>
      </c>
      <c r="E17251" s="158">
        <v>-5.8109537329482139E-2</v>
      </c>
      <c r="L17251" s="140"/>
      <c r="M17251" s="59">
        <f t="shared" si="637"/>
        <v>-3.3280694089473763E-3</v>
      </c>
      <c r="N17251" s="61"/>
      <c r="O17251" s="59">
        <f t="shared" si="638"/>
        <v>-1.4741247726651498E-3</v>
      </c>
    </row>
    <row r="17252" spans="3:15" ht="17">
      <c r="C17252" s="156">
        <v>0.57476666666666665</v>
      </c>
      <c r="D17252" s="158">
        <v>0.67745577884448405</v>
      </c>
      <c r="E17252" s="158">
        <v>0.45540045682665981</v>
      </c>
      <c r="L17252" s="140"/>
      <c r="M17252" s="59">
        <f t="shared" si="637"/>
        <v>1.7308555138796623E-2</v>
      </c>
      <c r="N17252" s="61"/>
      <c r="O17252" s="59">
        <f t="shared" si="638"/>
        <v>9.877984319501952E-3</v>
      </c>
    </row>
    <row r="17253" spans="3:15" ht="17">
      <c r="C17253" s="156">
        <v>0.57479999999999998</v>
      </c>
      <c r="D17253" s="158">
        <v>0.5262180180561129</v>
      </c>
      <c r="E17253" s="158">
        <v>0.35225334039510087</v>
      </c>
      <c r="L17253" s="140"/>
      <c r="M17253" s="59">
        <f t="shared" si="637"/>
        <v>1.3417131837043962E-2</v>
      </c>
      <c r="N17253" s="61"/>
      <c r="O17253" s="59">
        <f t="shared" si="638"/>
        <v>7.6080420180676383E-3</v>
      </c>
    </row>
    <row r="17254" spans="3:15" ht="17">
      <c r="C17254" s="156">
        <v>0.57483333333333331</v>
      </c>
      <c r="D17254" s="158">
        <v>1.0997480344737915</v>
      </c>
      <c r="E17254" s="158">
        <v>0.77749417519433373</v>
      </c>
      <c r="L17254" s="140"/>
      <c r="M17254" s="59">
        <f t="shared" si="637"/>
        <v>2.8094850196474026E-2</v>
      </c>
      <c r="N17254" s="61"/>
      <c r="O17254" s="59">
        <f t="shared" si="638"/>
        <v>1.6933263898532325E-2</v>
      </c>
    </row>
    <row r="17255" spans="3:15" ht="17">
      <c r="C17255" s="156">
        <v>0.57486666666666664</v>
      </c>
      <c r="D17255" s="158">
        <v>0.84103652642544025</v>
      </c>
      <c r="E17255" s="158">
        <v>0.57312467433994019</v>
      </c>
      <c r="L17255" s="140"/>
      <c r="M17255" s="59">
        <f t="shared" si="637"/>
        <v>2.150059187744743E-2</v>
      </c>
      <c r="N17255" s="61"/>
      <c r="O17255" s="59">
        <f t="shared" si="638"/>
        <v>1.246244180349197E-2</v>
      </c>
    </row>
    <row r="17256" spans="3:15" ht="17">
      <c r="C17256" s="156">
        <v>0.57489999999999997</v>
      </c>
      <c r="D17256" s="158">
        <v>-6.2136877168626564E-2</v>
      </c>
      <c r="E17256" s="158">
        <v>-2.299516709261748E-2</v>
      </c>
      <c r="L17256" s="140"/>
      <c r="M17256" s="59">
        <f t="shared" si="637"/>
        <v>-1.8672410915266436E-3</v>
      </c>
      <c r="N17256" s="61"/>
      <c r="O17256" s="59">
        <f t="shared" si="638"/>
        <v>-6.9373695617379468E-4</v>
      </c>
    </row>
    <row r="17257" spans="3:15" ht="17">
      <c r="C17257" s="156">
        <v>0.5749333333333333</v>
      </c>
      <c r="D17257" s="158">
        <v>0.13728226626544437</v>
      </c>
      <c r="E17257" s="158">
        <v>0.10208527659541373</v>
      </c>
      <c r="L17257" s="140"/>
      <c r="M17257" s="59">
        <f t="shared" si="637"/>
        <v>3.3395141699375185E-3</v>
      </c>
      <c r="N17257" s="61"/>
      <c r="O17257" s="59">
        <f t="shared" si="638"/>
        <v>2.0811344815011039E-3</v>
      </c>
    </row>
    <row r="17258" spans="3:15" ht="17">
      <c r="C17258" s="156">
        <v>0.57496666666666663</v>
      </c>
      <c r="D17258" s="158">
        <v>-0.50878348382642014</v>
      </c>
      <c r="E17258" s="158">
        <v>-0.31251740051400539</v>
      </c>
      <c r="L17258" s="140"/>
      <c r="M17258" s="59">
        <f t="shared" si="637"/>
        <v>-1.3628311801337797E-2</v>
      </c>
      <c r="N17258" s="61"/>
      <c r="O17258" s="59">
        <f t="shared" si="638"/>
        <v>-7.1463926433649409E-3</v>
      </c>
    </row>
    <row r="17259" spans="3:15" ht="17">
      <c r="C17259" s="156">
        <v>0.57499999999999996</v>
      </c>
      <c r="D17259" s="158">
        <v>0.61997356890519162</v>
      </c>
      <c r="E17259" s="158">
        <v>0.41563942208381482</v>
      </c>
      <c r="L17259" s="140"/>
      <c r="M17259" s="59">
        <f t="shared" si="637"/>
        <v>1.5831292551350636E-2</v>
      </c>
      <c r="N17259" s="61"/>
      <c r="O17259" s="59">
        <f t="shared" si="638"/>
        <v>9.0035796925501781E-3</v>
      </c>
    </row>
    <row r="17260" spans="3:15" ht="17">
      <c r="C17260" s="156">
        <v>0.57503333333333329</v>
      </c>
      <c r="D17260" s="158">
        <v>-1.667975669207985</v>
      </c>
      <c r="E17260" s="158">
        <v>-1.3808501604052843</v>
      </c>
      <c r="L17260" s="140"/>
      <c r="M17260" s="59">
        <f t="shared" si="637"/>
        <v>-4.4813533853674245E-2</v>
      </c>
      <c r="N17260" s="61"/>
      <c r="O17260" s="59">
        <f t="shared" si="638"/>
        <v>-3.1323506938492097E-2</v>
      </c>
    </row>
    <row r="17261" spans="3:15" ht="17">
      <c r="C17261" s="156">
        <v>0.57506666666666661</v>
      </c>
      <c r="D17261" s="158">
        <v>-0.25351953505869479</v>
      </c>
      <c r="E17261" s="158">
        <v>-0.14434118912703953</v>
      </c>
      <c r="L17261" s="140"/>
      <c r="M17261" s="59">
        <f t="shared" si="637"/>
        <v>-6.8897902843972217E-3</v>
      </c>
      <c r="N17261" s="61"/>
      <c r="O17261" s="59">
        <f t="shared" si="638"/>
        <v>-3.3931399703156424E-3</v>
      </c>
    </row>
    <row r="17262" spans="3:15" ht="17">
      <c r="C17262" s="156">
        <v>0.57509999999999994</v>
      </c>
      <c r="D17262" s="158">
        <v>-0.576307491502424</v>
      </c>
      <c r="E17262" s="158">
        <v>-0.35892323571774204</v>
      </c>
      <c r="L17262" s="140"/>
      <c r="M17262" s="59">
        <f t="shared" si="637"/>
        <v>-1.5418448042950502E-2</v>
      </c>
      <c r="N17262" s="61"/>
      <c r="O17262" s="59">
        <f t="shared" si="638"/>
        <v>-8.1845340294731377E-3</v>
      </c>
    </row>
    <row r="17263" spans="3:15" ht="17">
      <c r="C17263" s="156">
        <v>0.57513333333333339</v>
      </c>
      <c r="D17263" s="158">
        <v>-1.1490528660553698</v>
      </c>
      <c r="E17263" s="158">
        <v>-0.81015223009771786</v>
      </c>
      <c r="L17263" s="140"/>
      <c r="M17263" s="59">
        <f t="shared" si="637"/>
        <v>-3.073283011717292E-2</v>
      </c>
      <c r="N17263" s="61"/>
      <c r="O17263" s="59">
        <f t="shared" si="638"/>
        <v>-1.8335532332032615E-2</v>
      </c>
    </row>
    <row r="17264" spans="3:15" ht="17">
      <c r="C17264" s="156">
        <v>0.57516666666666671</v>
      </c>
      <c r="D17264" s="158">
        <v>-2.8377194094463071E-2</v>
      </c>
      <c r="E17264" s="158">
        <v>-1.7943940610634576E-3</v>
      </c>
      <c r="L17264" s="140"/>
      <c r="M17264" s="59">
        <f t="shared" si="637"/>
        <v>-9.8388060556767036E-4</v>
      </c>
      <c r="N17264" s="61"/>
      <c r="O17264" s="59">
        <f t="shared" si="638"/>
        <v>-2.2286200085507957E-4</v>
      </c>
    </row>
    <row r="17265" spans="3:15" ht="17">
      <c r="C17265" s="156">
        <v>0.57520000000000004</v>
      </c>
      <c r="D17265" s="158">
        <v>1.5478973939099985</v>
      </c>
      <c r="E17265" s="158">
        <v>1.213566837657148</v>
      </c>
      <c r="L17265" s="140"/>
      <c r="M17265" s="59">
        <f t="shared" si="637"/>
        <v>3.9415757316608201E-2</v>
      </c>
      <c r="N17265" s="61"/>
      <c r="O17265" s="59">
        <f t="shared" si="638"/>
        <v>2.6406557063500039E-2</v>
      </c>
    </row>
    <row r="17266" spans="3:15" ht="17">
      <c r="C17266" s="156">
        <v>0.57523333333333337</v>
      </c>
      <c r="D17266" s="158">
        <v>1.8656602386909973</v>
      </c>
      <c r="E17266" s="158">
        <v>1.623572336321387</v>
      </c>
      <c r="L17266" s="140"/>
      <c r="M17266" s="59">
        <f t="shared" si="637"/>
        <v>4.7365957603518409E-2</v>
      </c>
      <c r="N17266" s="61"/>
      <c r="O17266" s="59">
        <f t="shared" si="638"/>
        <v>3.5232444715459922E-2</v>
      </c>
    </row>
    <row r="17267" spans="3:15" ht="17">
      <c r="C17267" s="156">
        <v>0.5752666666666667</v>
      </c>
      <c r="D17267" s="158">
        <v>0.2680080521967223</v>
      </c>
      <c r="E17267" s="158">
        <v>0.18460483867152849</v>
      </c>
      <c r="L17267" s="140"/>
      <c r="M17267" s="59">
        <f t="shared" si="637"/>
        <v>6.7380608821007359E-3</v>
      </c>
      <c r="N17267" s="61"/>
      <c r="O17267" s="59">
        <f t="shared" si="638"/>
        <v>3.9075991671315684E-3</v>
      </c>
    </row>
    <row r="17268" spans="3:15" ht="17">
      <c r="C17268" s="156">
        <v>0.57530000000000003</v>
      </c>
      <c r="D17268" s="158">
        <v>-0.93189478402325288</v>
      </c>
      <c r="E17268" s="158">
        <v>-0.62402075612370844</v>
      </c>
      <c r="L17268" s="140"/>
      <c r="M17268" s="59">
        <f t="shared" si="637"/>
        <v>-2.489869983350463E-2</v>
      </c>
      <c r="N17268" s="61"/>
      <c r="O17268" s="59">
        <f t="shared" si="638"/>
        <v>-1.413576324986468E-2</v>
      </c>
    </row>
    <row r="17269" spans="3:15" ht="17">
      <c r="C17269" s="156">
        <v>0.57533333333333336</v>
      </c>
      <c r="D17269" s="158">
        <v>-1.055371389312596</v>
      </c>
      <c r="E17269" s="158">
        <v>-0.72703561849789233</v>
      </c>
      <c r="L17269" s="140"/>
      <c r="M17269" s="59">
        <f t="shared" si="637"/>
        <v>-2.8211824630237487E-2</v>
      </c>
      <c r="N17269" s="61"/>
      <c r="O17269" s="59">
        <f t="shared" si="638"/>
        <v>-1.6457954545917725E-2</v>
      </c>
    </row>
    <row r="17270" spans="3:15" ht="17">
      <c r="C17270" s="156">
        <v>0.57536666666666669</v>
      </c>
      <c r="D17270" s="158">
        <v>-0.12052486805538112</v>
      </c>
      <c r="E17270" s="158">
        <v>-5.9765872000175038E-2</v>
      </c>
      <c r="L17270" s="140"/>
      <c r="M17270" s="59">
        <f t="shared" si="637"/>
        <v>-3.3968735331086023E-3</v>
      </c>
      <c r="N17270" s="61"/>
      <c r="O17270" s="59">
        <f t="shared" si="638"/>
        <v>-1.5109504849675018E-3</v>
      </c>
    </row>
    <row r="17271" spans="3:15" ht="17">
      <c r="C17271" s="156">
        <v>0.57540000000000002</v>
      </c>
      <c r="D17271" s="158">
        <v>0.10530729457539584</v>
      </c>
      <c r="E17271" s="158">
        <v>8.2014127913214857E-2</v>
      </c>
      <c r="L17271" s="140"/>
      <c r="M17271" s="59">
        <f t="shared" si="637"/>
        <v>2.5064830562659844E-3</v>
      </c>
      <c r="N17271" s="61"/>
      <c r="O17271" s="59">
        <f t="shared" si="638"/>
        <v>1.636380505953358E-3</v>
      </c>
    </row>
    <row r="17272" spans="3:15" ht="17">
      <c r="C17272" s="156">
        <v>0.57543333333333335</v>
      </c>
      <c r="D17272" s="158">
        <v>1.0754554089653421</v>
      </c>
      <c r="E17272" s="158">
        <v>0.75714616350125585</v>
      </c>
      <c r="L17272" s="140"/>
      <c r="M17272" s="59">
        <f t="shared" si="637"/>
        <v>2.7477505710817939E-2</v>
      </c>
      <c r="N17272" s="61"/>
      <c r="O17272" s="59">
        <f t="shared" si="638"/>
        <v>1.6489022241733872E-2</v>
      </c>
    </row>
    <row r="17273" spans="3:15" ht="17">
      <c r="C17273" s="156">
        <v>0.57546666666666668</v>
      </c>
      <c r="D17273" s="158">
        <v>0.128327830754983</v>
      </c>
      <c r="E17273" s="158">
        <v>9.6461623285690384E-2</v>
      </c>
      <c r="L17273" s="140"/>
      <c r="M17273" s="59">
        <f t="shared" si="637"/>
        <v>3.1062978003991264E-3</v>
      </c>
      <c r="N17273" s="61"/>
      <c r="O17273" s="59">
        <f t="shared" si="638"/>
        <v>1.956540624206271E-3</v>
      </c>
    </row>
    <row r="17274" spans="3:15" ht="17">
      <c r="C17274" s="156">
        <v>0.57550000000000001</v>
      </c>
      <c r="D17274" s="158">
        <v>-1.0893170381272348</v>
      </c>
      <c r="E17274" s="158">
        <v>-0.75662147607151198</v>
      </c>
      <c r="L17274" s="140"/>
      <c r="M17274" s="59">
        <f t="shared" si="637"/>
        <v>-2.9124581373004423E-2</v>
      </c>
      <c r="N17274" s="61"/>
      <c r="O17274" s="59">
        <f t="shared" si="638"/>
        <v>-1.71258856296139E-2</v>
      </c>
    </row>
    <row r="17275" spans="3:15" ht="17">
      <c r="C17275" s="156">
        <v>0.57553333333333334</v>
      </c>
      <c r="D17275" s="158">
        <v>0.96683848067925715</v>
      </c>
      <c r="E17275" s="158">
        <v>0.66928281909368748</v>
      </c>
      <c r="L17275" s="140"/>
      <c r="M17275" s="59">
        <f t="shared" si="637"/>
        <v>2.471257052054018E-2</v>
      </c>
      <c r="N17275" s="61"/>
      <c r="O17275" s="59">
        <f t="shared" si="638"/>
        <v>1.4568503853602142E-2</v>
      </c>
    </row>
    <row r="17276" spans="3:15" ht="17">
      <c r="C17276" s="156">
        <v>0.57556666666666667</v>
      </c>
      <c r="D17276" s="158">
        <v>0.72804524402360848</v>
      </c>
      <c r="E17276" s="158">
        <v>0.49103800721614843</v>
      </c>
      <c r="L17276" s="140"/>
      <c r="M17276" s="59">
        <f t="shared" si="637"/>
        <v>1.8606874787765834E-2</v>
      </c>
      <c r="N17276" s="61"/>
      <c r="O17276" s="59">
        <f t="shared" si="638"/>
        <v>1.0661058129762093E-2</v>
      </c>
    </row>
    <row r="17277" spans="3:15" ht="17">
      <c r="C17277" s="156">
        <v>0.5756</v>
      </c>
      <c r="D17277" s="158">
        <v>0.38995248916581648</v>
      </c>
      <c r="E17277" s="158">
        <v>0.26275744942178669</v>
      </c>
      <c r="L17277" s="140"/>
      <c r="M17277" s="59">
        <f t="shared" si="637"/>
        <v>9.8979355707630549E-3</v>
      </c>
      <c r="N17277" s="61"/>
      <c r="O17277" s="59">
        <f t="shared" si="638"/>
        <v>5.6343365606452414E-3</v>
      </c>
    </row>
    <row r="17278" spans="3:15" ht="17">
      <c r="C17278" s="156">
        <v>0.57563333333333333</v>
      </c>
      <c r="D17278" s="158">
        <v>0.47131264265783684</v>
      </c>
      <c r="E17278" s="158">
        <v>0.31586138667856178</v>
      </c>
      <c r="L17278" s="140"/>
      <c r="M17278" s="59">
        <f t="shared" si="637"/>
        <v>1.2000633921049384E-2</v>
      </c>
      <c r="N17278" s="61"/>
      <c r="O17278" s="59">
        <f t="shared" si="638"/>
        <v>6.8059387864020373E-3</v>
      </c>
    </row>
    <row r="17279" spans="3:15" ht="17">
      <c r="C17279" s="156">
        <v>0.57566666666666666</v>
      </c>
      <c r="D17279" s="158">
        <v>1.3132174330303421</v>
      </c>
      <c r="E17279" s="158">
        <v>0.96924861880415714</v>
      </c>
      <c r="L17279" s="140"/>
      <c r="M17279" s="59">
        <f t="shared" si="637"/>
        <v>3.3503386121423742E-2</v>
      </c>
      <c r="N17279" s="61"/>
      <c r="O17279" s="59">
        <f t="shared" si="638"/>
        <v>2.1110018788268736E-2</v>
      </c>
    </row>
    <row r="17280" spans="3:15" ht="17">
      <c r="C17280" s="156">
        <v>0.57569999999999999</v>
      </c>
      <c r="D17280" s="158">
        <v>0.95648157116127086</v>
      </c>
      <c r="E17280" s="158">
        <v>0.66115272256528246</v>
      </c>
      <c r="L17280" s="140"/>
      <c r="M17280" s="59">
        <f t="shared" si="637"/>
        <v>2.4448527013268849E-2</v>
      </c>
      <c r="N17280" s="61"/>
      <c r="O17280" s="59">
        <f t="shared" si="638"/>
        <v>1.4390609496491106E-2</v>
      </c>
    </row>
    <row r="17281" spans="3:15" ht="17">
      <c r="C17281" s="156">
        <v>0.57573333333333332</v>
      </c>
      <c r="D17281" s="158">
        <v>0.38024940240761029</v>
      </c>
      <c r="E17281" s="158">
        <v>0.2564816392751128</v>
      </c>
      <c r="L17281" s="140"/>
      <c r="M17281" s="59">
        <f t="shared" si="637"/>
        <v>9.6468704853419785E-3</v>
      </c>
      <c r="N17281" s="61"/>
      <c r="O17281" s="59">
        <f t="shared" si="638"/>
        <v>5.4957861607379472E-3</v>
      </c>
    </row>
    <row r="17282" spans="3:15" ht="17">
      <c r="C17282" s="156">
        <v>0.57576666666666665</v>
      </c>
      <c r="D17282" s="158">
        <v>-0.17577540936941158</v>
      </c>
      <c r="E17282" s="158">
        <v>-9.4734626527311877E-2</v>
      </c>
      <c r="L17282" s="140"/>
      <c r="M17282" s="59">
        <f t="shared" si="637"/>
        <v>-4.8464696842949384E-3</v>
      </c>
      <c r="N17282" s="61"/>
      <c r="O17282" s="59">
        <f t="shared" si="638"/>
        <v>-2.2887364595205852E-3</v>
      </c>
    </row>
    <row r="17283" spans="3:15" ht="17">
      <c r="C17283" s="156">
        <v>0.57579999999999998</v>
      </c>
      <c r="D17283" s="158">
        <v>-1.4103676940833985</v>
      </c>
      <c r="E17283" s="158">
        <v>-1.0703211430735842</v>
      </c>
      <c r="L17283" s="140"/>
      <c r="M17283" s="59">
        <f t="shared" si="637"/>
        <v>-3.7798691121479822E-2</v>
      </c>
      <c r="N17283" s="61"/>
      <c r="O17283" s="59">
        <f t="shared" si="638"/>
        <v>-2.4235557028544324E-2</v>
      </c>
    </row>
    <row r="17284" spans="3:15" ht="17">
      <c r="C17284" s="156">
        <v>0.57583333333333331</v>
      </c>
      <c r="D17284" s="158">
        <v>-3.1568355239571452E-3</v>
      </c>
      <c r="E17284" s="158">
        <v>1.4025054925082693E-2</v>
      </c>
      <c r="L17284" s="140"/>
      <c r="M17284" s="59">
        <f t="shared" si="637"/>
        <v>-3.244700992678583E-4</v>
      </c>
      <c r="N17284" s="61"/>
      <c r="O17284" s="59">
        <f t="shared" si="638"/>
        <v>1.2834788830325513E-4</v>
      </c>
    </row>
    <row r="17285" spans="3:15" ht="17">
      <c r="C17285" s="156">
        <v>0.57586666666666664</v>
      </c>
      <c r="D17285" s="158">
        <v>0.32133555589493196</v>
      </c>
      <c r="E17285" s="158">
        <v>0.21860243256384809</v>
      </c>
      <c r="L17285" s="140"/>
      <c r="M17285" s="59">
        <f t="shared" si="637"/>
        <v>8.1211338572616636E-3</v>
      </c>
      <c r="N17285" s="61"/>
      <c r="O17285" s="59">
        <f t="shared" si="638"/>
        <v>4.6591230625923378E-3</v>
      </c>
    </row>
    <row r="17286" spans="3:15" ht="17">
      <c r="C17286" s="156">
        <v>0.57589999999999997</v>
      </c>
      <c r="D17286" s="158">
        <v>7.045594831466892E-2</v>
      </c>
      <c r="E17286" s="158">
        <v>6.0161723124984287E-2</v>
      </c>
      <c r="L17286" s="140"/>
      <c r="M17286" s="59">
        <f t="shared" si="637"/>
        <v>1.5977238249838082E-3</v>
      </c>
      <c r="N17286" s="61"/>
      <c r="O17286" s="59">
        <f t="shared" si="638"/>
        <v>1.1519308846696425E-3</v>
      </c>
    </row>
    <row r="17287" spans="3:15" ht="17">
      <c r="C17287" s="156">
        <v>0.5759333333333333</v>
      </c>
      <c r="D17287" s="158">
        <v>0.67016220947447736</v>
      </c>
      <c r="E17287" s="158">
        <v>0.45031384460420243</v>
      </c>
      <c r="L17287" s="140"/>
      <c r="M17287" s="59">
        <f t="shared" si="637"/>
        <v>1.7121235077153418E-2</v>
      </c>
      <c r="N17287" s="61"/>
      <c r="O17287" s="59">
        <f t="shared" si="638"/>
        <v>9.7661647489709E-3</v>
      </c>
    </row>
    <row r="17288" spans="3:15" ht="17">
      <c r="C17288" s="156">
        <v>0.57596666666666663</v>
      </c>
      <c r="D17288" s="158">
        <v>-0.86437153893811947</v>
      </c>
      <c r="E17288" s="158">
        <v>-0.5704281746321973</v>
      </c>
      <c r="L17288" s="140"/>
      <c r="M17288" s="59">
        <f t="shared" si="637"/>
        <v>-2.3091547739858522E-2</v>
      </c>
      <c r="N17288" s="61"/>
      <c r="O17288" s="59">
        <f t="shared" si="638"/>
        <v>-1.2929792640131136E-2</v>
      </c>
    </row>
    <row r="17289" spans="3:15" ht="17">
      <c r="C17289" s="156">
        <v>0.57599999999999996</v>
      </c>
      <c r="D17289" s="158">
        <v>-0.4249000975549887</v>
      </c>
      <c r="E17289" s="158">
        <v>-0.25613141365237091</v>
      </c>
      <c r="L17289" s="140"/>
      <c r="M17289" s="59">
        <f t="shared" ref="M17289:M17352" si="639">LN($O$1*(1+(1-$M$4)*$O$2/100+$M$4*D17289/100)/$O$1)</f>
        <v>-1.1408924277352312E-2</v>
      </c>
      <c r="N17289" s="61"/>
      <c r="O17289" s="59">
        <f t="shared" ref="O17289:O17352" si="640">LN($O$1*(1+(1-$O$4)*$O$2/100+$O$4*E17289/100)/$O$1)</f>
        <v>-5.8864346618869665E-3</v>
      </c>
    </row>
    <row r="17290" spans="3:15" ht="17">
      <c r="C17290" s="156">
        <v>0.57603333333333329</v>
      </c>
      <c r="D17290" s="158">
        <v>1.7219322373611536</v>
      </c>
      <c r="E17290" s="158">
        <v>1.4246913244569026</v>
      </c>
      <c r="L17290" s="140"/>
      <c r="M17290" s="59">
        <f t="shared" si="639"/>
        <v>4.3777812116111044E-2</v>
      </c>
      <c r="N17290" s="61"/>
      <c r="O17290" s="59">
        <f t="shared" si="640"/>
        <v>3.0961006509693176E-2</v>
      </c>
    </row>
    <row r="17291" spans="3:15" ht="17">
      <c r="C17291" s="156">
        <v>0.57606666666666662</v>
      </c>
      <c r="D17291" s="158">
        <v>-1.302478876002779</v>
      </c>
      <c r="E17291" s="158">
        <v>-0.95726517268797173</v>
      </c>
      <c r="L17291" s="140"/>
      <c r="M17291" s="59">
        <f t="shared" si="639"/>
        <v>-3.4875361686314256E-2</v>
      </c>
      <c r="N17291" s="61"/>
      <c r="O17291" s="59">
        <f t="shared" si="640"/>
        <v>-2.1667433245717946E-2</v>
      </c>
    </row>
    <row r="17292" spans="3:15" ht="17">
      <c r="C17292" s="156">
        <v>0.57609999999999995</v>
      </c>
      <c r="D17292" s="158">
        <v>-1.9775742011498496E-2</v>
      </c>
      <c r="E17292" s="158">
        <v>3.6023139367027182E-3</v>
      </c>
      <c r="L17292" s="140"/>
      <c r="M17292" s="59">
        <f t="shared" si="639"/>
        <v>-7.5893851325727762E-4</v>
      </c>
      <c r="N17292" s="61"/>
      <c r="O17292" s="59">
        <f t="shared" si="640"/>
        <v>-1.0303503851068186E-4</v>
      </c>
    </row>
    <row r="17293" spans="3:15" ht="17">
      <c r="C17293" s="156">
        <v>0.57613333333333339</v>
      </c>
      <c r="D17293" s="158">
        <v>-1.4820858636699168</v>
      </c>
      <c r="E17293" s="158">
        <v>-1.150564210635368</v>
      </c>
      <c r="L17293" s="140"/>
      <c r="M17293" s="59">
        <f t="shared" si="639"/>
        <v>-3.9746688652546165E-2</v>
      </c>
      <c r="N17293" s="61"/>
      <c r="O17293" s="59">
        <f t="shared" si="640"/>
        <v>-2.6062329136440597E-2</v>
      </c>
    </row>
    <row r="17294" spans="3:15" ht="17">
      <c r="C17294" s="156">
        <v>0.57616666666666672</v>
      </c>
      <c r="D17294" s="158">
        <v>2.6918483039099437</v>
      </c>
      <c r="E17294" s="158">
        <v>3.5169373405108928</v>
      </c>
      <c r="L17294" s="140"/>
      <c r="M17294" s="59">
        <f t="shared" si="639"/>
        <v>6.7745562552949751E-2</v>
      </c>
      <c r="N17294" s="61"/>
      <c r="O17294" s="59">
        <f t="shared" si="640"/>
        <v>7.5008531532432934E-2</v>
      </c>
    </row>
    <row r="17295" spans="3:15" ht="17">
      <c r="C17295" s="156">
        <v>0.57620000000000005</v>
      </c>
      <c r="D17295" s="158">
        <v>0.44938056989063119</v>
      </c>
      <c r="E17295" s="158">
        <v>0.30145595703320194</v>
      </c>
      <c r="L17295" s="140"/>
      <c r="M17295" s="59">
        <f t="shared" si="639"/>
        <v>1.1434249419675477E-2</v>
      </c>
      <c r="N17295" s="61"/>
      <c r="O17295" s="59">
        <f t="shared" si="640"/>
        <v>6.4882555644332303E-3</v>
      </c>
    </row>
    <row r="17296" spans="3:15" ht="17">
      <c r="C17296" s="156">
        <v>0.57623333333333338</v>
      </c>
      <c r="D17296" s="158">
        <v>-1.8156860724494934</v>
      </c>
      <c r="E17296" s="158">
        <v>-1.5913572146491284</v>
      </c>
      <c r="L17296" s="140"/>
      <c r="M17296" s="59">
        <f t="shared" si="639"/>
        <v>-4.8858098981221752E-2</v>
      </c>
      <c r="N17296" s="61"/>
      <c r="O17296" s="59">
        <f t="shared" si="640"/>
        <v>-3.6157147267764075E-2</v>
      </c>
    </row>
    <row r="17297" spans="3:15" ht="17">
      <c r="C17297" s="156">
        <v>0.5762666666666667</v>
      </c>
      <c r="D17297" s="158">
        <v>-2.2673848847349465</v>
      </c>
      <c r="E17297" s="158">
        <v>-2.4524168265001443</v>
      </c>
      <c r="L17297" s="140"/>
      <c r="M17297" s="59">
        <f t="shared" si="639"/>
        <v>-6.1328873881588038E-2</v>
      </c>
      <c r="N17297" s="61"/>
      <c r="O17297" s="59">
        <f t="shared" si="640"/>
        <v>-5.617560578742941E-2</v>
      </c>
    </row>
    <row r="17298" spans="3:15" ht="17">
      <c r="C17298" s="156">
        <v>0.57630000000000003</v>
      </c>
      <c r="D17298" s="158">
        <v>-0.71773452120020509</v>
      </c>
      <c r="E17298" s="158">
        <v>-0.45968107780098932</v>
      </c>
      <c r="L17298" s="140"/>
      <c r="M17298" s="59">
        <f t="shared" si="639"/>
        <v>-1.9178252437778001E-2</v>
      </c>
      <c r="N17298" s="61"/>
      <c r="O17298" s="59">
        <f t="shared" si="640"/>
        <v>-1.0442297244300916E-2</v>
      </c>
    </row>
    <row r="17299" spans="3:15" ht="17">
      <c r="C17299" s="156">
        <v>0.57633333333333336</v>
      </c>
      <c r="D17299" s="158">
        <v>-2.0023879452285707</v>
      </c>
      <c r="E17299" s="158">
        <v>-1.901414606462084</v>
      </c>
      <c r="L17299" s="140"/>
      <c r="M17299" s="59">
        <f t="shared" si="639"/>
        <v>-5.3993835318572506E-2</v>
      </c>
      <c r="N17299" s="61"/>
      <c r="O17299" s="59">
        <f t="shared" si="640"/>
        <v>-4.3319474393558204E-2</v>
      </c>
    </row>
    <row r="17300" spans="3:15" ht="17">
      <c r="C17300" s="156">
        <v>0.57636666666666669</v>
      </c>
      <c r="D17300" s="158">
        <v>0.81067325176733762</v>
      </c>
      <c r="E17300" s="158">
        <v>0.55070152837327313</v>
      </c>
      <c r="L17300" s="140"/>
      <c r="M17300" s="59">
        <f t="shared" si="639"/>
        <v>2.0723808016200423E-2</v>
      </c>
      <c r="N17300" s="61"/>
      <c r="O17300" s="59">
        <f t="shared" si="640"/>
        <v>1.1970690165842676E-2</v>
      </c>
    </row>
    <row r="17301" spans="3:15" ht="17">
      <c r="C17301" s="156">
        <v>0.57640000000000002</v>
      </c>
      <c r="D17301" s="158">
        <v>-1.9174089972945878</v>
      </c>
      <c r="E17301" s="158">
        <v>-1.7534992457261485</v>
      </c>
      <c r="L17301" s="140"/>
      <c r="M17301" s="59">
        <f t="shared" si="639"/>
        <v>-5.165299021819314E-2</v>
      </c>
      <c r="N17301" s="61"/>
      <c r="O17301" s="59">
        <f t="shared" si="640"/>
        <v>-3.9896229351254704E-2</v>
      </c>
    </row>
    <row r="17302" spans="3:15" ht="17">
      <c r="C17302" s="156">
        <v>0.57643333333333335</v>
      </c>
      <c r="D17302" s="158">
        <v>-0.13943480922756685</v>
      </c>
      <c r="E17302" s="158">
        <v>-7.1712112985265641E-2</v>
      </c>
      <c r="L17302" s="140"/>
      <c r="M17302" s="59">
        <f t="shared" si="639"/>
        <v>-3.892772962571657E-3</v>
      </c>
      <c r="N17302" s="61"/>
      <c r="O17302" s="59">
        <f t="shared" si="640"/>
        <v>-1.7765944865891887E-3</v>
      </c>
    </row>
    <row r="17303" spans="3:15" ht="17">
      <c r="C17303" s="156">
        <v>0.57646666666666668</v>
      </c>
      <c r="D17303" s="158">
        <v>-1.0042118006228486</v>
      </c>
      <c r="E17303" s="158">
        <v>-0.68351301124688224</v>
      </c>
      <c r="L17303" s="140"/>
      <c r="M17303" s="59">
        <f t="shared" si="639"/>
        <v>-2.6837778263484314E-2</v>
      </c>
      <c r="N17303" s="61"/>
      <c r="O17303" s="59">
        <f t="shared" si="640"/>
        <v>-1.547619719417169E-2</v>
      </c>
    </row>
    <row r="17304" spans="3:15" ht="17">
      <c r="C17304" s="156">
        <v>0.57650000000000001</v>
      </c>
      <c r="D17304" s="158">
        <v>2.1010828690458716</v>
      </c>
      <c r="E17304" s="158">
        <v>2.01077739677135</v>
      </c>
      <c r="L17304" s="140"/>
      <c r="M17304" s="59">
        <f t="shared" si="639"/>
        <v>5.321557007955479E-2</v>
      </c>
      <c r="N17304" s="61"/>
      <c r="O17304" s="59">
        <f t="shared" si="640"/>
        <v>4.3496607338282707E-2</v>
      </c>
    </row>
    <row r="17305" spans="3:15" ht="17">
      <c r="C17305" s="156">
        <v>0.57653333333333334</v>
      </c>
      <c r="D17305" s="158">
        <v>-0.7184898082691803</v>
      </c>
      <c r="E17305" s="158">
        <v>-0.46023383767366743</v>
      </c>
      <c r="L17305" s="140"/>
      <c r="M17305" s="59">
        <f t="shared" si="639"/>
        <v>-1.9198369563757131E-2</v>
      </c>
      <c r="N17305" s="61"/>
      <c r="O17305" s="59">
        <f t="shared" si="640"/>
        <v>-1.0454697455877258E-2</v>
      </c>
    </row>
    <row r="17306" spans="3:15" ht="17">
      <c r="C17306" s="156">
        <v>0.57656666666666667</v>
      </c>
      <c r="D17306" s="158">
        <v>0.1829263082993606</v>
      </c>
      <c r="E17306" s="158">
        <v>0.13079626006372413</v>
      </c>
      <c r="L17306" s="140"/>
      <c r="M17306" s="59">
        <f t="shared" si="639"/>
        <v>4.5274590449343455E-3</v>
      </c>
      <c r="N17306" s="61"/>
      <c r="O17306" s="59">
        <f t="shared" si="640"/>
        <v>2.7169937760895125E-3</v>
      </c>
    </row>
    <row r="17307" spans="3:15" ht="17">
      <c r="C17307" s="156">
        <v>0.5766</v>
      </c>
      <c r="D17307" s="158">
        <v>1.9080618557143796</v>
      </c>
      <c r="E17307" s="158">
        <v>1.6872073991329113</v>
      </c>
      <c r="L17307" s="140"/>
      <c r="M17307" s="59">
        <f t="shared" si="639"/>
        <v>4.8422052163564051E-2</v>
      </c>
      <c r="N17307" s="61"/>
      <c r="O17307" s="59">
        <f t="shared" si="640"/>
        <v>3.6595313694285571E-2</v>
      </c>
    </row>
    <row r="17308" spans="3:15" ht="17">
      <c r="C17308" s="156">
        <v>0.57663333333333333</v>
      </c>
      <c r="D17308" s="158">
        <v>1.0305196755310497</v>
      </c>
      <c r="E17308" s="158">
        <v>0.72019932643402707</v>
      </c>
      <c r="L17308" s="140"/>
      <c r="M17308" s="59">
        <f t="shared" si="639"/>
        <v>2.6334555850449474E-2</v>
      </c>
      <c r="N17308" s="61"/>
      <c r="O17308" s="59">
        <f t="shared" si="640"/>
        <v>1.5681887034143437E-2</v>
      </c>
    </row>
    <row r="17309" spans="3:15" ht="17">
      <c r="C17309" s="156">
        <v>0.57666666666666666</v>
      </c>
      <c r="D17309" s="158">
        <v>-2.3449611841397253</v>
      </c>
      <c r="E17309" s="158">
        <v>-2.6449950099464532</v>
      </c>
      <c r="L17309" s="140"/>
      <c r="M17309" s="59">
        <f t="shared" si="639"/>
        <v>-6.3486383656408296E-2</v>
      </c>
      <c r="N17309" s="61"/>
      <c r="O17309" s="59">
        <f t="shared" si="640"/>
        <v>-6.0708155360134679E-2</v>
      </c>
    </row>
    <row r="17310" spans="3:15" ht="17">
      <c r="C17310" s="156">
        <v>0.57669999999999999</v>
      </c>
      <c r="D17310" s="158">
        <v>-0.98731944289595508</v>
      </c>
      <c r="E17310" s="158">
        <v>-0.66941050809670621</v>
      </c>
      <c r="L17310" s="140"/>
      <c r="M17310" s="59">
        <f t="shared" si="639"/>
        <v>-2.6384496919349198E-2</v>
      </c>
      <c r="N17310" s="61"/>
      <c r="O17310" s="59">
        <f t="shared" si="640"/>
        <v>-1.5158287874309572E-2</v>
      </c>
    </row>
    <row r="17311" spans="3:15" ht="17">
      <c r="C17311" s="156">
        <v>0.57673333333333332</v>
      </c>
      <c r="D17311" s="158">
        <v>0.84552983166614526</v>
      </c>
      <c r="E17311" s="158">
        <v>0.57646724284781725</v>
      </c>
      <c r="L17311" s="140"/>
      <c r="M17311" s="59">
        <f t="shared" si="639"/>
        <v>2.1615492899509436E-2</v>
      </c>
      <c r="N17311" s="61"/>
      <c r="O17311" s="59">
        <f t="shared" si="640"/>
        <v>1.2535725420513223E-2</v>
      </c>
    </row>
    <row r="17312" spans="3:15" ht="17">
      <c r="C17312" s="156">
        <v>0.57676666666666665</v>
      </c>
      <c r="D17312" s="158">
        <v>0.73359801982829731</v>
      </c>
      <c r="E17312" s="158">
        <v>0.49498902221591384</v>
      </c>
      <c r="L17312" s="140"/>
      <c r="M17312" s="59">
        <f t="shared" si="639"/>
        <v>1.8749277697014326E-2</v>
      </c>
      <c r="N17312" s="61"/>
      <c r="O17312" s="59">
        <f t="shared" si="640"/>
        <v>1.0747837133157712E-2</v>
      </c>
    </row>
    <row r="17313" spans="3:15" ht="17">
      <c r="C17313" s="156">
        <v>0.57679999999999998</v>
      </c>
      <c r="D17313" s="158">
        <v>-1.664170333330329</v>
      </c>
      <c r="E17313" s="158">
        <v>-1.375775153493604</v>
      </c>
      <c r="L17313" s="140"/>
      <c r="M17313" s="59">
        <f t="shared" si="639"/>
        <v>-4.4709553043830667E-2</v>
      </c>
      <c r="N17313" s="61"/>
      <c r="O17313" s="59">
        <f t="shared" si="640"/>
        <v>-3.1207263115510444E-2</v>
      </c>
    </row>
    <row r="17314" spans="3:15" ht="17">
      <c r="C17314" s="156">
        <v>0.57683333333333331</v>
      </c>
      <c r="D17314" s="158">
        <v>1.6821268964862408</v>
      </c>
      <c r="E17314" s="158">
        <v>1.3737653927520665</v>
      </c>
      <c r="L17314" s="140"/>
      <c r="M17314" s="59">
        <f t="shared" si="639"/>
        <v>4.2781797623617043E-2</v>
      </c>
      <c r="N17314" s="61"/>
      <c r="O17314" s="59">
        <f t="shared" si="640"/>
        <v>2.9864311735800033E-2</v>
      </c>
    </row>
    <row r="17315" spans="3:15" ht="17">
      <c r="C17315" s="156">
        <v>0.57686666666666664</v>
      </c>
      <c r="D17315" s="158">
        <v>-0.48604494750457738</v>
      </c>
      <c r="E17315" s="158">
        <v>-0.29710308973124278</v>
      </c>
      <c r="L17315" s="140"/>
      <c r="M17315" s="59">
        <f t="shared" si="639"/>
        <v>-1.3026208562440881E-2</v>
      </c>
      <c r="N17315" s="61"/>
      <c r="O17315" s="59">
        <f t="shared" si="640"/>
        <v>-6.8017985869014922E-3</v>
      </c>
    </row>
    <row r="17316" spans="3:15" ht="17">
      <c r="C17316" s="156">
        <v>0.57689999999999997</v>
      </c>
      <c r="D17316" s="158">
        <v>0.65369611427603302</v>
      </c>
      <c r="E17316" s="158">
        <v>0.43887560955627858</v>
      </c>
      <c r="L17316" s="140"/>
      <c r="M17316" s="59">
        <f t="shared" si="639"/>
        <v>1.6698208816421232E-2</v>
      </c>
      <c r="N17316" s="61"/>
      <c r="O17316" s="59">
        <f t="shared" si="640"/>
        <v>9.5146710562452001E-3</v>
      </c>
    </row>
    <row r="17317" spans="3:15" ht="17">
      <c r="C17317" s="156">
        <v>0.5769333333333333</v>
      </c>
      <c r="D17317" s="158">
        <v>-0.89448114681231206</v>
      </c>
      <c r="E17317" s="158">
        <v>-0.59410500551240031</v>
      </c>
      <c r="L17317" s="140"/>
      <c r="M17317" s="59">
        <f t="shared" si="639"/>
        <v>-2.3896980009648291E-2</v>
      </c>
      <c r="N17317" s="61"/>
      <c r="O17317" s="59">
        <f t="shared" si="640"/>
        <v>-1.3462402769538482E-2</v>
      </c>
    </row>
    <row r="17318" spans="3:15" ht="17">
      <c r="C17318" s="156">
        <v>0.57696666666666663</v>
      </c>
      <c r="D17318" s="158">
        <v>-0.1461923057330197</v>
      </c>
      <c r="E17318" s="158">
        <v>-7.5986400228510956E-2</v>
      </c>
      <c r="L17318" s="140"/>
      <c r="M17318" s="59">
        <f t="shared" si="639"/>
        <v>-4.0700430428673284E-3</v>
      </c>
      <c r="N17318" s="61"/>
      <c r="O17318" s="59">
        <f t="shared" si="640"/>
        <v>-1.8716573243837422E-3</v>
      </c>
    </row>
    <row r="17319" spans="3:15" ht="17">
      <c r="C17319" s="156">
        <v>0.57699999999999996</v>
      </c>
      <c r="D17319" s="158">
        <v>-1.0821043650681095</v>
      </c>
      <c r="E17319" s="158">
        <v>-0.7502861820451352</v>
      </c>
      <c r="L17319" s="140"/>
      <c r="M17319" s="59">
        <f t="shared" si="639"/>
        <v>-2.8930571750352897E-2</v>
      </c>
      <c r="N17319" s="61"/>
      <c r="O17319" s="59">
        <f t="shared" si="640"/>
        <v>-1.6982822325996863E-2</v>
      </c>
    </row>
    <row r="17320" spans="3:15" ht="17">
      <c r="C17320" s="156">
        <v>0.57703333333333329</v>
      </c>
      <c r="D17320" s="158">
        <v>1.8744574384487311</v>
      </c>
      <c r="E17320" s="158">
        <v>1.6365761956161164</v>
      </c>
      <c r="L17320" s="140"/>
      <c r="M17320" s="59">
        <f t="shared" si="639"/>
        <v>4.7585160651197493E-2</v>
      </c>
      <c r="N17320" s="61"/>
      <c r="O17320" s="59">
        <f t="shared" si="640"/>
        <v>3.5511098764094216E-2</v>
      </c>
    </row>
    <row r="17321" spans="3:15" ht="17">
      <c r="C17321" s="156">
        <v>0.57706666666666662</v>
      </c>
      <c r="D17321" s="158">
        <v>0.6691415898276476</v>
      </c>
      <c r="E17321" s="158">
        <v>0.44960304788022676</v>
      </c>
      <c r="L17321" s="140"/>
      <c r="M17321" s="59">
        <f t="shared" si="639"/>
        <v>1.7095019799155019E-2</v>
      </c>
      <c r="N17321" s="61"/>
      <c r="O17321" s="59">
        <f t="shared" si="640"/>
        <v>9.7505382286257863E-3</v>
      </c>
    </row>
    <row r="17322" spans="3:15" ht="17">
      <c r="C17322" s="156">
        <v>0.57709999999999995</v>
      </c>
      <c r="D17322" s="158">
        <v>-1.0744414216816331</v>
      </c>
      <c r="E17322" s="158">
        <v>-0.7435846039458367</v>
      </c>
      <c r="L17322" s="140"/>
      <c r="M17322" s="59">
        <f t="shared" si="639"/>
        <v>-2.8724491789632656E-2</v>
      </c>
      <c r="N17322" s="61"/>
      <c r="O17322" s="59">
        <f t="shared" si="640"/>
        <v>-1.6831509886152524E-2</v>
      </c>
    </row>
    <row r="17323" spans="3:15" ht="17">
      <c r="C17323" s="156">
        <v>0.57713333333333339</v>
      </c>
      <c r="D17323" s="158">
        <v>0.6300846773564085</v>
      </c>
      <c r="E17323" s="158">
        <v>0.42258036778077213</v>
      </c>
      <c r="L17323" s="140"/>
      <c r="M17323" s="59">
        <f t="shared" si="639"/>
        <v>1.6091300947871132E-2</v>
      </c>
      <c r="N17323" s="61"/>
      <c r="O17323" s="59">
        <f t="shared" si="640"/>
        <v>9.156276566446582E-3</v>
      </c>
    </row>
    <row r="17324" spans="3:15" ht="17">
      <c r="C17324" s="156">
        <v>0.57716666666666672</v>
      </c>
      <c r="D17324" s="158">
        <v>-0.29390093050965949</v>
      </c>
      <c r="E17324" s="158">
        <v>-0.17034161958300256</v>
      </c>
      <c r="L17324" s="140"/>
      <c r="M17324" s="59">
        <f t="shared" si="639"/>
        <v>-7.9527696443898871E-3</v>
      </c>
      <c r="N17324" s="61"/>
      <c r="O17324" s="59">
        <f t="shared" si="640"/>
        <v>-3.9724817096613123E-3</v>
      </c>
    </row>
    <row r="17325" spans="3:15" ht="17">
      <c r="C17325" s="156">
        <v>0.57720000000000005</v>
      </c>
      <c r="D17325" s="158">
        <v>0.37590383496577073</v>
      </c>
      <c r="E17325" s="158">
        <v>0.25367459809025489</v>
      </c>
      <c r="L17325" s="140"/>
      <c r="M17325" s="59">
        <f t="shared" si="639"/>
        <v>9.5344095112579168E-3</v>
      </c>
      <c r="N17325" s="61"/>
      <c r="O17325" s="59">
        <f t="shared" si="640"/>
        <v>5.4338091942507348E-3</v>
      </c>
    </row>
    <row r="17326" spans="3:15" ht="17">
      <c r="C17326" s="156">
        <v>0.57723333333333338</v>
      </c>
      <c r="D17326" s="158">
        <v>-1.1475388724263447</v>
      </c>
      <c r="E17326" s="158">
        <v>-0.80877138665044912</v>
      </c>
      <c r="L17326" s="140"/>
      <c r="M17326" s="59">
        <f t="shared" si="639"/>
        <v>-3.0692037384739801E-2</v>
      </c>
      <c r="N17326" s="61"/>
      <c r="O17326" s="59">
        <f t="shared" si="640"/>
        <v>-1.8304310703909522E-2</v>
      </c>
    </row>
    <row r="17327" spans="3:15" ht="17">
      <c r="C17327" s="156">
        <v>0.57726666666666671</v>
      </c>
      <c r="D17327" s="158">
        <v>-1.1727034963336334</v>
      </c>
      <c r="E17327" s="158">
        <v>-0.8318920737966472</v>
      </c>
      <c r="L17327" s="140"/>
      <c r="M17327" s="59">
        <f t="shared" si="639"/>
        <v>-3.1370283955018154E-2</v>
      </c>
      <c r="N17327" s="61"/>
      <c r="O17327" s="59">
        <f t="shared" si="640"/>
        <v>-1.8827210656026747E-2</v>
      </c>
    </row>
    <row r="17328" spans="3:15" ht="17">
      <c r="C17328" s="156">
        <v>0.57730000000000004</v>
      </c>
      <c r="D17328" s="158">
        <v>-1.5547643523417602</v>
      </c>
      <c r="E17328" s="158">
        <v>-1.2365203328677079</v>
      </c>
      <c r="L17328" s="140"/>
      <c r="M17328" s="59">
        <f t="shared" si="639"/>
        <v>-4.1724649094854654E-2</v>
      </c>
      <c r="N17328" s="61"/>
      <c r="O17328" s="59">
        <f t="shared" si="640"/>
        <v>-2.8022870726170736E-2</v>
      </c>
    </row>
    <row r="17329" spans="3:15" ht="17">
      <c r="C17329" s="156">
        <v>0.57733333333333337</v>
      </c>
      <c r="D17329" s="158">
        <v>0.15895096425361394</v>
      </c>
      <c r="E17329" s="158">
        <v>0.11570498522544675</v>
      </c>
      <c r="L17329" s="140"/>
      <c r="M17329" s="59">
        <f t="shared" si="639"/>
        <v>3.9036458475096062E-3</v>
      </c>
      <c r="N17329" s="61"/>
      <c r="O17329" s="59">
        <f t="shared" si="640"/>
        <v>2.3828192209954429E-3</v>
      </c>
    </row>
    <row r="17330" spans="3:15" ht="17">
      <c r="C17330" s="156">
        <v>0.57736666666666669</v>
      </c>
      <c r="D17330" s="158">
        <v>0.1220287545577395</v>
      </c>
      <c r="E17330" s="158">
        <v>9.2507023279245565E-2</v>
      </c>
      <c r="L17330" s="140"/>
      <c r="M17330" s="59">
        <f t="shared" si="639"/>
        <v>2.9422071056106509E-3</v>
      </c>
      <c r="N17330" s="61"/>
      <c r="O17330" s="59">
        <f t="shared" si="640"/>
        <v>1.8689158851424139E-3</v>
      </c>
    </row>
    <row r="17331" spans="3:15" ht="17">
      <c r="C17331" s="156">
        <v>0.57740000000000002</v>
      </c>
      <c r="D17331" s="158">
        <v>0.23192841949399198</v>
      </c>
      <c r="E17331" s="158">
        <v>0.161731041604151</v>
      </c>
      <c r="L17331" s="140"/>
      <c r="M17331" s="59">
        <f t="shared" si="639"/>
        <v>5.8012331735456842E-3</v>
      </c>
      <c r="N17331" s="61"/>
      <c r="O17331" s="59">
        <f t="shared" si="640"/>
        <v>3.4016511035505625E-3</v>
      </c>
    </row>
    <row r="17332" spans="3:15" ht="17">
      <c r="C17332" s="156">
        <v>0.57743333333333335</v>
      </c>
      <c r="D17332" s="158">
        <v>1.1422820027046803</v>
      </c>
      <c r="E17332" s="158">
        <v>0.81378889214192618</v>
      </c>
      <c r="L17332" s="140"/>
      <c r="M17332" s="59">
        <f t="shared" si="639"/>
        <v>2.9174841937380069E-2</v>
      </c>
      <c r="N17332" s="61"/>
      <c r="O17332" s="59">
        <f t="shared" si="640"/>
        <v>1.7725167434491786E-2</v>
      </c>
    </row>
    <row r="17333" spans="3:15" ht="17">
      <c r="C17333" s="156">
        <v>0.57746666666666668</v>
      </c>
      <c r="D17333" s="158">
        <v>1.4252903445678389</v>
      </c>
      <c r="E17333" s="158">
        <v>1.0808788277985257</v>
      </c>
      <c r="L17333" s="140"/>
      <c r="M17333" s="59">
        <f t="shared" si="639"/>
        <v>3.6331237772549138E-2</v>
      </c>
      <c r="N17333" s="61"/>
      <c r="O17333" s="59">
        <f t="shared" si="640"/>
        <v>2.3533514602026764E-2</v>
      </c>
    </row>
    <row r="17334" spans="3:15" ht="17">
      <c r="C17334" s="156">
        <v>0.57750000000000001</v>
      </c>
      <c r="D17334" s="158">
        <v>0.736686281357956</v>
      </c>
      <c r="E17334" s="158">
        <v>0.49718993208423673</v>
      </c>
      <c r="L17334" s="140"/>
      <c r="M17334" s="59">
        <f t="shared" si="639"/>
        <v>1.8828468487136967E-2</v>
      </c>
      <c r="N17334" s="61"/>
      <c r="O17334" s="59">
        <f t="shared" si="640"/>
        <v>1.0796174044646013E-2</v>
      </c>
    </row>
    <row r="17335" spans="3:15" ht="17">
      <c r="C17335" s="156">
        <v>0.57753333333333334</v>
      </c>
      <c r="D17335" s="158">
        <v>1.3055383364443189</v>
      </c>
      <c r="E17335" s="158">
        <v>0.96190220641740765</v>
      </c>
      <c r="L17335" s="140"/>
      <c r="M17335" s="59">
        <f t="shared" si="639"/>
        <v>3.3309332192273444E-2</v>
      </c>
      <c r="N17335" s="61"/>
      <c r="O17335" s="59">
        <f t="shared" si="640"/>
        <v>2.0950321743812367E-2</v>
      </c>
    </row>
    <row r="17336" spans="3:15" ht="17">
      <c r="C17336" s="156">
        <v>0.57756666666666667</v>
      </c>
      <c r="D17336" s="158">
        <v>-0.33527165635186584</v>
      </c>
      <c r="E17336" s="158">
        <v>-0.19717760916551069</v>
      </c>
      <c r="L17336" s="140"/>
      <c r="M17336" s="59">
        <f t="shared" si="639"/>
        <v>-9.0429646913236014E-3</v>
      </c>
      <c r="N17336" s="61"/>
      <c r="O17336" s="59">
        <f t="shared" si="640"/>
        <v>-4.5707935800265876E-3</v>
      </c>
    </row>
    <row r="17337" spans="3:15" ht="17">
      <c r="C17337" s="156">
        <v>0.5776</v>
      </c>
      <c r="D17337" s="158">
        <v>-0.92710157051821707</v>
      </c>
      <c r="E17337" s="158">
        <v>-0.62015649922755234</v>
      </c>
      <c r="L17337" s="140"/>
      <c r="M17337" s="59">
        <f t="shared" si="639"/>
        <v>-2.4770309368740934E-2</v>
      </c>
      <c r="N17337" s="61"/>
      <c r="O17337" s="59">
        <f t="shared" si="640"/>
        <v>-1.404875888436785E-2</v>
      </c>
    </row>
    <row r="17338" spans="3:15" ht="17">
      <c r="C17338" s="156">
        <v>0.57763333333333333</v>
      </c>
      <c r="D17338" s="158">
        <v>0.10511279925343321</v>
      </c>
      <c r="E17338" s="158">
        <v>8.1892117934020028E-2</v>
      </c>
      <c r="L17338" s="140"/>
      <c r="M17338" s="59">
        <f t="shared" si="639"/>
        <v>2.5014138236821629E-3</v>
      </c>
      <c r="N17338" s="61"/>
      <c r="O17338" s="59">
        <f t="shared" si="640"/>
        <v>1.633676297714012E-3</v>
      </c>
    </row>
    <row r="17339" spans="3:15" ht="17">
      <c r="C17339" s="156">
        <v>0.57766666666666666</v>
      </c>
      <c r="D17339" s="158">
        <v>6.1540642144542551E-2</v>
      </c>
      <c r="E17339" s="158">
        <v>5.4574065944182799E-2</v>
      </c>
      <c r="L17339" s="140"/>
      <c r="M17339" s="59">
        <f t="shared" si="639"/>
        <v>1.3651218508850822E-3</v>
      </c>
      <c r="N17339" s="61"/>
      <c r="O17339" s="59">
        <f t="shared" si="640"/>
        <v>1.0280194900550424E-3</v>
      </c>
    </row>
    <row r="17340" spans="3:15" ht="17">
      <c r="C17340" s="156">
        <v>0.57769999999999999</v>
      </c>
      <c r="D17340" s="158">
        <v>1.1826330607444446</v>
      </c>
      <c r="E17340" s="158">
        <v>0.84904717659884199</v>
      </c>
      <c r="L17340" s="140"/>
      <c r="M17340" s="59">
        <f t="shared" si="639"/>
        <v>3.0198329798299711E-2</v>
      </c>
      <c r="N17340" s="61"/>
      <c r="O17340" s="59">
        <f t="shared" si="640"/>
        <v>1.8493857321896734E-2</v>
      </c>
    </row>
    <row r="17341" spans="3:15" ht="17">
      <c r="C17341" s="156">
        <v>0.57773333333333332</v>
      </c>
      <c r="D17341" s="158">
        <v>-0.73481971847780325</v>
      </c>
      <c r="E17341" s="158">
        <v>-0.47222659350062535</v>
      </c>
      <c r="L17341" s="140"/>
      <c r="M17341" s="59">
        <f t="shared" si="639"/>
        <v>-1.9633416903437059E-2</v>
      </c>
      <c r="N17341" s="61"/>
      <c r="O17341" s="59">
        <f t="shared" si="640"/>
        <v>-1.0723772053103587E-2</v>
      </c>
    </row>
    <row r="17342" spans="3:15" ht="17">
      <c r="C17342" s="156">
        <v>0.57776666666666665</v>
      </c>
      <c r="D17342" s="158">
        <v>0.88370289510857425</v>
      </c>
      <c r="E17342" s="158">
        <v>0.60512686295864604</v>
      </c>
      <c r="L17342" s="140"/>
      <c r="M17342" s="59">
        <f t="shared" si="639"/>
        <v>2.2591107215171047E-2</v>
      </c>
      <c r="N17342" s="61"/>
      <c r="O17342" s="59">
        <f t="shared" si="640"/>
        <v>1.3163848416039828E-2</v>
      </c>
    </row>
    <row r="17343" spans="3:15" ht="17">
      <c r="C17343" s="156">
        <v>0.57779999999999998</v>
      </c>
      <c r="D17343" s="158">
        <v>-0.58006618635181573</v>
      </c>
      <c r="E17343" s="158">
        <v>-0.36153595499369079</v>
      </c>
      <c r="L17343" s="140"/>
      <c r="M17343" s="59">
        <f t="shared" si="639"/>
        <v>-1.5518189425264645E-2</v>
      </c>
      <c r="N17343" s="61"/>
      <c r="O17343" s="59">
        <f t="shared" si="640"/>
        <v>-8.2430150319582392E-3</v>
      </c>
    </row>
    <row r="17344" spans="3:15" ht="17">
      <c r="C17344" s="156">
        <v>0.57783333333333331</v>
      </c>
      <c r="D17344" s="158">
        <v>-0.21829246211267694</v>
      </c>
      <c r="E17344" s="158">
        <v>-0.12179694264200078</v>
      </c>
      <c r="L17344" s="140"/>
      <c r="M17344" s="59">
        <f t="shared" si="639"/>
        <v>-5.9634125900929584E-3</v>
      </c>
      <c r="N17344" s="61"/>
      <c r="O17344" s="59">
        <f t="shared" si="640"/>
        <v>-2.8910804774052259E-3</v>
      </c>
    </row>
    <row r="17345" spans="3:15" ht="17">
      <c r="C17345" s="156">
        <v>0.57786666666666664</v>
      </c>
      <c r="D17345" s="158">
        <v>-0.44389964443960894</v>
      </c>
      <c r="E17345" s="158">
        <v>-0.26879142161382524</v>
      </c>
      <c r="L17345" s="140"/>
      <c r="M17345" s="59">
        <f t="shared" si="639"/>
        <v>-1.1911183181562316E-2</v>
      </c>
      <c r="N17345" s="61"/>
      <c r="O17345" s="59">
        <f t="shared" si="640"/>
        <v>-6.1691873124994426E-3</v>
      </c>
    </row>
    <row r="17346" spans="3:15" ht="17">
      <c r="C17346" s="156">
        <v>0.57789999999999997</v>
      </c>
      <c r="D17346" s="158">
        <v>1.7513599226380667</v>
      </c>
      <c r="E17346" s="158">
        <v>1.4634400392742051</v>
      </c>
      <c r="L17346" s="140"/>
      <c r="M17346" s="59">
        <f t="shared" si="639"/>
        <v>4.4513518259900346E-2</v>
      </c>
      <c r="N17346" s="61"/>
      <c r="O17346" s="59">
        <f t="shared" si="640"/>
        <v>3.179465877201898E-2</v>
      </c>
    </row>
    <row r="17347" spans="3:15" ht="17">
      <c r="C17347" s="156">
        <v>0.5779333333333333</v>
      </c>
      <c r="D17347" s="158">
        <v>1.2723497489991471</v>
      </c>
      <c r="E17347" s="158">
        <v>0.93056725652700711</v>
      </c>
      <c r="L17347" s="140"/>
      <c r="M17347" s="59">
        <f t="shared" si="639"/>
        <v>3.2470209591377246E-2</v>
      </c>
      <c r="N17347" s="61"/>
      <c r="O17347" s="59">
        <f t="shared" si="640"/>
        <v>2.0268872954705242E-2</v>
      </c>
    </row>
    <row r="17348" spans="3:15" ht="17">
      <c r="C17348" s="156">
        <v>0.57796666666666663</v>
      </c>
      <c r="D17348" s="158">
        <v>-0.7624350430928406</v>
      </c>
      <c r="E17348" s="158">
        <v>-0.49269308127960221</v>
      </c>
      <c r="L17348" s="140"/>
      <c r="M17348" s="59">
        <f t="shared" si="639"/>
        <v>-2.0369551426664877E-2</v>
      </c>
      <c r="N17348" s="61"/>
      <c r="O17348" s="59">
        <f t="shared" si="640"/>
        <v>-1.1183134198357991E-2</v>
      </c>
    </row>
    <row r="17349" spans="3:15" ht="17">
      <c r="C17349" s="156">
        <v>0.57799999999999996</v>
      </c>
      <c r="D17349" s="158">
        <v>7.0504855801430802E-2</v>
      </c>
      <c r="E17349" s="158">
        <v>6.0192377661669356E-2</v>
      </c>
      <c r="L17349" s="140"/>
      <c r="M17349" s="59">
        <f t="shared" si="639"/>
        <v>1.5989996810855771E-3</v>
      </c>
      <c r="N17349" s="61"/>
      <c r="O17349" s="59">
        <f t="shared" si="640"/>
        <v>1.1526106346351683E-3</v>
      </c>
    </row>
    <row r="17350" spans="3:15" ht="17">
      <c r="C17350" s="156">
        <v>0.57803333333333329</v>
      </c>
      <c r="D17350" s="158">
        <v>-1.1577756813989806</v>
      </c>
      <c r="E17350" s="158">
        <v>-0.81813311690355117</v>
      </c>
      <c r="L17350" s="140"/>
      <c r="M17350" s="59">
        <f t="shared" si="639"/>
        <v>-3.0967888274489187E-2</v>
      </c>
      <c r="N17350" s="61"/>
      <c r="O17350" s="59">
        <f t="shared" si="640"/>
        <v>-1.8516003663476926E-2</v>
      </c>
    </row>
    <row r="17351" spans="3:15" ht="17">
      <c r="C17351" s="156">
        <v>0.57806666666666662</v>
      </c>
      <c r="D17351" s="158">
        <v>-2.3901923662891695</v>
      </c>
      <c r="E17351" s="158">
        <v>-2.7650681192989932</v>
      </c>
      <c r="L17351" s="140"/>
      <c r="M17351" s="59">
        <f t="shared" si="639"/>
        <v>-6.4746480231100717E-2</v>
      </c>
      <c r="N17351" s="61"/>
      <c r="O17351" s="59">
        <f t="shared" si="640"/>
        <v>-6.3544647779754729E-2</v>
      </c>
    </row>
    <row r="17352" spans="3:15" ht="17">
      <c r="C17352" s="156">
        <v>0.57809999999999995</v>
      </c>
      <c r="D17352" s="158">
        <v>1.1482630576994834</v>
      </c>
      <c r="E17352" s="158">
        <v>0.81896311747821604</v>
      </c>
      <c r="L17352" s="140"/>
      <c r="M17352" s="59">
        <f t="shared" si="639"/>
        <v>2.9326615061561655E-2</v>
      </c>
      <c r="N17352" s="61"/>
      <c r="O17352" s="59">
        <f t="shared" si="640"/>
        <v>1.7838011247937338E-2</v>
      </c>
    </row>
    <row r="17353" spans="3:15" ht="17">
      <c r="C17353" s="156">
        <v>0.57813333333333339</v>
      </c>
      <c r="D17353" s="158">
        <v>0.50854401974374097</v>
      </c>
      <c r="E17353" s="158">
        <v>0.34048496027899916</v>
      </c>
      <c r="L17353" s="140"/>
      <c r="M17353" s="59">
        <f t="shared" ref="M17353:M17416" si="641">LN($O$1*(1+(1-$M$4)*$O$2/100+$M$4*D17353/100)/$O$1)</f>
        <v>1.2961381191182775E-2</v>
      </c>
      <c r="N17353" s="61"/>
      <c r="O17353" s="59">
        <f t="shared" ref="O17353:O17416" si="642">LN($O$1*(1+(1-$O$4)*$O$2/100+$O$4*E17353/100)/$O$1)</f>
        <v>7.3487293538872477E-3</v>
      </c>
    </row>
    <row r="17354" spans="3:15" ht="17">
      <c r="C17354" s="156">
        <v>0.57816666666666672</v>
      </c>
      <c r="D17354" s="158">
        <v>-0.49195429922090217</v>
      </c>
      <c r="E17354" s="158">
        <v>-0.30109927986166596</v>
      </c>
      <c r="L17354" s="140"/>
      <c r="M17354" s="59">
        <f t="shared" si="641"/>
        <v>-1.3182649903030023E-2</v>
      </c>
      <c r="N17354" s="61"/>
      <c r="O17354" s="59">
        <f t="shared" si="642"/>
        <v>-6.8911238667519834E-3</v>
      </c>
    </row>
    <row r="17355" spans="3:15" ht="17">
      <c r="C17355" s="156">
        <v>0.57820000000000005</v>
      </c>
      <c r="D17355" s="158">
        <v>0.67672450046956334</v>
      </c>
      <c r="E17355" s="158">
        <v>0.45488989065170993</v>
      </c>
      <c r="L17355" s="140"/>
      <c r="M17355" s="59">
        <f t="shared" si="641"/>
        <v>1.7289775367135038E-2</v>
      </c>
      <c r="N17355" s="61"/>
      <c r="O17355" s="59">
        <f t="shared" si="642"/>
        <v>9.8667610501768383E-3</v>
      </c>
    </row>
    <row r="17356" spans="3:15" ht="17">
      <c r="C17356" s="156">
        <v>0.57823333333333338</v>
      </c>
      <c r="D17356" s="158">
        <v>-0.78862037924033468</v>
      </c>
      <c r="E17356" s="158">
        <v>-0.51232369819803925</v>
      </c>
      <c r="L17356" s="140"/>
      <c r="M17356" s="59">
        <f t="shared" si="641"/>
        <v>-2.1068068005061155E-2</v>
      </c>
      <c r="N17356" s="61"/>
      <c r="O17356" s="59">
        <f t="shared" si="642"/>
        <v>-1.1623933907146245E-2</v>
      </c>
    </row>
    <row r="17357" spans="3:15" ht="17">
      <c r="C17357" s="156">
        <v>0.57826666666666671</v>
      </c>
      <c r="D17357" s="158">
        <v>0.23677914373190875</v>
      </c>
      <c r="E17357" s="158">
        <v>0.16480105324426678</v>
      </c>
      <c r="L17357" s="140"/>
      <c r="M17357" s="59">
        <f t="shared" si="641"/>
        <v>5.9272360006724601E-3</v>
      </c>
      <c r="N17357" s="61"/>
      <c r="O17357" s="59">
        <f t="shared" si="642"/>
        <v>3.4695719074277565E-3</v>
      </c>
    </row>
    <row r="17358" spans="3:15" ht="17">
      <c r="C17358" s="156">
        <v>0.57830000000000004</v>
      </c>
      <c r="D17358" s="158">
        <v>-1.537688123418294</v>
      </c>
      <c r="E17358" s="158">
        <v>-1.2158805779240789</v>
      </c>
      <c r="L17358" s="140"/>
      <c r="M17358" s="59">
        <f t="shared" si="641"/>
        <v>-4.1259564166360403E-2</v>
      </c>
      <c r="N17358" s="61"/>
      <c r="O17358" s="59">
        <f t="shared" si="642"/>
        <v>-2.7551755357761262E-2</v>
      </c>
    </row>
    <row r="17359" spans="3:15" ht="17">
      <c r="C17359" s="156">
        <v>0.57833333333333337</v>
      </c>
      <c r="D17359" s="158">
        <v>0.30086811483444242</v>
      </c>
      <c r="E17359" s="158">
        <v>0.20552455214642551</v>
      </c>
      <c r="L17359" s="140"/>
      <c r="M17359" s="59">
        <f t="shared" si="641"/>
        <v>7.5905276722028001E-3</v>
      </c>
      <c r="N17359" s="61"/>
      <c r="O17359" s="59">
        <f t="shared" si="642"/>
        <v>4.3701006301262698E-3</v>
      </c>
    </row>
    <row r="17360" spans="3:15" ht="17">
      <c r="C17360" s="156">
        <v>0.5783666666666667</v>
      </c>
      <c r="D17360" s="158">
        <v>-1.1649974010875655E-2</v>
      </c>
      <c r="E17360" s="158">
        <v>8.6991208473900725E-3</v>
      </c>
      <c r="L17360" s="140"/>
      <c r="M17360" s="59">
        <f t="shared" si="641"/>
        <v>-5.4648280945525981E-4</v>
      </c>
      <c r="N17360" s="61"/>
      <c r="O17360" s="59">
        <f t="shared" si="642"/>
        <v>1.0119823515517259E-5</v>
      </c>
    </row>
    <row r="17361" spans="3:15" ht="17">
      <c r="C17361" s="156">
        <v>0.57840000000000003</v>
      </c>
      <c r="D17361" s="158">
        <v>-1.0502462138120787</v>
      </c>
      <c r="E17361" s="158">
        <v>-0.72261880111883003</v>
      </c>
      <c r="L17361" s="140"/>
      <c r="M17361" s="59">
        <f t="shared" si="641"/>
        <v>-2.8074087325539173E-2</v>
      </c>
      <c r="N17361" s="61"/>
      <c r="O17361" s="59">
        <f t="shared" si="642"/>
        <v>-1.6358278624342082E-2</v>
      </c>
    </row>
    <row r="17362" spans="3:15" ht="17">
      <c r="C17362" s="156">
        <v>0.57843333333333335</v>
      </c>
      <c r="D17362" s="158">
        <v>-0.14035016209919893</v>
      </c>
      <c r="E17362" s="158">
        <v>-7.2290927891964799E-2</v>
      </c>
      <c r="L17362" s="140"/>
      <c r="M17362" s="59">
        <f t="shared" si="641"/>
        <v>-3.916783665842566E-3</v>
      </c>
      <c r="N17362" s="61"/>
      <c r="O17362" s="59">
        <f t="shared" si="642"/>
        <v>-1.7894671653113277E-3</v>
      </c>
    </row>
    <row r="17363" spans="3:15" ht="17">
      <c r="C17363" s="156">
        <v>0.57846666666666668</v>
      </c>
      <c r="D17363" s="158">
        <v>0.20796639648087267</v>
      </c>
      <c r="E17363" s="158">
        <v>0.14658707988648834</v>
      </c>
      <c r="L17363" s="140"/>
      <c r="M17363" s="59">
        <f t="shared" si="641"/>
        <v>5.1785605804829131E-3</v>
      </c>
      <c r="N17363" s="61"/>
      <c r="O17363" s="59">
        <f t="shared" si="642"/>
        <v>3.0665392315709153E-3</v>
      </c>
    </row>
    <row r="17364" spans="3:15" ht="17">
      <c r="C17364" s="156">
        <v>0.57850000000000001</v>
      </c>
      <c r="D17364" s="158">
        <v>0.5333142661434791</v>
      </c>
      <c r="E17364" s="158">
        <v>0.35699353373814774</v>
      </c>
      <c r="L17364" s="140"/>
      <c r="M17364" s="59">
        <f t="shared" si="641"/>
        <v>1.3600060849314493E-2</v>
      </c>
      <c r="N17364" s="61"/>
      <c r="O17364" s="59">
        <f t="shared" si="642"/>
        <v>7.7124717374478834E-3</v>
      </c>
    </row>
    <row r="17365" spans="3:15" ht="17">
      <c r="C17365" s="156">
        <v>0.57853333333333334</v>
      </c>
      <c r="D17365" s="158">
        <v>0.64212436230302439</v>
      </c>
      <c r="E17365" s="158">
        <v>0.43087405674955603</v>
      </c>
      <c r="L17365" s="140"/>
      <c r="M17365" s="59">
        <f t="shared" si="641"/>
        <v>1.6400814775585179E-2</v>
      </c>
      <c r="N17365" s="61"/>
      <c r="O17365" s="59">
        <f t="shared" si="642"/>
        <v>9.3387024559418042E-3</v>
      </c>
    </row>
    <row r="17366" spans="3:15" ht="17">
      <c r="C17366" s="156">
        <v>0.57856666666666667</v>
      </c>
      <c r="D17366" s="158">
        <v>-2.5191500554173907E-2</v>
      </c>
      <c r="E17366" s="158">
        <v>2.0456526183078999E-4</v>
      </c>
      <c r="L17366" s="140"/>
      <c r="M17366" s="59">
        <f t="shared" si="641"/>
        <v>-9.005635899494793E-4</v>
      </c>
      <c r="N17366" s="61"/>
      <c r="O17366" s="59">
        <f t="shared" si="642"/>
        <v>-1.7847600497321106E-4</v>
      </c>
    </row>
    <row r="17367" spans="3:15" ht="17">
      <c r="C17367" s="156">
        <v>0.5786</v>
      </c>
      <c r="D17367" s="158">
        <v>-1.3935728794365279</v>
      </c>
      <c r="E17367" s="158">
        <v>-1.0521412662997629</v>
      </c>
      <c r="L17367" s="140"/>
      <c r="M17367" s="59">
        <f t="shared" si="641"/>
        <v>-3.7343060877371118E-2</v>
      </c>
      <c r="N17367" s="61"/>
      <c r="O17367" s="59">
        <f t="shared" si="642"/>
        <v>-2.3822146633806371E-2</v>
      </c>
    </row>
    <row r="17368" spans="3:15" ht="17">
      <c r="C17368" s="156">
        <v>0.57863333333333333</v>
      </c>
      <c r="D17368" s="158">
        <v>0.68788214107762169</v>
      </c>
      <c r="E17368" s="158">
        <v>0.46269381361396306</v>
      </c>
      <c r="L17368" s="140"/>
      <c r="M17368" s="59">
        <f t="shared" si="641"/>
        <v>1.7576273508843842E-2</v>
      </c>
      <c r="N17368" s="61"/>
      <c r="O17368" s="59">
        <f t="shared" si="642"/>
        <v>1.0038293190968307E-2</v>
      </c>
    </row>
    <row r="17369" spans="3:15" ht="17">
      <c r="C17369" s="156">
        <v>0.57866666666666666</v>
      </c>
      <c r="D17369" s="158">
        <v>-0.4211157508676599</v>
      </c>
      <c r="E17369" s="158">
        <v>-0.25361706850448823</v>
      </c>
      <c r="L17369" s="140"/>
      <c r="M17369" s="59">
        <f t="shared" si="641"/>
        <v>-1.1308914021099861E-2</v>
      </c>
      <c r="N17369" s="61"/>
      <c r="O17369" s="59">
        <f t="shared" si="642"/>
        <v>-5.8302879910791848E-3</v>
      </c>
    </row>
    <row r="17370" spans="3:15" ht="17">
      <c r="C17370" s="156">
        <v>0.57869999999999999</v>
      </c>
      <c r="D17370" s="158">
        <v>1.1008647820500852</v>
      </c>
      <c r="E17370" s="158">
        <v>0.7784361174027723</v>
      </c>
      <c r="L17370" s="140"/>
      <c r="M17370" s="59">
        <f t="shared" si="641"/>
        <v>2.8123220757775833E-2</v>
      </c>
      <c r="N17370" s="61"/>
      <c r="O17370" s="59">
        <f t="shared" si="642"/>
        <v>1.6953823781248659E-2</v>
      </c>
    </row>
    <row r="17371" spans="3:15" ht="17">
      <c r="C17371" s="156">
        <v>0.57873333333333332</v>
      </c>
      <c r="D17371" s="158">
        <v>-0.44653603681647169</v>
      </c>
      <c r="E17371" s="158">
        <v>-0.27055305071276586</v>
      </c>
      <c r="L17371" s="140"/>
      <c r="M17371" s="59">
        <f t="shared" si="641"/>
        <v>-1.1980896965337441E-2</v>
      </c>
      <c r="N17371" s="61"/>
      <c r="O17371" s="59">
        <f t="shared" si="642"/>
        <v>-6.2085384351467637E-3</v>
      </c>
    </row>
    <row r="17372" spans="3:15" ht="17">
      <c r="C17372" s="156">
        <v>0.57876666666666665</v>
      </c>
      <c r="D17372" s="158">
        <v>0.32709349858388764</v>
      </c>
      <c r="E17372" s="158">
        <v>0.22228865511613455</v>
      </c>
      <c r="L17372" s="140"/>
      <c r="M17372" s="59">
        <f t="shared" si="641"/>
        <v>8.270354353423378E-3</v>
      </c>
      <c r="N17372" s="61"/>
      <c r="O17372" s="59">
        <f t="shared" si="642"/>
        <v>4.7405738516415564E-3</v>
      </c>
    </row>
    <row r="17373" spans="3:15" ht="17">
      <c r="C17373" s="156">
        <v>0.57879999999999998</v>
      </c>
      <c r="D17373" s="158">
        <v>0.75220154495373814</v>
      </c>
      <c r="E17373" s="158">
        <v>0.50828550168484665</v>
      </c>
      <c r="L17373" s="140"/>
      <c r="M17373" s="59">
        <f t="shared" si="641"/>
        <v>1.9226223986348441E-2</v>
      </c>
      <c r="N17373" s="61"/>
      <c r="O17373" s="59">
        <f t="shared" si="642"/>
        <v>1.1039822036947936E-2</v>
      </c>
    </row>
    <row r="17374" spans="3:15" ht="17">
      <c r="C17374" s="156">
        <v>0.57883333333333331</v>
      </c>
      <c r="D17374" s="158">
        <v>1.2538247391121289</v>
      </c>
      <c r="E17374" s="158">
        <v>0.91336273092219789</v>
      </c>
      <c r="L17374" s="140"/>
      <c r="M17374" s="59">
        <f t="shared" si="641"/>
        <v>3.2001526707557675E-2</v>
      </c>
      <c r="N17374" s="61"/>
      <c r="O17374" s="59">
        <f t="shared" si="642"/>
        <v>1.9894524373973786E-2</v>
      </c>
    </row>
    <row r="17375" spans="3:15" ht="17">
      <c r="C17375" s="156">
        <v>0.57886666666666664</v>
      </c>
      <c r="D17375" s="158">
        <v>-8.6153531236465186E-2</v>
      </c>
      <c r="E17375" s="158">
        <v>-3.8101398967599981E-2</v>
      </c>
      <c r="L17375" s="140"/>
      <c r="M17375" s="59">
        <f t="shared" si="641"/>
        <v>-2.4961395065222903E-3</v>
      </c>
      <c r="N17375" s="61"/>
      <c r="O17375" s="59">
        <f t="shared" si="642"/>
        <v>-1.0293858176702508E-3</v>
      </c>
    </row>
    <row r="17376" spans="3:15" ht="17">
      <c r="C17376" s="156">
        <v>0.57889999999999997</v>
      </c>
      <c r="D17376" s="158">
        <v>3.0760123135427238</v>
      </c>
      <c r="E17376" s="158">
        <v>5.2276599862772892</v>
      </c>
      <c r="L17376" s="140"/>
      <c r="M17376" s="59">
        <f t="shared" si="641"/>
        <v>7.7082117891140237E-2</v>
      </c>
      <c r="N17376" s="61"/>
      <c r="O17376" s="59">
        <f t="shared" si="642"/>
        <v>0.1096357630372528</v>
      </c>
    </row>
    <row r="17377" spans="3:15" ht="17">
      <c r="C17377" s="156">
        <v>0.5789333333333333</v>
      </c>
      <c r="D17377" s="158">
        <v>1.540968379925167</v>
      </c>
      <c r="E17377" s="158">
        <v>1.2057426539893454</v>
      </c>
      <c r="L17377" s="140"/>
      <c r="M17377" s="59">
        <f t="shared" si="641"/>
        <v>3.9241692219045061E-2</v>
      </c>
      <c r="N17377" s="61"/>
      <c r="O17377" s="59">
        <f t="shared" si="642"/>
        <v>2.6237371845743557E-2</v>
      </c>
    </row>
    <row r="17378" spans="3:15" ht="17">
      <c r="C17378" s="156">
        <v>0.57896666666666663</v>
      </c>
      <c r="D17378" s="158">
        <v>0.90847180925940019</v>
      </c>
      <c r="E17378" s="158">
        <v>0.62398355405987571</v>
      </c>
      <c r="L17378" s="140"/>
      <c r="M17378" s="59">
        <f t="shared" si="641"/>
        <v>2.3223634005683547E-2</v>
      </c>
      <c r="N17378" s="61"/>
      <c r="O17378" s="59">
        <f t="shared" si="642"/>
        <v>1.3576908914179691E-2</v>
      </c>
    </row>
    <row r="17379" spans="3:15" ht="17">
      <c r="C17379" s="156">
        <v>0.57899999999999996</v>
      </c>
      <c r="D17379" s="158">
        <v>-0.34111615447829052</v>
      </c>
      <c r="E17379" s="158">
        <v>-0.20098645304174415</v>
      </c>
      <c r="L17379" s="140"/>
      <c r="M17379" s="59">
        <f t="shared" si="641"/>
        <v>-9.1970738700575018E-3</v>
      </c>
      <c r="N17379" s="61"/>
      <c r="O17379" s="59">
        <f t="shared" si="642"/>
        <v>-4.6557412654809451E-3</v>
      </c>
    </row>
    <row r="17380" spans="3:15" ht="17">
      <c r="C17380" s="156">
        <v>0.57903333333333329</v>
      </c>
      <c r="D17380" s="158">
        <v>0.1262061604328118</v>
      </c>
      <c r="E17380" s="158">
        <v>9.5129500867715155E-2</v>
      </c>
      <c r="L17380" s="140"/>
      <c r="M17380" s="59">
        <f t="shared" si="641"/>
        <v>3.0510313765852275E-3</v>
      </c>
      <c r="N17380" s="61"/>
      <c r="O17380" s="59">
        <f t="shared" si="642"/>
        <v>1.9270247470669069E-3</v>
      </c>
    </row>
    <row r="17381" spans="3:15" ht="17">
      <c r="C17381" s="156">
        <v>0.57906666666666662</v>
      </c>
      <c r="D17381" s="158">
        <v>-1.3984545339553545</v>
      </c>
      <c r="E17381" s="158">
        <v>-1.0574024779983906</v>
      </c>
      <c r="L17381" s="140"/>
      <c r="M17381" s="59">
        <f t="shared" si="641"/>
        <v>-3.7475474963506374E-2</v>
      </c>
      <c r="N17381" s="61"/>
      <c r="O17381" s="59">
        <f t="shared" si="642"/>
        <v>-2.3941769014615786E-2</v>
      </c>
    </row>
    <row r="17382" spans="3:15" ht="17">
      <c r="C17382" s="156">
        <v>0.57909999999999995</v>
      </c>
      <c r="D17382" s="158">
        <v>0.77999446975830877</v>
      </c>
      <c r="E17382" s="158">
        <v>0.52832546786406942</v>
      </c>
      <c r="L17382" s="140"/>
      <c r="M17382" s="59">
        <f t="shared" si="641"/>
        <v>1.9938339217909457E-2</v>
      </c>
      <c r="N17382" s="61"/>
      <c r="O17382" s="59">
        <f t="shared" si="642"/>
        <v>1.1479729960608509E-2</v>
      </c>
    </row>
    <row r="17383" spans="3:15" ht="17">
      <c r="C17383" s="156">
        <v>0.57913333333333339</v>
      </c>
      <c r="D17383" s="158">
        <v>7.8061639549542441E-2</v>
      </c>
      <c r="E17383" s="158">
        <v>6.492915876627714E-2</v>
      </c>
      <c r="L17383" s="140"/>
      <c r="M17383" s="59">
        <f t="shared" si="641"/>
        <v>1.7961149479965135E-3</v>
      </c>
      <c r="N17383" s="61"/>
      <c r="O17383" s="59">
        <f t="shared" si="642"/>
        <v>1.2576409811694777E-3</v>
      </c>
    </row>
    <row r="17384" spans="3:15" ht="17">
      <c r="C17384" s="156">
        <v>0.57916666666666672</v>
      </c>
      <c r="D17384" s="158">
        <v>0.22264608709161557</v>
      </c>
      <c r="E17384" s="158">
        <v>0.15586048104266162</v>
      </c>
      <c r="L17384" s="140"/>
      <c r="M17384" s="59">
        <f t="shared" si="641"/>
        <v>5.5600702453189616E-3</v>
      </c>
      <c r="N17384" s="61"/>
      <c r="O17384" s="59">
        <f t="shared" si="642"/>
        <v>3.2717582306633583E-3</v>
      </c>
    </row>
    <row r="17385" spans="3:15" ht="17">
      <c r="C17385" s="156">
        <v>0.57920000000000005</v>
      </c>
      <c r="D17385" s="158">
        <v>-0.28021872085054755</v>
      </c>
      <c r="E17385" s="158">
        <v>-0.16151181682544619</v>
      </c>
      <c r="L17385" s="140"/>
      <c r="M17385" s="59">
        <f t="shared" si="641"/>
        <v>-7.5924795223775198E-3</v>
      </c>
      <c r="N17385" s="61"/>
      <c r="O17385" s="59">
        <f t="shared" si="642"/>
        <v>-3.7756983549861751E-3</v>
      </c>
    </row>
    <row r="17386" spans="3:15" ht="17">
      <c r="C17386" s="156">
        <v>0.57923333333333338</v>
      </c>
      <c r="D17386" s="158">
        <v>-8.7299347180145287E-2</v>
      </c>
      <c r="E17386" s="158">
        <v>-3.8822700875723828E-2</v>
      </c>
      <c r="L17386" s="140"/>
      <c r="M17386" s="59">
        <f t="shared" si="641"/>
        <v>-2.5261536494826527E-3</v>
      </c>
      <c r="N17386" s="61"/>
      <c r="O17386" s="59">
        <f t="shared" si="642"/>
        <v>-1.0454154101289957E-3</v>
      </c>
    </row>
    <row r="17387" spans="3:15" ht="17">
      <c r="C17387" s="156">
        <v>0.57926666666666671</v>
      </c>
      <c r="D17387" s="158">
        <v>0.64588087114569737</v>
      </c>
      <c r="E17387" s="158">
        <v>0.43346830184394125</v>
      </c>
      <c r="L17387" s="140"/>
      <c r="M17387" s="59">
        <f t="shared" si="641"/>
        <v>1.6497366753434044E-2</v>
      </c>
      <c r="N17387" s="61"/>
      <c r="O17387" s="59">
        <f t="shared" si="642"/>
        <v>9.3957579841261671E-3</v>
      </c>
    </row>
    <row r="17388" spans="3:15" ht="17">
      <c r="C17388" s="156">
        <v>0.57930000000000004</v>
      </c>
      <c r="D17388" s="158">
        <v>-0.81392773579596456</v>
      </c>
      <c r="E17388" s="158">
        <v>-0.53151220441647462</v>
      </c>
      <c r="L17388" s="140"/>
      <c r="M17388" s="59">
        <f t="shared" si="641"/>
        <v>-2.174362769224748E-2</v>
      </c>
      <c r="N17388" s="61"/>
      <c r="O17388" s="59">
        <f t="shared" si="642"/>
        <v>-1.2054994021856183E-2</v>
      </c>
    </row>
    <row r="17389" spans="3:15" ht="17">
      <c r="C17389" s="156">
        <v>0.57933333333333337</v>
      </c>
      <c r="D17389" s="158">
        <v>-1.8880745459708106</v>
      </c>
      <c r="E17389" s="158">
        <v>-1.7051584238435116</v>
      </c>
      <c r="L17389" s="140"/>
      <c r="M17389" s="59">
        <f t="shared" si="641"/>
        <v>-5.0846208804261918E-2</v>
      </c>
      <c r="N17389" s="61"/>
      <c r="O17389" s="59">
        <f t="shared" si="642"/>
        <v>-3.8780000622031893E-2</v>
      </c>
    </row>
    <row r="17390" spans="3:15" ht="17">
      <c r="C17390" s="156">
        <v>0.5793666666666667</v>
      </c>
      <c r="D17390" s="158">
        <v>0.3473680579601357</v>
      </c>
      <c r="E17390" s="158">
        <v>0.23529475870498459</v>
      </c>
      <c r="L17390" s="140"/>
      <c r="M17390" s="59">
        <f t="shared" si="641"/>
        <v>8.7956044033511704E-3</v>
      </c>
      <c r="N17390" s="61"/>
      <c r="O17390" s="59">
        <f t="shared" si="642"/>
        <v>5.0279037846853768E-3</v>
      </c>
    </row>
    <row r="17391" spans="3:15" ht="17">
      <c r="C17391" s="156">
        <v>0.57940000000000003</v>
      </c>
      <c r="D17391" s="158">
        <v>0.89145517229639959</v>
      </c>
      <c r="E17391" s="158">
        <v>0.61100611530874893</v>
      </c>
      <c r="L17391" s="140"/>
      <c r="M17391" s="59">
        <f t="shared" si="641"/>
        <v>2.2789121084105815E-2</v>
      </c>
      <c r="N17391" s="61"/>
      <c r="O17391" s="59">
        <f t="shared" si="642"/>
        <v>1.3292653204066361E-2</v>
      </c>
    </row>
    <row r="17392" spans="3:15" ht="17">
      <c r="C17392" s="156">
        <v>0.57943333333333336</v>
      </c>
      <c r="D17392" s="158">
        <v>-0.28237048850851298</v>
      </c>
      <c r="E17392" s="158">
        <v>-0.16289904170581498</v>
      </c>
      <c r="L17392" s="140"/>
      <c r="M17392" s="59">
        <f t="shared" si="641"/>
        <v>-7.6491328675275813E-3</v>
      </c>
      <c r="N17392" s="61"/>
      <c r="O17392" s="59">
        <f t="shared" si="642"/>
        <v>-3.8066118572131886E-3</v>
      </c>
    </row>
    <row r="17393" spans="3:15" ht="17">
      <c r="C17393" s="156">
        <v>0.57946666666666669</v>
      </c>
      <c r="D17393" s="158">
        <v>-0.97246659103686506</v>
      </c>
      <c r="E17393" s="158">
        <v>-0.6571163808514392</v>
      </c>
      <c r="L17393" s="140"/>
      <c r="M17393" s="59">
        <f t="shared" si="641"/>
        <v>-2.5986112368296347E-2</v>
      </c>
      <c r="N17393" s="61"/>
      <c r="O17393" s="59">
        <f t="shared" si="642"/>
        <v>-1.4881226768939337E-2</v>
      </c>
    </row>
    <row r="17394" spans="3:15" ht="17">
      <c r="C17394" s="156">
        <v>0.57950000000000002</v>
      </c>
      <c r="D17394" s="158">
        <v>0.98743898088621185</v>
      </c>
      <c r="E17394" s="158">
        <v>0.68557677738145639</v>
      </c>
      <c r="L17394" s="140"/>
      <c r="M17394" s="59">
        <f t="shared" si="641"/>
        <v>2.5237561372823306E-2</v>
      </c>
      <c r="N17394" s="61"/>
      <c r="O17394" s="59">
        <f t="shared" si="642"/>
        <v>1.4924936143884739E-2</v>
      </c>
    </row>
    <row r="17395" spans="3:15" ht="17">
      <c r="C17395" s="156">
        <v>0.57953333333333334</v>
      </c>
      <c r="D17395" s="158">
        <v>2.4653761717290479</v>
      </c>
      <c r="E17395" s="158">
        <v>2.8222117103912767</v>
      </c>
      <c r="L17395" s="140"/>
      <c r="M17395" s="59">
        <f t="shared" si="641"/>
        <v>6.2200361177003366E-2</v>
      </c>
      <c r="N17395" s="61"/>
      <c r="O17395" s="59">
        <f t="shared" si="642"/>
        <v>6.0596735207928992E-2</v>
      </c>
    </row>
    <row r="17396" spans="3:15" ht="17">
      <c r="C17396" s="156">
        <v>0.57956666666666667</v>
      </c>
      <c r="D17396" s="158">
        <v>-1.5517728834995019</v>
      </c>
      <c r="E17396" s="158">
        <v>-1.2328842813665535</v>
      </c>
      <c r="L17396" s="140"/>
      <c r="M17396" s="59">
        <f t="shared" si="641"/>
        <v>-4.1643158388597279E-2</v>
      </c>
      <c r="N17396" s="61"/>
      <c r="O17396" s="59">
        <f t="shared" si="642"/>
        <v>-2.7939859459519361E-2</v>
      </c>
    </row>
    <row r="17397" spans="3:15" ht="17">
      <c r="C17397" s="156">
        <v>0.5796</v>
      </c>
      <c r="D17397" s="158">
        <v>0.8822510910126945</v>
      </c>
      <c r="E17397" s="158">
        <v>0.60402808590448609</v>
      </c>
      <c r="L17397" s="140"/>
      <c r="M17397" s="59">
        <f t="shared" si="641"/>
        <v>2.2554019900751735E-2</v>
      </c>
      <c r="N17397" s="61"/>
      <c r="O17397" s="59">
        <f t="shared" si="642"/>
        <v>1.3139774170550516E-2</v>
      </c>
    </row>
    <row r="17398" spans="3:15" ht="17">
      <c r="C17398" s="156">
        <v>0.57963333333333333</v>
      </c>
      <c r="D17398" s="158">
        <v>-1.7825792100161104</v>
      </c>
      <c r="E17398" s="158">
        <v>-1.5417612025820719</v>
      </c>
      <c r="L17398" s="140"/>
      <c r="M17398" s="59">
        <f t="shared" si="641"/>
        <v>-4.7950152682109823E-2</v>
      </c>
      <c r="N17398" s="61"/>
      <c r="O17398" s="59">
        <f t="shared" si="642"/>
        <v>-3.5016223317519191E-2</v>
      </c>
    </row>
    <row r="17399" spans="3:15" ht="17">
      <c r="C17399" s="156">
        <v>0.57966666666666666</v>
      </c>
      <c r="D17399" s="158">
        <v>-1.3176150107486158</v>
      </c>
      <c r="E17399" s="158">
        <v>-0.97261116840102457</v>
      </c>
      <c r="L17399" s="140"/>
      <c r="M17399" s="59">
        <f t="shared" si="641"/>
        <v>-3.5284971745749877E-2</v>
      </c>
      <c r="N17399" s="61"/>
      <c r="O17399" s="59">
        <f t="shared" si="642"/>
        <v>-2.2015638717415711E-2</v>
      </c>
    </row>
    <row r="17400" spans="3:15" ht="17">
      <c r="C17400" s="156">
        <v>0.57969999999999999</v>
      </c>
      <c r="D17400" s="158">
        <v>0.50791410744415511</v>
      </c>
      <c r="E17400" s="158">
        <v>0.34006649882619561</v>
      </c>
      <c r="L17400" s="140"/>
      <c r="M17400" s="59">
        <f t="shared" si="641"/>
        <v>1.2945134120541517E-2</v>
      </c>
      <c r="N17400" s="61"/>
      <c r="O17400" s="59">
        <f t="shared" si="642"/>
        <v>7.3395074453446495E-3</v>
      </c>
    </row>
    <row r="17401" spans="3:15" ht="17">
      <c r="C17401" s="156">
        <v>0.57973333333333332</v>
      </c>
      <c r="D17401" s="158">
        <v>-0.56765518781422053</v>
      </c>
      <c r="E17401" s="158">
        <v>-0.35292120539416244</v>
      </c>
      <c r="L17401" s="140"/>
      <c r="M17401" s="59">
        <f t="shared" si="641"/>
        <v>-1.5188886803767206E-2</v>
      </c>
      <c r="N17401" s="61"/>
      <c r="O17401" s="59">
        <f t="shared" si="642"/>
        <v>-8.0502023713282661E-3</v>
      </c>
    </row>
    <row r="17402" spans="3:15" ht="17">
      <c r="C17402" s="156">
        <v>0.57976666666666665</v>
      </c>
      <c r="D17402" s="158">
        <v>-6.8098903809311065E-2</v>
      </c>
      <c r="E17402" s="158">
        <v>-2.6743116788957855E-2</v>
      </c>
      <c r="L17402" s="140"/>
      <c r="M17402" s="59">
        <f t="shared" si="641"/>
        <v>-2.0233254006165689E-3</v>
      </c>
      <c r="N17402" s="61"/>
      <c r="O17402" s="59">
        <f t="shared" si="642"/>
        <v>-7.7700300996714686E-4</v>
      </c>
    </row>
    <row r="17403" spans="3:15" ht="17">
      <c r="C17403" s="156">
        <v>0.57979999999999998</v>
      </c>
      <c r="D17403" s="158">
        <v>0.47151091886355573</v>
      </c>
      <c r="E17403" s="158">
        <v>0.31599194521175678</v>
      </c>
      <c r="L17403" s="140"/>
      <c r="M17403" s="59">
        <f t="shared" si="641"/>
        <v>1.2005752839224925E-2</v>
      </c>
      <c r="N17403" s="61"/>
      <c r="O17403" s="59">
        <f t="shared" si="642"/>
        <v>6.8088175348567136E-3</v>
      </c>
    </row>
    <row r="17404" spans="3:15" ht="17">
      <c r="C17404" s="156">
        <v>0.57983333333333331</v>
      </c>
      <c r="D17404" s="158">
        <v>0.73178554015818076</v>
      </c>
      <c r="E17404" s="158">
        <v>0.49369848816376954</v>
      </c>
      <c r="L17404" s="140"/>
      <c r="M17404" s="59">
        <f t="shared" si="641"/>
        <v>1.8702798240880655E-2</v>
      </c>
      <c r="N17404" s="61"/>
      <c r="O17404" s="59">
        <f t="shared" si="642"/>
        <v>1.0719493027432778E-2</v>
      </c>
    </row>
    <row r="17405" spans="3:15" ht="17">
      <c r="C17405" s="156">
        <v>0.57986666666666664</v>
      </c>
      <c r="D17405" s="158">
        <v>0.49855858905516753</v>
      </c>
      <c r="E17405" s="158">
        <v>0.33385916607244021</v>
      </c>
      <c r="L17405" s="140"/>
      <c r="M17405" s="59">
        <f t="shared" si="641"/>
        <v>1.270379997722124E-2</v>
      </c>
      <c r="N17405" s="61"/>
      <c r="O17405" s="59">
        <f t="shared" si="642"/>
        <v>7.2027024081869522E-3</v>
      </c>
    </row>
    <row r="17406" spans="3:15" ht="17">
      <c r="C17406" s="156">
        <v>0.57989999999999997</v>
      </c>
      <c r="D17406" s="158">
        <v>-1.5169790593046246</v>
      </c>
      <c r="E17406" s="158">
        <v>-1.1912213420140458</v>
      </c>
      <c r="L17406" s="140"/>
      <c r="M17406" s="59">
        <f t="shared" si="641"/>
        <v>-4.0695826098765382E-2</v>
      </c>
      <c r="N17406" s="61"/>
      <c r="O17406" s="59">
        <f t="shared" si="642"/>
        <v>-2.6989183650969112E-2</v>
      </c>
    </row>
    <row r="17407" spans="3:15" ht="17">
      <c r="C17407" s="156">
        <v>0.5799333333333333</v>
      </c>
      <c r="D17407" s="158">
        <v>7.1446610443893888E-2</v>
      </c>
      <c r="E17407" s="158">
        <v>6.0782660869773998E-2</v>
      </c>
      <c r="L17407" s="140"/>
      <c r="M17407" s="59">
        <f t="shared" si="641"/>
        <v>1.6235670420538804E-3</v>
      </c>
      <c r="N17407" s="61"/>
      <c r="O17407" s="59">
        <f t="shared" si="642"/>
        <v>1.1656997976538525E-3</v>
      </c>
    </row>
    <row r="17408" spans="3:15" ht="17">
      <c r="C17408" s="156">
        <v>0.57996666666666663</v>
      </c>
      <c r="D17408" s="158">
        <v>3.1972689788511159</v>
      </c>
      <c r="E17408" s="158">
        <v>5.9660716906227185</v>
      </c>
      <c r="L17408" s="140"/>
      <c r="M17408" s="59">
        <f t="shared" si="641"/>
        <v>8.001107909798065E-2</v>
      </c>
      <c r="N17408" s="61"/>
      <c r="O17408" s="59">
        <f t="shared" si="642"/>
        <v>0.1242194912634631</v>
      </c>
    </row>
    <row r="17409" spans="3:15" ht="17">
      <c r="C17409" s="156">
        <v>0.57999999999999996</v>
      </c>
      <c r="D17409" s="158">
        <v>-1.9222698768050253</v>
      </c>
      <c r="E17409" s="158">
        <v>-1.7616395232655122</v>
      </c>
      <c r="L17409" s="140"/>
      <c r="M17409" s="59">
        <f t="shared" si="641"/>
        <v>-5.1786741211720499E-2</v>
      </c>
      <c r="N17409" s="61"/>
      <c r="O17409" s="59">
        <f t="shared" si="642"/>
        <v>-4.0084317585400035E-2</v>
      </c>
    </row>
    <row r="17410" spans="3:15" ht="17">
      <c r="C17410" s="156">
        <v>0.58003333333333329</v>
      </c>
      <c r="D17410" s="158">
        <v>0.66377873141683197</v>
      </c>
      <c r="E17410" s="158">
        <v>0.44587213424049965</v>
      </c>
      <c r="L17410" s="140"/>
      <c r="M17410" s="59">
        <f t="shared" si="641"/>
        <v>1.6957260006425924E-2</v>
      </c>
      <c r="N17410" s="61"/>
      <c r="O17410" s="59">
        <f t="shared" si="642"/>
        <v>9.6685119015151675E-3</v>
      </c>
    </row>
    <row r="17411" spans="3:15" ht="17">
      <c r="C17411" s="156">
        <v>0.58006666666666662</v>
      </c>
      <c r="D17411" s="158">
        <v>1.3621715918151833</v>
      </c>
      <c r="E17411" s="158">
        <v>1.0169673263038344</v>
      </c>
      <c r="L17411" s="140"/>
      <c r="M17411" s="59">
        <f t="shared" si="641"/>
        <v>3.4739593406141078E-2</v>
      </c>
      <c r="N17411" s="61"/>
      <c r="O17411" s="59">
        <f t="shared" si="642"/>
        <v>2.2146712430387332E-2</v>
      </c>
    </row>
    <row r="17412" spans="3:15" ht="17">
      <c r="C17412" s="156">
        <v>0.58009999999999995</v>
      </c>
      <c r="D17412" s="158">
        <v>-1.0345316495071029</v>
      </c>
      <c r="E17412" s="158">
        <v>-0.70915602578812209</v>
      </c>
      <c r="L17412" s="140"/>
      <c r="M17412" s="59">
        <f t="shared" si="641"/>
        <v>-2.7651882113358273E-2</v>
      </c>
      <c r="N17412" s="61"/>
      <c r="O17412" s="59">
        <f t="shared" si="642"/>
        <v>-1.605452056539439E-2</v>
      </c>
    </row>
    <row r="17413" spans="3:15" ht="17">
      <c r="C17413" s="156">
        <v>0.58013333333333328</v>
      </c>
      <c r="D17413" s="158">
        <v>-0.14088031466819875</v>
      </c>
      <c r="E17413" s="158">
        <v>-7.2626188926202651E-2</v>
      </c>
      <c r="L17413" s="140"/>
      <c r="M17413" s="59">
        <f t="shared" si="641"/>
        <v>-3.9306904090794619E-3</v>
      </c>
      <c r="N17413" s="61"/>
      <c r="O17413" s="59">
        <f t="shared" si="642"/>
        <v>-1.7969233510431897E-3</v>
      </c>
    </row>
    <row r="17414" spans="3:15" ht="17">
      <c r="C17414" s="156">
        <v>0.58016666666666672</v>
      </c>
      <c r="D17414" s="158">
        <v>-0.64542498213124966</v>
      </c>
      <c r="E17414" s="158">
        <v>-0.40751125646025832</v>
      </c>
      <c r="L17414" s="140"/>
      <c r="M17414" s="59">
        <f t="shared" si="641"/>
        <v>-1.7254154246033767E-2</v>
      </c>
      <c r="N17414" s="61"/>
      <c r="O17414" s="59">
        <f t="shared" si="642"/>
        <v>-9.2726491075304941E-3</v>
      </c>
    </row>
    <row r="17415" spans="3:15" ht="17">
      <c r="C17415" s="156">
        <v>0.58020000000000005</v>
      </c>
      <c r="D17415" s="158">
        <v>9.5606458524511717E-2</v>
      </c>
      <c r="E17415" s="158">
        <v>7.5929565483406375E-2</v>
      </c>
      <c r="L17415" s="140"/>
      <c r="M17415" s="59">
        <f t="shared" si="641"/>
        <v>2.253613800437454E-3</v>
      </c>
      <c r="N17415" s="61"/>
      <c r="O17415" s="59">
        <f t="shared" si="642"/>
        <v>1.5015143968175842E-3</v>
      </c>
    </row>
    <row r="17416" spans="3:15" ht="17">
      <c r="C17416" s="156">
        <v>0.58023333333333338</v>
      </c>
      <c r="D17416" s="158">
        <v>-0.27607422489646744</v>
      </c>
      <c r="E17416" s="158">
        <v>-0.15884135989012765</v>
      </c>
      <c r="L17416" s="140"/>
      <c r="M17416" s="59">
        <f t="shared" si="641"/>
        <v>-7.4833691827959972E-3</v>
      </c>
      <c r="N17416" s="61"/>
      <c r="O17416" s="59">
        <f t="shared" si="642"/>
        <v>-3.7161914607429431E-3</v>
      </c>
    </row>
    <row r="17417" spans="3:15" ht="17">
      <c r="C17417" s="156">
        <v>0.58026666666666671</v>
      </c>
      <c r="D17417" s="158">
        <v>-1.3245392176407746</v>
      </c>
      <c r="E17417" s="158">
        <v>-0.97968527471825961</v>
      </c>
      <c r="L17417" s="140"/>
      <c r="M17417" s="59">
        <f t="shared" ref="M17417:M17480" si="643">LN($O$1*(1+(1-$M$4)*$O$2/100+$M$4*D17417/100)/$O$1)</f>
        <v>-3.547240874113753E-2</v>
      </c>
      <c r="N17417" s="61"/>
      <c r="O17417" s="59">
        <f t="shared" ref="O17417:O17480" si="644">LN($O$1*(1+(1-$O$4)*$O$2/100+$O$4*E17417/100)/$O$1)</f>
        <v>-2.2176193253090674E-2</v>
      </c>
    </row>
    <row r="17418" spans="3:15" ht="17">
      <c r="C17418" s="156">
        <v>0.58030000000000004</v>
      </c>
      <c r="D17418" s="158">
        <v>0.30346709026310648</v>
      </c>
      <c r="E17418" s="158">
        <v>0.20718306768116646</v>
      </c>
      <c r="L17418" s="140"/>
      <c r="M17418" s="59">
        <f t="shared" si="643"/>
        <v>7.6579201654534586E-3</v>
      </c>
      <c r="N17418" s="61"/>
      <c r="O17418" s="59">
        <f t="shared" si="644"/>
        <v>4.4067586105874784E-3</v>
      </c>
    </row>
    <row r="17419" spans="3:15" ht="17">
      <c r="C17419" s="156">
        <v>0.58033333333333337</v>
      </c>
      <c r="D17419" s="158">
        <v>1.5127680939031263</v>
      </c>
      <c r="E17419" s="158">
        <v>1.1743171090859412</v>
      </c>
      <c r="L17419" s="140"/>
      <c r="M17419" s="59">
        <f t="shared" si="643"/>
        <v>3.8532954636679238E-2</v>
      </c>
      <c r="N17419" s="61"/>
      <c r="O17419" s="59">
        <f t="shared" si="644"/>
        <v>2.5557557155630611E-2</v>
      </c>
    </row>
    <row r="17420" spans="3:15" ht="17">
      <c r="C17420" s="156">
        <v>0.5803666666666667</v>
      </c>
      <c r="D17420" s="158">
        <v>-3.8179038727657377E-2</v>
      </c>
      <c r="E17420" s="158">
        <v>-7.9464434293426839E-3</v>
      </c>
      <c r="L17420" s="140"/>
      <c r="M17420" s="59">
        <f t="shared" si="643"/>
        <v>-1.2402766326625552E-3</v>
      </c>
      <c r="N17420" s="61"/>
      <c r="O17420" s="59">
        <f t="shared" si="644"/>
        <v>-3.5947786309290403E-4</v>
      </c>
    </row>
    <row r="17421" spans="3:15" ht="17">
      <c r="C17421" s="156">
        <v>0.58040000000000003</v>
      </c>
      <c r="D17421" s="158">
        <v>-0.75665892455005945</v>
      </c>
      <c r="E17421" s="158">
        <v>-0.48839253252234949</v>
      </c>
      <c r="L17421" s="140"/>
      <c r="M17421" s="59">
        <f t="shared" si="643"/>
        <v>-2.0215534112651617E-2</v>
      </c>
      <c r="N17421" s="61"/>
      <c r="O17421" s="59">
        <f t="shared" si="644"/>
        <v>-1.1086592585990216E-2</v>
      </c>
    </row>
    <row r="17422" spans="3:15" ht="17">
      <c r="C17422" s="156">
        <v>0.58043333333333336</v>
      </c>
      <c r="D17422" s="158">
        <v>-0.31672082067089469</v>
      </c>
      <c r="E17422" s="158">
        <v>-0.18511772644976451</v>
      </c>
      <c r="L17422" s="140"/>
      <c r="M17422" s="59">
        <f t="shared" si="643"/>
        <v>-8.5539689143841989E-3</v>
      </c>
      <c r="N17422" s="61"/>
      <c r="O17422" s="59">
        <f t="shared" si="644"/>
        <v>-4.3018726402029471E-3</v>
      </c>
    </row>
    <row r="17423" spans="3:15" ht="17">
      <c r="C17423" s="156">
        <v>0.58046666666666669</v>
      </c>
      <c r="D17423" s="158">
        <v>0.55365268365627784</v>
      </c>
      <c r="E17423" s="158">
        <v>0.37062890632391771</v>
      </c>
      <c r="L17423" s="140"/>
      <c r="M17423" s="59">
        <f t="shared" si="643"/>
        <v>1.412416478744153E-2</v>
      </c>
      <c r="N17423" s="61"/>
      <c r="O17423" s="59">
        <f t="shared" si="644"/>
        <v>8.0128075831914138E-3</v>
      </c>
    </row>
    <row r="17424" spans="3:15" ht="17">
      <c r="C17424" s="156">
        <v>0.58050000000000002</v>
      </c>
      <c r="D17424" s="158">
        <v>-0.2171977787055005</v>
      </c>
      <c r="E17424" s="158">
        <v>-0.12109824817589199</v>
      </c>
      <c r="L17424" s="140"/>
      <c r="M17424" s="59">
        <f t="shared" si="643"/>
        <v>-5.9346390913879122E-3</v>
      </c>
      <c r="N17424" s="61"/>
      <c r="O17424" s="59">
        <f t="shared" si="644"/>
        <v>-2.8755246051407361E-3</v>
      </c>
    </row>
    <row r="17425" spans="3:15" ht="17">
      <c r="C17425" s="156">
        <v>0.58053333333333335</v>
      </c>
      <c r="D17425" s="158">
        <v>5.2114150899508216E-2</v>
      </c>
      <c r="E17425" s="158">
        <v>4.8666565969665641E-2</v>
      </c>
      <c r="L17425" s="140"/>
      <c r="M17425" s="59">
        <f t="shared" si="643"/>
        <v>1.1191241042524888E-3</v>
      </c>
      <c r="N17425" s="61"/>
      <c r="O17425" s="59">
        <f t="shared" si="644"/>
        <v>8.9699859009899027E-4</v>
      </c>
    </row>
    <row r="17426" spans="3:15" ht="17">
      <c r="C17426" s="156">
        <v>0.58056666666666668</v>
      </c>
      <c r="D17426" s="158">
        <v>1.002055352774796</v>
      </c>
      <c r="E17426" s="158">
        <v>0.69723893272068072</v>
      </c>
      <c r="L17426" s="140"/>
      <c r="M17426" s="59">
        <f t="shared" si="643"/>
        <v>2.5609883380839332E-2</v>
      </c>
      <c r="N17426" s="61"/>
      <c r="O17426" s="59">
        <f t="shared" si="644"/>
        <v>1.5179969206370471E-2</v>
      </c>
    </row>
    <row r="17427" spans="3:15" ht="17">
      <c r="C17427" s="156">
        <v>0.5806</v>
      </c>
      <c r="D17427" s="158">
        <v>-0.45063421355776662</v>
      </c>
      <c r="E17427" s="158">
        <v>-0.27329386540740719</v>
      </c>
      <c r="L17427" s="140"/>
      <c r="M17427" s="59">
        <f t="shared" si="643"/>
        <v>-1.2089274174670327E-2</v>
      </c>
      <c r="N17427" s="61"/>
      <c r="O17427" s="59">
        <f t="shared" si="644"/>
        <v>-6.2697656022535275E-3</v>
      </c>
    </row>
    <row r="17428" spans="3:15" ht="17">
      <c r="C17428" s="156">
        <v>0.58063333333333333</v>
      </c>
      <c r="D17428" s="158">
        <v>1.4550550262364839</v>
      </c>
      <c r="E17428" s="158">
        <v>1.1120110712889422</v>
      </c>
      <c r="L17428" s="140"/>
      <c r="M17428" s="59">
        <f t="shared" si="643"/>
        <v>3.7080925656251908E-2</v>
      </c>
      <c r="N17428" s="61"/>
      <c r="O17428" s="59">
        <f t="shared" si="644"/>
        <v>2.4208350626611329E-2</v>
      </c>
    </row>
    <row r="17429" spans="3:15" ht="17">
      <c r="C17429" s="156">
        <v>0.58066666666666666</v>
      </c>
      <c r="D17429" s="158">
        <v>-1.6399860198822869</v>
      </c>
      <c r="E17429" s="158">
        <v>-1.3438991433327152</v>
      </c>
      <c r="L17429" s="140"/>
      <c r="M17429" s="59">
        <f t="shared" si="643"/>
        <v>-4.4048969223964431E-2</v>
      </c>
      <c r="N17429" s="61"/>
      <c r="O17429" s="59">
        <f t="shared" si="644"/>
        <v>-3.0477446958102169E-2</v>
      </c>
    </row>
    <row r="17430" spans="3:15" ht="17">
      <c r="C17430" s="156">
        <v>0.58069999999999999</v>
      </c>
      <c r="D17430" s="158">
        <v>-1.1857360852668888</v>
      </c>
      <c r="E17430" s="158">
        <v>-0.84401005618170821</v>
      </c>
      <c r="L17430" s="140"/>
      <c r="M17430" s="59">
        <f t="shared" si="643"/>
        <v>-3.1721724172595819E-2</v>
      </c>
      <c r="N17430" s="61"/>
      <c r="O17430" s="59">
        <f t="shared" si="644"/>
        <v>-1.9101381498830339E-2</v>
      </c>
    </row>
    <row r="17431" spans="3:15" ht="17">
      <c r="C17431" s="156">
        <v>0.58073333333333332</v>
      </c>
      <c r="D17431" s="158">
        <v>1.4421103139345979</v>
      </c>
      <c r="E17431" s="158">
        <v>1.0983905089188049</v>
      </c>
      <c r="L17431" s="140"/>
      <c r="M17431" s="59">
        <f t="shared" si="643"/>
        <v>3.6754954140604292E-2</v>
      </c>
      <c r="N17431" s="61"/>
      <c r="O17431" s="59">
        <f t="shared" si="644"/>
        <v>2.3913161438520587E-2</v>
      </c>
    </row>
    <row r="17432" spans="3:15" ht="17">
      <c r="C17432" s="156">
        <v>0.58076666666666665</v>
      </c>
      <c r="D17432" s="158">
        <v>2.3084056434030942E-2</v>
      </c>
      <c r="E17432" s="158">
        <v>3.047416938522042E-2</v>
      </c>
      <c r="L17432" s="140"/>
      <c r="M17432" s="59">
        <f t="shared" si="643"/>
        <v>3.611619747056218E-4</v>
      </c>
      <c r="N17432" s="61"/>
      <c r="O17432" s="59">
        <f t="shared" si="644"/>
        <v>4.9340630883159512E-4</v>
      </c>
    </row>
    <row r="17433" spans="3:15" ht="17">
      <c r="C17433" s="156">
        <v>0.58079999999999998</v>
      </c>
      <c r="D17433" s="158">
        <v>-0.78245761445247997</v>
      </c>
      <c r="E17433" s="158">
        <v>-0.50768347734074293</v>
      </c>
      <c r="L17433" s="140"/>
      <c r="M17433" s="59">
        <f t="shared" si="643"/>
        <v>-2.0903626993974193E-2</v>
      </c>
      <c r="N17433" s="61"/>
      <c r="O17433" s="59">
        <f t="shared" si="644"/>
        <v>-1.1519721579791772E-2</v>
      </c>
    </row>
    <row r="17434" spans="3:15" ht="17">
      <c r="C17434" s="156">
        <v>0.58083333333333331</v>
      </c>
      <c r="D17434" s="158">
        <v>-1.5258966422231559</v>
      </c>
      <c r="E17434" s="158">
        <v>-1.2017906391397617</v>
      </c>
      <c r="L17434" s="140"/>
      <c r="M17434" s="59">
        <f t="shared" si="643"/>
        <v>-4.0938539826907643E-2</v>
      </c>
      <c r="N17434" s="61"/>
      <c r="O17434" s="59">
        <f t="shared" si="644"/>
        <v>-2.7230271084309296E-2</v>
      </c>
    </row>
    <row r="17435" spans="3:15" ht="17">
      <c r="C17435" s="156">
        <v>0.58086666666666664</v>
      </c>
      <c r="D17435" s="158">
        <v>-1.4163716000251863</v>
      </c>
      <c r="E17435" s="158">
        <v>-1.0768748328706639</v>
      </c>
      <c r="L17435" s="140"/>
      <c r="M17435" s="59">
        <f t="shared" si="643"/>
        <v>-3.7961622799849853E-2</v>
      </c>
      <c r="N17435" s="61"/>
      <c r="O17435" s="59">
        <f t="shared" si="644"/>
        <v>-2.4384629853922406E-2</v>
      </c>
    </row>
    <row r="17436" spans="3:15" ht="17">
      <c r="C17436" s="156">
        <v>0.58089999999999997</v>
      </c>
      <c r="D17436" s="158">
        <v>1.5908862378139006</v>
      </c>
      <c r="E17436" s="158">
        <v>1.2630469734941039</v>
      </c>
      <c r="L17436" s="140"/>
      <c r="M17436" s="59">
        <f t="shared" si="643"/>
        <v>4.0495011772495461E-2</v>
      </c>
      <c r="N17436" s="61"/>
      <c r="O17436" s="59">
        <f t="shared" si="644"/>
        <v>2.7475821973934573E-2</v>
      </c>
    </row>
    <row r="17437" spans="3:15" ht="17">
      <c r="C17437" s="156">
        <v>0.5809333333333333</v>
      </c>
      <c r="D17437" s="158">
        <v>1.1559685428702493</v>
      </c>
      <c r="E17437" s="158">
        <v>0.82565546997757899</v>
      </c>
      <c r="L17437" s="140"/>
      <c r="M17437" s="59">
        <f t="shared" si="643"/>
        <v>2.9522112764140618E-2</v>
      </c>
      <c r="N17437" s="61"/>
      <c r="O17437" s="59">
        <f t="shared" si="644"/>
        <v>1.7983944758912823E-2</v>
      </c>
    </row>
    <row r="17438" spans="3:15" ht="17">
      <c r="C17438" s="156">
        <v>0.58096666666666663</v>
      </c>
      <c r="D17438" s="158">
        <v>-0.970383305952917</v>
      </c>
      <c r="E17438" s="158">
        <v>-0.65539976812574141</v>
      </c>
      <c r="L17438" s="140"/>
      <c r="M17438" s="59">
        <f t="shared" si="643"/>
        <v>-2.5930246994730496E-2</v>
      </c>
      <c r="N17438" s="61"/>
      <c r="O17438" s="59">
        <f t="shared" si="644"/>
        <v>-1.4842547199985262E-2</v>
      </c>
    </row>
    <row r="17439" spans="3:15" ht="17">
      <c r="C17439" s="156">
        <v>0.58099999999999996</v>
      </c>
      <c r="D17439" s="158">
        <v>0.71834963926122841</v>
      </c>
      <c r="E17439" s="158">
        <v>0.48415834709039268</v>
      </c>
      <c r="L17439" s="140"/>
      <c r="M17439" s="59">
        <f t="shared" si="643"/>
        <v>1.8358178930190108E-2</v>
      </c>
      <c r="N17439" s="61"/>
      <c r="O17439" s="59">
        <f t="shared" si="644"/>
        <v>1.050993719814877E-2</v>
      </c>
    </row>
    <row r="17440" spans="3:15" ht="17">
      <c r="C17440" s="156">
        <v>0.58103333333333329</v>
      </c>
      <c r="D17440" s="158">
        <v>0.28700351899384846</v>
      </c>
      <c r="E17440" s="158">
        <v>0.19668695742128139</v>
      </c>
      <c r="L17440" s="140"/>
      <c r="M17440" s="59">
        <f t="shared" si="643"/>
        <v>7.2309362854831747E-3</v>
      </c>
      <c r="N17440" s="61"/>
      <c r="O17440" s="59">
        <f t="shared" si="644"/>
        <v>4.1747416161545094E-3</v>
      </c>
    </row>
    <row r="17441" spans="3:15" ht="17">
      <c r="C17441" s="156">
        <v>0.58106666666666662</v>
      </c>
      <c r="D17441" s="158">
        <v>0.18938523050999426</v>
      </c>
      <c r="E17441" s="158">
        <v>0.1348663172766183</v>
      </c>
      <c r="L17441" s="140"/>
      <c r="M17441" s="59">
        <f t="shared" si="643"/>
        <v>4.6954468801807528E-3</v>
      </c>
      <c r="N17441" s="61"/>
      <c r="O17441" s="59">
        <f t="shared" si="644"/>
        <v>2.8071002167349012E-3</v>
      </c>
    </row>
    <row r="17442" spans="3:15" ht="17">
      <c r="C17442" s="156">
        <v>0.58109999999999995</v>
      </c>
      <c r="D17442" s="158">
        <v>-0.59500197674205169</v>
      </c>
      <c r="E17442" s="158">
        <v>-0.37195057068842385</v>
      </c>
      <c r="L17442" s="140"/>
      <c r="M17442" s="59">
        <f t="shared" si="643"/>
        <v>-1.5914626502090003E-2</v>
      </c>
      <c r="N17442" s="61"/>
      <c r="O17442" s="59">
        <f t="shared" si="644"/>
        <v>-8.4761613886986022E-3</v>
      </c>
    </row>
    <row r="17443" spans="3:15" ht="17">
      <c r="C17443" s="156">
        <v>0.58113333333333328</v>
      </c>
      <c r="D17443" s="158">
        <v>1.9947014821612672</v>
      </c>
      <c r="E17443" s="158">
        <v>1.8251686024730707</v>
      </c>
      <c r="L17443" s="140"/>
      <c r="M17443" s="59">
        <f t="shared" si="643"/>
        <v>5.0576518582820466E-2</v>
      </c>
      <c r="N17443" s="61"/>
      <c r="O17443" s="59">
        <f t="shared" si="644"/>
        <v>3.9543658762539118E-2</v>
      </c>
    </row>
    <row r="17444" spans="3:15" ht="17">
      <c r="C17444" s="156">
        <v>0.58116666666666672</v>
      </c>
      <c r="D17444" s="158">
        <v>0.81200696557080776</v>
      </c>
      <c r="E17444" s="158">
        <v>0.55168057680974636</v>
      </c>
      <c r="L17444" s="140"/>
      <c r="M17444" s="59">
        <f t="shared" si="643"/>
        <v>2.0757941098451936E-2</v>
      </c>
      <c r="N17444" s="61"/>
      <c r="O17444" s="59">
        <f t="shared" si="644"/>
        <v>1.1992166273504324E-2</v>
      </c>
    </row>
    <row r="17445" spans="3:15" ht="17">
      <c r="C17445" s="156">
        <v>0.58120000000000005</v>
      </c>
      <c r="D17445" s="158">
        <v>0.87341981198933971</v>
      </c>
      <c r="E17445" s="158">
        <v>0.59735945415337954</v>
      </c>
      <c r="L17445" s="140"/>
      <c r="M17445" s="59">
        <f t="shared" si="643"/>
        <v>2.2328389287958342E-2</v>
      </c>
      <c r="N17445" s="61"/>
      <c r="O17445" s="59">
        <f t="shared" si="644"/>
        <v>1.2993651770590539E-2</v>
      </c>
    </row>
    <row r="17446" spans="3:15" ht="17">
      <c r="C17446" s="156">
        <v>0.58123333333333338</v>
      </c>
      <c r="D17446" s="158">
        <v>-0.42189440024198521</v>
      </c>
      <c r="E17446" s="158">
        <v>-0.25413421394162417</v>
      </c>
      <c r="L17446" s="140"/>
      <c r="M17446" s="59">
        <f t="shared" si="643"/>
        <v>-1.132949084376601E-2</v>
      </c>
      <c r="N17446" s="61"/>
      <c r="O17446" s="59">
        <f t="shared" si="644"/>
        <v>-5.8418358675386183E-3</v>
      </c>
    </row>
    <row r="17447" spans="3:15" ht="17">
      <c r="C17447" s="156">
        <v>0.58126666666666671</v>
      </c>
      <c r="D17447" s="158">
        <v>1.2644360463844468</v>
      </c>
      <c r="E17447" s="158">
        <v>0.92319306597394413</v>
      </c>
      <c r="L17447" s="140"/>
      <c r="M17447" s="59">
        <f t="shared" si="643"/>
        <v>3.2270019733215596E-2</v>
      </c>
      <c r="N17447" s="61"/>
      <c r="O17447" s="59">
        <f t="shared" si="644"/>
        <v>2.0108437113289315E-2</v>
      </c>
    </row>
    <row r="17448" spans="3:15" ht="17">
      <c r="C17448" s="156">
        <v>0.58130000000000004</v>
      </c>
      <c r="D17448" s="158">
        <v>0.88837181426560563</v>
      </c>
      <c r="E17448" s="158">
        <v>0.60866528668030695</v>
      </c>
      <c r="L17448" s="140"/>
      <c r="M17448" s="59">
        <f t="shared" si="643"/>
        <v>2.2710368579164478E-2</v>
      </c>
      <c r="N17448" s="61"/>
      <c r="O17448" s="59">
        <f t="shared" si="644"/>
        <v>1.3241371471159634E-2</v>
      </c>
    </row>
    <row r="17449" spans="3:15" ht="17">
      <c r="C17449" s="156">
        <v>0.58133333333333337</v>
      </c>
      <c r="D17449" s="158">
        <v>-1.2710804093951198</v>
      </c>
      <c r="E17449" s="158">
        <v>-0.92593467892441472</v>
      </c>
      <c r="L17449" s="140"/>
      <c r="M17449" s="59">
        <f t="shared" si="643"/>
        <v>-3.4026199358983301E-2</v>
      </c>
      <c r="N17449" s="61"/>
      <c r="O17449" s="59">
        <f t="shared" si="644"/>
        <v>-2.0956910719345915E-2</v>
      </c>
    </row>
    <row r="17450" spans="3:15" ht="17">
      <c r="C17450" s="156">
        <v>0.5813666666666667</v>
      </c>
      <c r="D17450" s="158">
        <v>1.3390395570464522</v>
      </c>
      <c r="E17450" s="158">
        <v>0.99422540185332953</v>
      </c>
      <c r="L17450" s="140"/>
      <c r="M17450" s="59">
        <f t="shared" si="643"/>
        <v>3.4155645738956061E-2</v>
      </c>
      <c r="N17450" s="61"/>
      <c r="O17450" s="59">
        <f t="shared" si="644"/>
        <v>2.1652775916293495E-2</v>
      </c>
    </row>
    <row r="17451" spans="3:15" ht="17">
      <c r="C17451" s="156">
        <v>0.58140000000000003</v>
      </c>
      <c r="D17451" s="158">
        <v>0.96202454872310927</v>
      </c>
      <c r="E17451" s="158">
        <v>0.66549884930852521</v>
      </c>
      <c r="L17451" s="140"/>
      <c r="M17451" s="59">
        <f t="shared" si="643"/>
        <v>2.4589850739709939E-2</v>
      </c>
      <c r="N17451" s="61"/>
      <c r="O17451" s="59">
        <f t="shared" si="644"/>
        <v>1.4485710880263571E-2</v>
      </c>
    </row>
    <row r="17452" spans="3:15" ht="17">
      <c r="C17452" s="156">
        <v>0.58143333333333336</v>
      </c>
      <c r="D17452" s="158">
        <v>-0.15001800830592435</v>
      </c>
      <c r="E17452" s="158">
        <v>-7.8407555257442557E-2</v>
      </c>
      <c r="L17452" s="140"/>
      <c r="M17452" s="59">
        <f t="shared" si="643"/>
        <v>-4.1704170135470923E-3</v>
      </c>
      <c r="N17452" s="61"/>
      <c r="O17452" s="59">
        <f t="shared" si="644"/>
        <v>-1.9255093452351301E-3</v>
      </c>
    </row>
    <row r="17453" spans="3:15" ht="17">
      <c r="C17453" s="156">
        <v>0.58146666666666669</v>
      </c>
      <c r="D17453" s="158">
        <v>-2.5516684481356977</v>
      </c>
      <c r="E17453" s="158">
        <v>-3.2473055461307272</v>
      </c>
      <c r="L17453" s="140"/>
      <c r="M17453" s="59">
        <f t="shared" si="643"/>
        <v>-6.9258043538212591E-2</v>
      </c>
      <c r="N17453" s="61"/>
      <c r="O17453" s="59">
        <f t="shared" si="644"/>
        <v>-7.5018307269071452E-2</v>
      </c>
    </row>
    <row r="17454" spans="3:15" ht="17">
      <c r="C17454" s="156">
        <v>0.58150000000000002</v>
      </c>
      <c r="D17454" s="158">
        <v>0.41654910991470523</v>
      </c>
      <c r="E17454" s="158">
        <v>0.28001918591247743</v>
      </c>
      <c r="L17454" s="140"/>
      <c r="M17454" s="59">
        <f t="shared" si="643"/>
        <v>1.0585793860176756E-2</v>
      </c>
      <c r="N17454" s="61"/>
      <c r="O17454" s="59">
        <f t="shared" si="644"/>
        <v>6.0153231167263174E-3</v>
      </c>
    </row>
    <row r="17455" spans="3:15" ht="17">
      <c r="C17455" s="156">
        <v>0.58153333333333335</v>
      </c>
      <c r="D17455" s="158">
        <v>6.7879471491204366E-2</v>
      </c>
      <c r="E17455" s="158">
        <v>5.8546853714934906E-2</v>
      </c>
      <c r="L17455" s="140"/>
      <c r="M17455" s="59">
        <f t="shared" si="643"/>
        <v>1.530508630172714E-3</v>
      </c>
      <c r="N17455" s="61"/>
      <c r="O17455" s="59">
        <f t="shared" si="644"/>
        <v>1.1161212600017925E-3</v>
      </c>
    </row>
    <row r="17456" spans="3:15" ht="17">
      <c r="C17456" s="156">
        <v>0.58156666666666668</v>
      </c>
      <c r="D17456" s="158">
        <v>-0.88595560077359248</v>
      </c>
      <c r="E17456" s="158">
        <v>-0.58736564672234426</v>
      </c>
      <c r="L17456" s="140"/>
      <c r="M17456" s="59">
        <f t="shared" si="643"/>
        <v>-2.36688557345817E-2</v>
      </c>
      <c r="N17456" s="61"/>
      <c r="O17456" s="59">
        <f t="shared" si="644"/>
        <v>-1.3310772062159654E-2</v>
      </c>
    </row>
    <row r="17457" spans="3:15" ht="17">
      <c r="C17457" s="156">
        <v>0.58160000000000001</v>
      </c>
      <c r="D17457" s="158">
        <v>-0.93346429233253359</v>
      </c>
      <c r="E17457" s="158">
        <v>-0.6252881425347836</v>
      </c>
      <c r="L17457" s="140"/>
      <c r="M17457" s="59">
        <f t="shared" si="643"/>
        <v>-2.4940744085041561E-2</v>
      </c>
      <c r="N17457" s="61"/>
      <c r="O17457" s="59">
        <f t="shared" si="644"/>
        <v>-1.4164300307307491E-2</v>
      </c>
    </row>
    <row r="17458" spans="3:15" ht="17">
      <c r="C17458" s="156">
        <v>0.58163333333333334</v>
      </c>
      <c r="D17458" s="158">
        <v>0.36214683659019098</v>
      </c>
      <c r="E17458" s="158">
        <v>0.24480248363795404</v>
      </c>
      <c r="L17458" s="140"/>
      <c r="M17458" s="59">
        <f t="shared" si="643"/>
        <v>9.1783022915467964E-3</v>
      </c>
      <c r="N17458" s="61"/>
      <c r="O17458" s="59">
        <f t="shared" si="644"/>
        <v>5.2378955576569452E-3</v>
      </c>
    </row>
    <row r="17459" spans="3:15" ht="17">
      <c r="C17459" s="156">
        <v>0.58166666666666667</v>
      </c>
      <c r="D17459" s="158">
        <v>1.9203043810512026</v>
      </c>
      <c r="E17459" s="158">
        <v>1.7060396184887525</v>
      </c>
      <c r="L17459" s="140"/>
      <c r="M17459" s="59">
        <f t="shared" si="643"/>
        <v>4.8726768627611418E-2</v>
      </c>
      <c r="N17459" s="61"/>
      <c r="O17459" s="59">
        <f t="shared" si="644"/>
        <v>3.6998286478923843E-2</v>
      </c>
    </row>
    <row r="17460" spans="3:15" ht="17">
      <c r="C17460" s="156">
        <v>0.58169999999999999</v>
      </c>
      <c r="D17460" s="158">
        <v>0.42696978187402107</v>
      </c>
      <c r="E17460" s="158">
        <v>0.2868072751058891</v>
      </c>
      <c r="L17460" s="140"/>
      <c r="M17460" s="59">
        <f t="shared" si="643"/>
        <v>1.0855170781839738E-2</v>
      </c>
      <c r="N17460" s="61"/>
      <c r="O17460" s="59">
        <f t="shared" si="644"/>
        <v>6.1651043685584557E-3</v>
      </c>
    </row>
    <row r="17461" spans="3:15" ht="17">
      <c r="C17461" s="156">
        <v>0.58173333333333332</v>
      </c>
      <c r="D17461" s="158">
        <v>-1.0340987312305079</v>
      </c>
      <c r="E17461" s="158">
        <v>-0.70878682923199587</v>
      </c>
      <c r="L17461" s="140"/>
      <c r="M17461" s="59">
        <f t="shared" si="643"/>
        <v>-2.7640253365225468E-2</v>
      </c>
      <c r="N17461" s="61"/>
      <c r="O17461" s="59">
        <f t="shared" si="644"/>
        <v>-1.6046191752903231E-2</v>
      </c>
    </row>
    <row r="17462" spans="3:15" ht="17">
      <c r="C17462" s="156">
        <v>0.58176666666666665</v>
      </c>
      <c r="D17462" s="158">
        <v>0.26544386868810305</v>
      </c>
      <c r="E17462" s="158">
        <v>0.18297607073803257</v>
      </c>
      <c r="L17462" s="140"/>
      <c r="M17462" s="59">
        <f t="shared" si="643"/>
        <v>6.6715093956356405E-3</v>
      </c>
      <c r="N17462" s="61"/>
      <c r="O17462" s="59">
        <f t="shared" si="644"/>
        <v>3.871580731577718E-3</v>
      </c>
    </row>
    <row r="17463" spans="3:15" ht="17">
      <c r="C17463" s="156">
        <v>0.58179999999999998</v>
      </c>
      <c r="D17463" s="158">
        <v>0.33131046633182559</v>
      </c>
      <c r="E17463" s="158">
        <v>0.22499041029371544</v>
      </c>
      <c r="L17463" s="140"/>
      <c r="M17463" s="59">
        <f t="shared" si="643"/>
        <v>8.3796254473205174E-3</v>
      </c>
      <c r="N17463" s="61"/>
      <c r="O17463" s="59">
        <f t="shared" si="644"/>
        <v>4.8002676325633988E-3</v>
      </c>
    </row>
    <row r="17464" spans="3:15" ht="17">
      <c r="C17464" s="156">
        <v>0.58183333333333331</v>
      </c>
      <c r="D17464" s="158">
        <v>0.68488537323182319</v>
      </c>
      <c r="E17464" s="158">
        <v>0.46059487737489968</v>
      </c>
      <c r="L17464" s="140"/>
      <c r="M17464" s="59">
        <f t="shared" si="643"/>
        <v>1.7499332648592558E-2</v>
      </c>
      <c r="N17464" s="61"/>
      <c r="O17464" s="59">
        <f t="shared" si="644"/>
        <v>9.9921609501514436E-3</v>
      </c>
    </row>
    <row r="17465" spans="3:15" ht="17">
      <c r="C17465" s="156">
        <v>0.58186666666666664</v>
      </c>
      <c r="D17465" s="158">
        <v>-0.13168290667284155</v>
      </c>
      <c r="E17465" s="158">
        <v>-6.6812335010420804E-2</v>
      </c>
      <c r="L17465" s="140"/>
      <c r="M17465" s="59">
        <f t="shared" si="643"/>
        <v>-3.6894552230266847E-3</v>
      </c>
      <c r="N17465" s="61"/>
      <c r="O17465" s="59">
        <f t="shared" si="644"/>
        <v>-1.6676314575651402E-3</v>
      </c>
    </row>
    <row r="17466" spans="3:15" ht="17">
      <c r="C17466" s="156">
        <v>0.58189999999999997</v>
      </c>
      <c r="D17466" s="158">
        <v>-1.0927409433428672</v>
      </c>
      <c r="E17466" s="158">
        <v>-0.75963829704407204</v>
      </c>
      <c r="L17466" s="140"/>
      <c r="M17466" s="59">
        <f t="shared" si="643"/>
        <v>-2.9216692243932148E-2</v>
      </c>
      <c r="N17466" s="61"/>
      <c r="O17466" s="59">
        <f t="shared" si="644"/>
        <v>-1.7194018529429957E-2</v>
      </c>
    </row>
    <row r="17467" spans="3:15" ht="17">
      <c r="C17467" s="156">
        <v>0.5819333333333333</v>
      </c>
      <c r="D17467" s="158">
        <v>0.38176134519590044</v>
      </c>
      <c r="E17467" s="158">
        <v>0.25745880504665714</v>
      </c>
      <c r="L17467" s="140"/>
      <c r="M17467" s="59">
        <f t="shared" si="643"/>
        <v>9.6859957950098802E-3</v>
      </c>
      <c r="N17467" s="61"/>
      <c r="O17467" s="59">
        <f t="shared" si="644"/>
        <v>5.5173602084094943E-3</v>
      </c>
    </row>
    <row r="17468" spans="3:15" ht="17">
      <c r="C17468" s="156">
        <v>0.58196666666666663</v>
      </c>
      <c r="D17468" s="158">
        <v>0.70641783903831312</v>
      </c>
      <c r="E17468" s="158">
        <v>0.47572482860220539</v>
      </c>
      <c r="L17468" s="140"/>
      <c r="M17468" s="59">
        <f t="shared" si="643"/>
        <v>1.8052038913257271E-2</v>
      </c>
      <c r="N17468" s="61"/>
      <c r="O17468" s="59">
        <f t="shared" si="644"/>
        <v>1.0324652527665852E-2</v>
      </c>
    </row>
    <row r="17469" spans="3:15" ht="17">
      <c r="C17469" s="156">
        <v>0.58199999999999996</v>
      </c>
      <c r="D17469" s="158">
        <v>-0.77363386374720355</v>
      </c>
      <c r="E17469" s="158">
        <v>-0.50106137280404528</v>
      </c>
      <c r="L17469" s="140"/>
      <c r="M17469" s="59">
        <f t="shared" si="643"/>
        <v>-2.0668229979000495E-2</v>
      </c>
      <c r="N17469" s="61"/>
      <c r="O17469" s="59">
        <f t="shared" si="644"/>
        <v>-1.1371017954921901E-2</v>
      </c>
    </row>
    <row r="17470" spans="3:15" ht="17">
      <c r="C17470" s="156">
        <v>0.58203333333333329</v>
      </c>
      <c r="D17470" s="158">
        <v>0.40780774503945139</v>
      </c>
      <c r="E17470" s="158">
        <v>0.27433599064752839</v>
      </c>
      <c r="L17470" s="140"/>
      <c r="M17470" s="59">
        <f t="shared" si="643"/>
        <v>1.0359771458876144E-2</v>
      </c>
      <c r="N17470" s="61"/>
      <c r="O17470" s="59">
        <f t="shared" si="644"/>
        <v>5.8899044288909909E-3</v>
      </c>
    </row>
    <row r="17471" spans="3:15" ht="17">
      <c r="C17471" s="156">
        <v>0.58206666666666662</v>
      </c>
      <c r="D17471" s="158">
        <v>1.0902675398463919</v>
      </c>
      <c r="E17471" s="158">
        <v>0.76952095750656269</v>
      </c>
      <c r="L17471" s="140"/>
      <c r="M17471" s="59">
        <f t="shared" si="643"/>
        <v>2.7853969292518762E-2</v>
      </c>
      <c r="N17471" s="61"/>
      <c r="O17471" s="59">
        <f t="shared" si="644"/>
        <v>1.6759214609070715E-2</v>
      </c>
    </row>
    <row r="17472" spans="3:15" ht="17">
      <c r="C17472" s="156">
        <v>0.58209999999999995</v>
      </c>
      <c r="D17472" s="158">
        <v>1.7531225409782436</v>
      </c>
      <c r="E17472" s="158">
        <v>1.4657915770774081</v>
      </c>
      <c r="L17472" s="140"/>
      <c r="M17472" s="59">
        <f t="shared" si="643"/>
        <v>4.4557567381542741E-2</v>
      </c>
      <c r="N17472" s="61"/>
      <c r="O17472" s="59">
        <f t="shared" si="644"/>
        <v>3.1845228148795118E-2</v>
      </c>
    </row>
    <row r="17473" spans="3:15" ht="17">
      <c r="C17473" s="156">
        <v>0.58213333333333328</v>
      </c>
      <c r="D17473" s="158">
        <v>-0.55015139504094279</v>
      </c>
      <c r="E17473" s="158">
        <v>-0.3408304274470047</v>
      </c>
      <c r="L17473" s="140"/>
      <c r="M17473" s="59">
        <f t="shared" si="643"/>
        <v>-1.4724640656969547E-2</v>
      </c>
      <c r="N17473" s="61"/>
      <c r="O17473" s="59">
        <f t="shared" si="644"/>
        <v>-7.7796530083220593E-3</v>
      </c>
    </row>
    <row r="17474" spans="3:15" ht="17">
      <c r="C17474" s="156">
        <v>0.58216666666666672</v>
      </c>
      <c r="D17474" s="158">
        <v>-2.1348845173167508</v>
      </c>
      <c r="E17474" s="158">
        <v>-2.1581991293138367</v>
      </c>
      <c r="L17474" s="140"/>
      <c r="M17474" s="59">
        <f t="shared" si="643"/>
        <v>-5.7654576739735647E-2</v>
      </c>
      <c r="N17474" s="61"/>
      <c r="O17474" s="59">
        <f t="shared" si="644"/>
        <v>-4.9290281131083476E-2</v>
      </c>
    </row>
    <row r="17475" spans="3:15" ht="17">
      <c r="C17475" s="156">
        <v>0.58220000000000005</v>
      </c>
      <c r="D17475" s="158">
        <v>0.22904775887971973</v>
      </c>
      <c r="E17475" s="158">
        <v>0.15990860062829132</v>
      </c>
      <c r="L17475" s="140"/>
      <c r="M17475" s="59">
        <f t="shared" si="643"/>
        <v>5.726397372764311E-3</v>
      </c>
      <c r="N17475" s="61"/>
      <c r="O17475" s="59">
        <f t="shared" si="644"/>
        <v>3.361329316524918E-3</v>
      </c>
    </row>
    <row r="17476" spans="3:15" ht="17">
      <c r="C17476" s="156">
        <v>0.58223333333333338</v>
      </c>
      <c r="D17476" s="158">
        <v>2.7617744986192836</v>
      </c>
      <c r="E17476" s="158">
        <v>3.7712919010873573</v>
      </c>
      <c r="L17476" s="140"/>
      <c r="M17476" s="59">
        <f t="shared" si="643"/>
        <v>6.945152074250549E-2</v>
      </c>
      <c r="N17476" s="61"/>
      <c r="O17476" s="59">
        <f t="shared" si="644"/>
        <v>8.0233498136242379E-2</v>
      </c>
    </row>
    <row r="17477" spans="3:15" ht="17">
      <c r="C17477" s="156">
        <v>0.58226666666666671</v>
      </c>
      <c r="D17477" s="158">
        <v>-0.22563118913837449</v>
      </c>
      <c r="E17477" s="158">
        <v>-0.12648377790630749</v>
      </c>
      <c r="L17477" s="140"/>
      <c r="M17477" s="59">
        <f t="shared" si="643"/>
        <v>-6.156330705466069E-3</v>
      </c>
      <c r="N17477" s="61"/>
      <c r="O17477" s="59">
        <f t="shared" si="644"/>
        <v>-2.9954353643364697E-3</v>
      </c>
    </row>
    <row r="17478" spans="3:15" ht="17">
      <c r="C17478" s="156">
        <v>0.58230000000000004</v>
      </c>
      <c r="D17478" s="158">
        <v>-1.1115608273548627</v>
      </c>
      <c r="E17478" s="158">
        <v>-0.77633030429990624</v>
      </c>
      <c r="L17478" s="140"/>
      <c r="M17478" s="59">
        <f t="shared" si="643"/>
        <v>-2.9723141653161013E-2</v>
      </c>
      <c r="N17478" s="61"/>
      <c r="O17478" s="59">
        <f t="shared" si="644"/>
        <v>-1.7571080358581338E-2</v>
      </c>
    </row>
    <row r="17479" spans="3:15" ht="17">
      <c r="C17479" s="156">
        <v>0.58233333333333337</v>
      </c>
      <c r="D17479" s="158">
        <v>-0.79542734261060144</v>
      </c>
      <c r="E17479" s="158">
        <v>-0.51746361530528451</v>
      </c>
      <c r="L17479" s="140"/>
      <c r="M17479" s="59">
        <f t="shared" si="643"/>
        <v>-2.1249729596568394E-2</v>
      </c>
      <c r="N17479" s="61"/>
      <c r="O17479" s="59">
        <f t="shared" si="644"/>
        <v>-1.1739381333762539E-2</v>
      </c>
    </row>
    <row r="17480" spans="3:15" ht="17">
      <c r="C17480" s="156">
        <v>0.5823666666666667</v>
      </c>
      <c r="D17480" s="158">
        <v>0.93669109888252555</v>
      </c>
      <c r="E17480" s="158">
        <v>0.64572925357261235</v>
      </c>
      <c r="L17480" s="140"/>
      <c r="M17480" s="59">
        <f t="shared" si="643"/>
        <v>2.3943786220998235E-2</v>
      </c>
      <c r="N17480" s="61"/>
      <c r="O17480" s="59">
        <f t="shared" si="644"/>
        <v>1.4053042123019286E-2</v>
      </c>
    </row>
    <row r="17481" spans="3:15" ht="17">
      <c r="C17481" s="156">
        <v>0.58240000000000003</v>
      </c>
      <c r="D17481" s="158">
        <v>-0.80158589213508635</v>
      </c>
      <c r="E17481" s="158">
        <v>-0.5221273024162546</v>
      </c>
      <c r="L17481" s="140"/>
      <c r="M17481" s="59">
        <f t="shared" ref="M17481:M17544" si="645">LN($O$1*(1+(1-$M$4)*$O$2/100+$M$4*D17481/100)/$O$1)</f>
        <v>-2.1414115011618915E-2</v>
      </c>
      <c r="N17481" s="61"/>
      <c r="O17481" s="59">
        <f t="shared" ref="O17481:O17544" si="646">LN($O$1*(1+(1-$O$4)*$O$2/100+$O$4*E17481/100)/$O$1)</f>
        <v>-1.1844143715964886E-2</v>
      </c>
    </row>
    <row r="17482" spans="3:15" ht="17">
      <c r="C17482" s="156">
        <v>0.58243333333333336</v>
      </c>
      <c r="D17482" s="158">
        <v>-0.32342862648492199</v>
      </c>
      <c r="E17482" s="158">
        <v>-0.18947334851894551</v>
      </c>
      <c r="L17482" s="140"/>
      <c r="M17482" s="59">
        <f t="shared" si="645"/>
        <v>-8.7307575403405713E-3</v>
      </c>
      <c r="N17482" s="61"/>
      <c r="O17482" s="59">
        <f t="shared" si="646"/>
        <v>-4.3989894527562369E-3</v>
      </c>
    </row>
    <row r="17483" spans="3:15" ht="17">
      <c r="C17483" s="156">
        <v>0.58246666666666669</v>
      </c>
      <c r="D17483" s="158">
        <v>-1.2797221089779576</v>
      </c>
      <c r="E17483" s="158">
        <v>-0.93449107851297442</v>
      </c>
      <c r="L17483" s="140"/>
      <c r="M17483" s="59">
        <f t="shared" si="645"/>
        <v>-3.4259839681588473E-2</v>
      </c>
      <c r="N17483" s="61"/>
      <c r="O17483" s="59">
        <f t="shared" si="646"/>
        <v>-2.1150905263431854E-2</v>
      </c>
    </row>
    <row r="17484" spans="3:15" ht="17">
      <c r="C17484" s="156">
        <v>0.58250000000000002</v>
      </c>
      <c r="D17484" s="158">
        <v>-0.11393167019012737</v>
      </c>
      <c r="E17484" s="158">
        <v>-5.5605464444953456E-2</v>
      </c>
      <c r="L17484" s="140"/>
      <c r="M17484" s="59">
        <f t="shared" si="645"/>
        <v>-3.2240295251494012E-3</v>
      </c>
      <c r="N17484" s="61"/>
      <c r="O17484" s="59">
        <f t="shared" si="646"/>
        <v>-1.4184536546298883E-3</v>
      </c>
    </row>
    <row r="17485" spans="3:15" ht="17">
      <c r="C17485" s="156">
        <v>0.58253333333333335</v>
      </c>
      <c r="D17485" s="158">
        <v>0.2490216383107694</v>
      </c>
      <c r="E17485" s="158">
        <v>0.17255632640548377</v>
      </c>
      <c r="L17485" s="140"/>
      <c r="M17485" s="59">
        <f t="shared" si="645"/>
        <v>6.2451775024151236E-3</v>
      </c>
      <c r="N17485" s="61"/>
      <c r="O17485" s="59">
        <f t="shared" si="646"/>
        <v>3.6411286898217097E-3</v>
      </c>
    </row>
    <row r="17486" spans="3:15" ht="17">
      <c r="C17486" s="156">
        <v>0.58256666666666668</v>
      </c>
      <c r="D17486" s="158">
        <v>2.2354937144914367E-2</v>
      </c>
      <c r="E17486" s="158">
        <v>3.0017211402534029E-2</v>
      </c>
      <c r="L17486" s="140"/>
      <c r="M17486" s="59">
        <f t="shared" si="645"/>
        <v>3.4211761475793398E-4</v>
      </c>
      <c r="N17486" s="61"/>
      <c r="O17486" s="59">
        <f t="shared" si="646"/>
        <v>4.8326675024160131E-4</v>
      </c>
    </row>
    <row r="17487" spans="3:15" ht="17">
      <c r="C17487" s="156">
        <v>0.58260000000000001</v>
      </c>
      <c r="D17487" s="158">
        <v>-1.2676433659656585</v>
      </c>
      <c r="E17487" s="158">
        <v>-0.92254539971544147</v>
      </c>
      <c r="L17487" s="140"/>
      <c r="M17487" s="59">
        <f t="shared" si="645"/>
        <v>-3.3933289298292389E-2</v>
      </c>
      <c r="N17487" s="61"/>
      <c r="O17487" s="59">
        <f t="shared" si="646"/>
        <v>-2.0880077859884199E-2</v>
      </c>
    </row>
    <row r="17488" spans="3:15" ht="17">
      <c r="C17488" s="156">
        <v>0.58263333333333334</v>
      </c>
      <c r="D17488" s="158">
        <v>-2.0455329054789582</v>
      </c>
      <c r="E17488" s="158">
        <v>-1.9813264630498797</v>
      </c>
      <c r="L17488" s="140"/>
      <c r="M17488" s="59">
        <f t="shared" si="645"/>
        <v>-5.5184414576215125E-2</v>
      </c>
      <c r="N17488" s="61"/>
      <c r="O17488" s="59">
        <f t="shared" si="646"/>
        <v>-4.5173783314560116E-2</v>
      </c>
    </row>
    <row r="17489" spans="3:15" ht="17">
      <c r="C17489" s="156">
        <v>0.58266666666666667</v>
      </c>
      <c r="D17489" s="158">
        <v>0.10282686242152425</v>
      </c>
      <c r="E17489" s="158">
        <v>8.0458172932743668E-2</v>
      </c>
      <c r="L17489" s="140"/>
      <c r="M17489" s="59">
        <f t="shared" si="645"/>
        <v>2.4418323389214414E-3</v>
      </c>
      <c r="N17489" s="61"/>
      <c r="O17489" s="59">
        <f t="shared" si="646"/>
        <v>1.6018940387788566E-3</v>
      </c>
    </row>
    <row r="17490" spans="3:15" ht="17">
      <c r="C17490" s="156">
        <v>0.5827</v>
      </c>
      <c r="D17490" s="158">
        <v>0.79174917507854037</v>
      </c>
      <c r="E17490" s="158">
        <v>0.53686658503758233</v>
      </c>
      <c r="L17490" s="140"/>
      <c r="M17490" s="59">
        <f t="shared" si="645"/>
        <v>2.0239367829145892E-2</v>
      </c>
      <c r="N17490" s="61"/>
      <c r="O17490" s="59">
        <f t="shared" si="646"/>
        <v>1.1667161752867921E-2</v>
      </c>
    </row>
    <row r="17491" spans="3:15" ht="17">
      <c r="C17491" s="156">
        <v>0.58273333333333333</v>
      </c>
      <c r="D17491" s="158">
        <v>0.31726505007543776</v>
      </c>
      <c r="E17491" s="158">
        <v>0.21599843056834966</v>
      </c>
      <c r="L17491" s="140"/>
      <c r="M17491" s="59">
        <f t="shared" si="645"/>
        <v>8.0156308510776677E-3</v>
      </c>
      <c r="N17491" s="61"/>
      <c r="O17491" s="59">
        <f t="shared" si="646"/>
        <v>4.6015810246921663E-3</v>
      </c>
    </row>
    <row r="17492" spans="3:15" ht="17">
      <c r="C17492" s="156">
        <v>0.58276666666666666</v>
      </c>
      <c r="D17492" s="158">
        <v>-1.2704713384803226</v>
      </c>
      <c r="E17492" s="158">
        <v>-0.92533350046906415</v>
      </c>
      <c r="L17492" s="140"/>
      <c r="M17492" s="59">
        <f t="shared" si="645"/>
        <v>-3.4009734341927729E-2</v>
      </c>
      <c r="N17492" s="61"/>
      <c r="O17492" s="59">
        <f t="shared" si="646"/>
        <v>-2.0943281945596626E-2</v>
      </c>
    </row>
    <row r="17493" spans="3:15" ht="17">
      <c r="C17493" s="156">
        <v>0.58279999999999998</v>
      </c>
      <c r="D17493" s="158">
        <v>2.2037399601127658</v>
      </c>
      <c r="E17493" s="158">
        <v>2.2092567776561385</v>
      </c>
      <c r="L17493" s="140"/>
      <c r="M17493" s="59">
        <f t="shared" si="645"/>
        <v>5.5755645119726409E-2</v>
      </c>
      <c r="N17493" s="61"/>
      <c r="O17493" s="59">
        <f t="shared" si="646"/>
        <v>4.7706445948690092E-2</v>
      </c>
    </row>
    <row r="17494" spans="3:15" ht="17">
      <c r="C17494" s="156">
        <v>0.58283333333333331</v>
      </c>
      <c r="D17494" s="158">
        <v>0.13251143552170466</v>
      </c>
      <c r="E17494" s="158">
        <v>9.9088747786769599E-2</v>
      </c>
      <c r="L17494" s="140"/>
      <c r="M17494" s="59">
        <f t="shared" si="645"/>
        <v>3.2152656668220712E-3</v>
      </c>
      <c r="N17494" s="61"/>
      <c r="O17494" s="59">
        <f t="shared" si="646"/>
        <v>2.0147473490055978E-3</v>
      </c>
    </row>
    <row r="17495" spans="3:15" ht="17">
      <c r="C17495" s="156">
        <v>0.58286666666666664</v>
      </c>
      <c r="D17495" s="158">
        <v>-0.10644201502255721</v>
      </c>
      <c r="E17495" s="158">
        <v>-5.0882192736243934E-2</v>
      </c>
      <c r="L17495" s="140"/>
      <c r="M17495" s="59">
        <f t="shared" si="645"/>
        <v>-3.0277206741962767E-3</v>
      </c>
      <c r="N17495" s="61"/>
      <c r="O17495" s="59">
        <f t="shared" si="646"/>
        <v>-1.3134532391394377E-3</v>
      </c>
    </row>
    <row r="17496" spans="3:15" ht="17">
      <c r="C17496" s="156">
        <v>0.58289999999999997</v>
      </c>
      <c r="D17496" s="158">
        <v>-0.95678922776803443</v>
      </c>
      <c r="E17496" s="158">
        <v>-0.64424465227160232</v>
      </c>
      <c r="L17496" s="140"/>
      <c r="M17496" s="59">
        <f t="shared" si="645"/>
        <v>-2.5565784795975748E-2</v>
      </c>
      <c r="N17496" s="61"/>
      <c r="O17496" s="59">
        <f t="shared" si="646"/>
        <v>-1.4591231042952759E-2</v>
      </c>
    </row>
    <row r="17497" spans="3:15" ht="17">
      <c r="C17497" s="156">
        <v>0.5829333333333333</v>
      </c>
      <c r="D17497" s="158">
        <v>-0.19871684251458208</v>
      </c>
      <c r="E17497" s="158">
        <v>-0.1093184067565483</v>
      </c>
      <c r="L17497" s="140"/>
      <c r="M17497" s="59">
        <f t="shared" si="645"/>
        <v>-5.4489969145654011E-3</v>
      </c>
      <c r="N17497" s="61"/>
      <c r="O17497" s="59">
        <f t="shared" si="646"/>
        <v>-2.6132923036106853E-3</v>
      </c>
    </row>
    <row r="17498" spans="3:15" ht="17">
      <c r="C17498" s="156">
        <v>0.58296666666666663</v>
      </c>
      <c r="D17498" s="158">
        <v>0.34436140144100269</v>
      </c>
      <c r="E17498" s="158">
        <v>0.23336332633225104</v>
      </c>
      <c r="L17498" s="140"/>
      <c r="M17498" s="59">
        <f t="shared" si="645"/>
        <v>8.7177288126922773E-3</v>
      </c>
      <c r="N17498" s="61"/>
      <c r="O17498" s="59">
        <f t="shared" si="646"/>
        <v>4.9852399348379256E-3</v>
      </c>
    </row>
    <row r="17499" spans="3:15" ht="17">
      <c r="C17499" s="156">
        <v>0.58299999999999996</v>
      </c>
      <c r="D17499" s="158">
        <v>-1.5033123644908744</v>
      </c>
      <c r="E17499" s="158">
        <v>-1.1751657601617005</v>
      </c>
      <c r="L17499" s="140"/>
      <c r="M17499" s="59">
        <f t="shared" si="645"/>
        <v>-4.0323968014666305E-2</v>
      </c>
      <c r="N17499" s="61"/>
      <c r="O17499" s="59">
        <f t="shared" si="646"/>
        <v>-2.662306431947549E-2</v>
      </c>
    </row>
    <row r="17500" spans="3:15" ht="17">
      <c r="C17500" s="156">
        <v>0.58303333333333329</v>
      </c>
      <c r="D17500" s="158">
        <v>-0.1354358443239459</v>
      </c>
      <c r="E17500" s="158">
        <v>-6.9184013078598047E-2</v>
      </c>
      <c r="L17500" s="140"/>
      <c r="M17500" s="59">
        <f t="shared" si="645"/>
        <v>-3.7878825160434764E-3</v>
      </c>
      <c r="N17500" s="61"/>
      <c r="O17500" s="59">
        <f t="shared" si="646"/>
        <v>-1.7203722068558718E-3</v>
      </c>
    </row>
    <row r="17501" spans="3:15" ht="17">
      <c r="C17501" s="156">
        <v>0.58306666666666662</v>
      </c>
      <c r="D17501" s="158">
        <v>-6.9970877547792354E-2</v>
      </c>
      <c r="E17501" s="158">
        <v>-2.7920181675679515E-2</v>
      </c>
      <c r="L17501" s="140"/>
      <c r="M17501" s="59">
        <f t="shared" si="645"/>
        <v>-2.0723382129111418E-3</v>
      </c>
      <c r="N17501" s="61"/>
      <c r="O17501" s="59">
        <f t="shared" si="646"/>
        <v>-8.031546177200956E-4</v>
      </c>
    </row>
    <row r="17502" spans="3:15" ht="17">
      <c r="C17502" s="156">
        <v>0.58309999999999995</v>
      </c>
      <c r="D17502" s="158">
        <v>0.64926942065940796</v>
      </c>
      <c r="E17502" s="158">
        <v>0.43581113059589793</v>
      </c>
      <c r="L17502" s="140"/>
      <c r="M17502" s="59">
        <f t="shared" si="645"/>
        <v>1.6584453229757833E-2</v>
      </c>
      <c r="N17502" s="61"/>
      <c r="O17502" s="59">
        <f t="shared" si="646"/>
        <v>9.4472812867778724E-3</v>
      </c>
    </row>
    <row r="17503" spans="3:15" ht="17">
      <c r="C17503" s="156">
        <v>0.58313333333333328</v>
      </c>
      <c r="D17503" s="158">
        <v>1.6549282645314278</v>
      </c>
      <c r="E17503" s="158">
        <v>1.3399105584375732</v>
      </c>
      <c r="L17503" s="140"/>
      <c r="M17503" s="59">
        <f t="shared" si="645"/>
        <v>4.2100658902885502E-2</v>
      </c>
      <c r="N17503" s="61"/>
      <c r="O17503" s="59">
        <f t="shared" si="646"/>
        <v>2.9134578546124341E-2</v>
      </c>
    </row>
    <row r="17504" spans="3:15" ht="17">
      <c r="C17504" s="156">
        <v>0.58316666666666672</v>
      </c>
      <c r="D17504" s="158">
        <v>0.4265419892288409</v>
      </c>
      <c r="E17504" s="158">
        <v>0.2865283230739345</v>
      </c>
      <c r="L17504" s="140"/>
      <c r="M17504" s="59">
        <f t="shared" si="645"/>
        <v>1.0844113665411209E-2</v>
      </c>
      <c r="N17504" s="61"/>
      <c r="O17504" s="59">
        <f t="shared" si="646"/>
        <v>6.1589496491643745E-3</v>
      </c>
    </row>
    <row r="17505" spans="3:15" ht="17">
      <c r="C17505" s="156">
        <v>0.58320000000000005</v>
      </c>
      <c r="D17505" s="158">
        <v>-0.53452777749744207</v>
      </c>
      <c r="E17505" s="158">
        <v>-0.33009499762969313</v>
      </c>
      <c r="L17505" s="140"/>
      <c r="M17505" s="59">
        <f t="shared" si="645"/>
        <v>-1.4310443614854477E-2</v>
      </c>
      <c r="N17505" s="61"/>
      <c r="O17505" s="59">
        <f t="shared" si="646"/>
        <v>-7.5394929343041549E-3</v>
      </c>
    </row>
    <row r="17506" spans="3:15" ht="17">
      <c r="C17506" s="156">
        <v>0.58323333333333338</v>
      </c>
      <c r="D17506" s="158">
        <v>0.28221396336821003</v>
      </c>
      <c r="E17506" s="158">
        <v>0.19363778752339239</v>
      </c>
      <c r="L17506" s="140"/>
      <c r="M17506" s="59">
        <f t="shared" si="645"/>
        <v>7.1066845810029032E-3</v>
      </c>
      <c r="N17506" s="61"/>
      <c r="O17506" s="59">
        <f t="shared" si="646"/>
        <v>4.1073294849900141E-3</v>
      </c>
    </row>
    <row r="17507" spans="3:15" ht="17">
      <c r="C17507" s="156">
        <v>0.58326666666666671</v>
      </c>
      <c r="D17507" s="158">
        <v>0.2959366688121236</v>
      </c>
      <c r="E17507" s="158">
        <v>0.20237923343105654</v>
      </c>
      <c r="L17507" s="140"/>
      <c r="M17507" s="59">
        <f t="shared" si="645"/>
        <v>7.4626407786429925E-3</v>
      </c>
      <c r="N17507" s="61"/>
      <c r="O17507" s="59">
        <f t="shared" si="646"/>
        <v>4.3005763168436264E-3</v>
      </c>
    </row>
    <row r="17508" spans="3:15" ht="17">
      <c r="C17508" s="156">
        <v>0.58330000000000004</v>
      </c>
      <c r="D17508" s="158">
        <v>-0.52078144845741658</v>
      </c>
      <c r="E17508" s="158">
        <v>-0.32069231908933815</v>
      </c>
      <c r="L17508" s="140"/>
      <c r="M17508" s="59">
        <f t="shared" si="645"/>
        <v>-1.3946157108773971E-2</v>
      </c>
      <c r="N17508" s="61"/>
      <c r="O17508" s="59">
        <f t="shared" si="646"/>
        <v>-7.3291949331360127E-3</v>
      </c>
    </row>
    <row r="17509" spans="3:15" ht="17">
      <c r="C17509" s="156">
        <v>0.58333333333333337</v>
      </c>
      <c r="D17509" s="158">
        <v>-1.2115208881110742</v>
      </c>
      <c r="E17509" s="158">
        <v>-0.86828333231608956</v>
      </c>
      <c r="L17509" s="140"/>
      <c r="M17509" s="59">
        <f t="shared" si="645"/>
        <v>-3.2417408069144296E-2</v>
      </c>
      <c r="N17509" s="61"/>
      <c r="O17509" s="59">
        <f t="shared" si="646"/>
        <v>-1.9650793550066065E-2</v>
      </c>
    </row>
    <row r="17510" spans="3:15" ht="17">
      <c r="C17510" s="156">
        <v>0.5833666666666667</v>
      </c>
      <c r="D17510" s="158">
        <v>-6.5875489615596736E-2</v>
      </c>
      <c r="E17510" s="158">
        <v>-2.5345243760757169E-2</v>
      </c>
      <c r="L17510" s="140"/>
      <c r="M17510" s="59">
        <f t="shared" si="645"/>
        <v>-1.9651141458172741E-3</v>
      </c>
      <c r="N17510" s="61"/>
      <c r="O17510" s="59">
        <f t="shared" si="646"/>
        <v>-7.4594645405433758E-4</v>
      </c>
    </row>
    <row r="17511" spans="3:15" ht="17">
      <c r="C17511" s="156">
        <v>0.58340000000000003</v>
      </c>
      <c r="D17511" s="158">
        <v>-0.79450205783030181</v>
      </c>
      <c r="E17511" s="158">
        <v>-0.51676402672744293</v>
      </c>
      <c r="L17511" s="140"/>
      <c r="M17511" s="59">
        <f t="shared" si="645"/>
        <v>-2.1225034018012387E-2</v>
      </c>
      <c r="N17511" s="61"/>
      <c r="O17511" s="59">
        <f t="shared" si="646"/>
        <v>-1.172366712534767E-2</v>
      </c>
    </row>
    <row r="17512" spans="3:15" ht="17">
      <c r="C17512" s="156">
        <v>0.58343333333333336</v>
      </c>
      <c r="D17512" s="158">
        <v>0.18537404318008285</v>
      </c>
      <c r="E17512" s="158">
        <v>0.13233844871738892</v>
      </c>
      <c r="L17512" s="140"/>
      <c r="M17512" s="59">
        <f t="shared" si="645"/>
        <v>4.591124641073592E-3</v>
      </c>
      <c r="N17512" s="61"/>
      <c r="O17512" s="59">
        <f t="shared" si="646"/>
        <v>2.7511370354011107E-3</v>
      </c>
    </row>
    <row r="17513" spans="3:15" ht="17">
      <c r="C17513" s="156">
        <v>0.58346666666666669</v>
      </c>
      <c r="D17513" s="158">
        <v>-0.42145924847938826</v>
      </c>
      <c r="E17513" s="158">
        <v>-0.25384519246818515</v>
      </c>
      <c r="L17513" s="140"/>
      <c r="M17513" s="59">
        <f t="shared" si="645"/>
        <v>-1.1317991340155474E-2</v>
      </c>
      <c r="N17513" s="61"/>
      <c r="O17513" s="59">
        <f t="shared" si="646"/>
        <v>-5.8353819910648766E-3</v>
      </c>
    </row>
    <row r="17514" spans="3:15" ht="17">
      <c r="C17514" s="156">
        <v>0.58350000000000002</v>
      </c>
      <c r="D17514" s="158">
        <v>0.45054674919161869</v>
      </c>
      <c r="E17514" s="158">
        <v>0.30222015652082102</v>
      </c>
      <c r="L17514" s="140"/>
      <c r="M17514" s="59">
        <f t="shared" si="645"/>
        <v>1.1464373476943337E-2</v>
      </c>
      <c r="N17514" s="61"/>
      <c r="O17514" s="59">
        <f t="shared" si="646"/>
        <v>6.505111005866095E-3</v>
      </c>
    </row>
    <row r="17515" spans="3:15" ht="17">
      <c r="C17515" s="156">
        <v>0.58353333333333335</v>
      </c>
      <c r="D17515" s="158">
        <v>0.52408638025210974</v>
      </c>
      <c r="E17515" s="158">
        <v>0.35083114618751754</v>
      </c>
      <c r="L17515" s="140"/>
      <c r="M17515" s="59">
        <f t="shared" si="645"/>
        <v>1.3362175361903861E-2</v>
      </c>
      <c r="N17515" s="61"/>
      <c r="O17515" s="59">
        <f t="shared" si="646"/>
        <v>7.5767079746165526E-3</v>
      </c>
    </row>
    <row r="17516" spans="3:15" ht="17">
      <c r="C17516" s="156">
        <v>0.58356666666666668</v>
      </c>
      <c r="D17516" s="158">
        <v>-0.7186970913652676</v>
      </c>
      <c r="E17516" s="158">
        <v>-0.4603855681559359</v>
      </c>
      <c r="L17516" s="140"/>
      <c r="M17516" s="59">
        <f t="shared" si="645"/>
        <v>-1.9203890634862331E-2</v>
      </c>
      <c r="N17516" s="61"/>
      <c r="O17516" s="59">
        <f t="shared" si="646"/>
        <v>-1.0458101293679859E-2</v>
      </c>
    </row>
    <row r="17517" spans="3:15" ht="17">
      <c r="C17517" s="156">
        <v>0.58360000000000001</v>
      </c>
      <c r="D17517" s="158">
        <v>-0.45532754791409691</v>
      </c>
      <c r="E17517" s="158">
        <v>-0.2764363730117545</v>
      </c>
      <c r="L17517" s="140"/>
      <c r="M17517" s="59">
        <f t="shared" si="645"/>
        <v>-1.2213404891355483E-2</v>
      </c>
      <c r="N17517" s="61"/>
      <c r="O17517" s="59">
        <f t="shared" si="646"/>
        <v>-6.3399708165106173E-3</v>
      </c>
    </row>
    <row r="17518" spans="3:15" ht="17">
      <c r="C17518" s="156">
        <v>0.58363333333333334</v>
      </c>
      <c r="D17518" s="158">
        <v>-0.2996419872881968</v>
      </c>
      <c r="E17518" s="158">
        <v>-0.17405309021909238</v>
      </c>
      <c r="L17518" s="140"/>
      <c r="M17518" s="59">
        <f t="shared" si="645"/>
        <v>-8.1039860916970897E-3</v>
      </c>
      <c r="N17518" s="61"/>
      <c r="O17518" s="59">
        <f t="shared" si="646"/>
        <v>-4.0552081013449448E-3</v>
      </c>
    </row>
    <row r="17519" spans="3:15" ht="17">
      <c r="C17519" s="156">
        <v>0.58366666666666667</v>
      </c>
      <c r="D17519" s="158">
        <v>-0.49405754683666869</v>
      </c>
      <c r="E17519" s="158">
        <v>-0.30252322830353068</v>
      </c>
      <c r="L17519" s="140"/>
      <c r="M17519" s="59">
        <f t="shared" si="645"/>
        <v>-1.3238336176793167E-2</v>
      </c>
      <c r="N17519" s="61"/>
      <c r="O17519" s="59">
        <f t="shared" si="646"/>
        <v>-6.9229547592735896E-3</v>
      </c>
    </row>
    <row r="17520" spans="3:15" ht="17">
      <c r="C17520" s="156">
        <v>0.5837</v>
      </c>
      <c r="D17520" s="158">
        <v>0.8150637655490871</v>
      </c>
      <c r="E17520" s="158">
        <v>0.55392651669169124</v>
      </c>
      <c r="L17520" s="140"/>
      <c r="M17520" s="59">
        <f t="shared" si="645"/>
        <v>2.0836167883879805E-2</v>
      </c>
      <c r="N17520" s="61"/>
      <c r="O17520" s="59">
        <f t="shared" si="646"/>
        <v>1.2041430782677116E-2</v>
      </c>
    </row>
    <row r="17521" spans="3:15" ht="17">
      <c r="C17521" s="156">
        <v>0.58373333333333333</v>
      </c>
      <c r="D17521" s="158">
        <v>-0.46883672605856419</v>
      </c>
      <c r="E17521" s="158">
        <v>-0.28550385790863925</v>
      </c>
      <c r="L17521" s="140"/>
      <c r="M17521" s="59">
        <f t="shared" si="645"/>
        <v>-1.257078572183119E-2</v>
      </c>
      <c r="N17521" s="61"/>
      <c r="O17521" s="59">
        <f t="shared" si="646"/>
        <v>-6.5425706625089333E-3</v>
      </c>
    </row>
    <row r="17522" spans="3:15" ht="17">
      <c r="C17522" s="156">
        <v>0.58376666666666666</v>
      </c>
      <c r="D17522" s="158">
        <v>-1.4331282847805176</v>
      </c>
      <c r="E17522" s="158">
        <v>-1.095320909880384</v>
      </c>
      <c r="L17522" s="140"/>
      <c r="M17522" s="59">
        <f t="shared" si="645"/>
        <v>-3.8416499721013707E-2</v>
      </c>
      <c r="N17522" s="61"/>
      <c r="O17522" s="59">
        <f t="shared" si="646"/>
        <v>-2.4804330969708084E-2</v>
      </c>
    </row>
    <row r="17523" spans="3:15" ht="17">
      <c r="C17523" s="156">
        <v>0.58379999999999999</v>
      </c>
      <c r="D17523" s="158">
        <v>-0.4384539859376656</v>
      </c>
      <c r="E17523" s="158">
        <v>-0.26515648254664737</v>
      </c>
      <c r="L17523" s="140"/>
      <c r="M17523" s="59">
        <f t="shared" si="645"/>
        <v>-1.1767199721123923E-2</v>
      </c>
      <c r="N17523" s="61"/>
      <c r="O17523" s="59">
        <f t="shared" si="646"/>
        <v>-6.0879952430798502E-3</v>
      </c>
    </row>
    <row r="17524" spans="3:15" ht="17">
      <c r="C17524" s="156">
        <v>0.58383333333333332</v>
      </c>
      <c r="D17524" s="158">
        <v>-0.29679897951162665</v>
      </c>
      <c r="E17524" s="158">
        <v>-0.17221465892677146</v>
      </c>
      <c r="L17524" s="140"/>
      <c r="M17524" s="59">
        <f t="shared" si="645"/>
        <v>-8.0290998886169973E-3</v>
      </c>
      <c r="N17524" s="61"/>
      <c r="O17524" s="59">
        <f t="shared" si="646"/>
        <v>-4.0142297461827018E-3</v>
      </c>
    </row>
    <row r="17525" spans="3:15" ht="17">
      <c r="C17525" s="156">
        <v>0.58386666666666664</v>
      </c>
      <c r="D17525" s="158">
        <v>-1.5068552127300736</v>
      </c>
      <c r="E17525" s="158">
        <v>-1.179311470320348</v>
      </c>
      <c r="L17525" s="140"/>
      <c r="M17525" s="59">
        <f t="shared" si="645"/>
        <v>-4.0420352351654025E-2</v>
      </c>
      <c r="N17525" s="61"/>
      <c r="O17525" s="59">
        <f t="shared" si="646"/>
        <v>-2.6717587118447038E-2</v>
      </c>
    </row>
    <row r="17526" spans="3:15" ht="17">
      <c r="C17526" s="156">
        <v>0.58389999999999997</v>
      </c>
      <c r="D17526" s="158">
        <v>-0.25695197946955406</v>
      </c>
      <c r="E17526" s="158">
        <v>-0.14654440188565374</v>
      </c>
      <c r="L17526" s="140"/>
      <c r="M17526" s="59">
        <f t="shared" si="645"/>
        <v>-6.9801002817350992E-3</v>
      </c>
      <c r="N17526" s="61"/>
      <c r="O17526" s="59">
        <f t="shared" si="646"/>
        <v>-3.4422189561154285E-3</v>
      </c>
    </row>
    <row r="17527" spans="3:15" ht="17">
      <c r="C17527" s="156">
        <v>0.5839333333333333</v>
      </c>
      <c r="D17527" s="158">
        <v>-0.57687975758777188</v>
      </c>
      <c r="E17527" s="158">
        <v>-0.35932081542887501</v>
      </c>
      <c r="L17527" s="140"/>
      <c r="M17527" s="59">
        <f t="shared" si="645"/>
        <v>-1.5433633153630711E-2</v>
      </c>
      <c r="N17527" s="61"/>
      <c r="O17527" s="59">
        <f t="shared" si="646"/>
        <v>-8.1934329126735327E-3</v>
      </c>
    </row>
    <row r="17528" spans="3:15" ht="17">
      <c r="C17528" s="156">
        <v>0.58396666666666663</v>
      </c>
      <c r="D17528" s="158">
        <v>-0.65101243343510395</v>
      </c>
      <c r="E17528" s="158">
        <v>-0.41149155728544967</v>
      </c>
      <c r="L17528" s="140"/>
      <c r="M17528" s="59">
        <f t="shared" si="645"/>
        <v>-1.7402699882768435E-2</v>
      </c>
      <c r="N17528" s="61"/>
      <c r="O17528" s="59">
        <f t="shared" si="646"/>
        <v>-9.3618393175710878E-3</v>
      </c>
    </row>
    <row r="17529" spans="3:15" ht="17">
      <c r="C17529" s="156">
        <v>0.58399999999999996</v>
      </c>
      <c r="D17529" s="158">
        <v>2.6545752868270735E-2</v>
      </c>
      <c r="E17529" s="158">
        <v>3.2643657957065628E-2</v>
      </c>
      <c r="L17529" s="140"/>
      <c r="M17529" s="59">
        <f t="shared" si="645"/>
        <v>4.5157541724892661E-4</v>
      </c>
      <c r="N17529" s="61"/>
      <c r="O17529" s="59">
        <f t="shared" si="646"/>
        <v>5.4154424785711876E-4</v>
      </c>
    </row>
    <row r="17530" spans="3:15" ht="17">
      <c r="C17530" s="156">
        <v>0.58403333333333329</v>
      </c>
      <c r="D17530" s="158">
        <v>-0.15420790456946165</v>
      </c>
      <c r="E17530" s="158">
        <v>-8.1060304241532488E-2</v>
      </c>
      <c r="L17530" s="140"/>
      <c r="M17530" s="59">
        <f t="shared" si="645"/>
        <v>-4.2803578005279402E-3</v>
      </c>
      <c r="N17530" s="61"/>
      <c r="O17530" s="59">
        <f t="shared" si="646"/>
        <v>-1.9845158745058593E-3</v>
      </c>
    </row>
    <row r="17531" spans="3:15" ht="17">
      <c r="C17531" s="156">
        <v>0.58406666666666662</v>
      </c>
      <c r="D17531" s="158">
        <v>-9.8283803878620901E-2</v>
      </c>
      <c r="E17531" s="158">
        <v>-4.5740545980870045E-2</v>
      </c>
      <c r="L17531" s="140"/>
      <c r="M17531" s="59">
        <f t="shared" si="645"/>
        <v>-2.8139323673108275E-3</v>
      </c>
      <c r="N17531" s="61"/>
      <c r="O17531" s="59">
        <f t="shared" si="646"/>
        <v>-1.1991646934465523E-3</v>
      </c>
    </row>
    <row r="17532" spans="3:15" ht="17">
      <c r="C17532" s="156">
        <v>0.58409999999999995</v>
      </c>
      <c r="D17532" s="158">
        <v>-2.3629716270893892</v>
      </c>
      <c r="E17532" s="158">
        <v>-2.6920879419868857</v>
      </c>
      <c r="L17532" s="140"/>
      <c r="M17532" s="59">
        <f t="shared" si="645"/>
        <v>-6.3987946778732194E-2</v>
      </c>
      <c r="N17532" s="61"/>
      <c r="O17532" s="59">
        <f t="shared" si="646"/>
        <v>-6.1819675026470816E-2</v>
      </c>
    </row>
    <row r="17533" spans="3:15" ht="17">
      <c r="C17533" s="156">
        <v>0.58413333333333328</v>
      </c>
      <c r="D17533" s="158">
        <v>1.1377428199541793</v>
      </c>
      <c r="E17533" s="158">
        <v>0.80987384914875116</v>
      </c>
      <c r="L17533" s="140"/>
      <c r="M17533" s="59">
        <f t="shared" si="645"/>
        <v>2.9059641873733989E-2</v>
      </c>
      <c r="N17533" s="61"/>
      <c r="O17533" s="59">
        <f t="shared" si="646"/>
        <v>1.7639776454466356E-2</v>
      </c>
    </row>
    <row r="17534" spans="3:15" ht="17">
      <c r="C17534" s="156">
        <v>0.58416666666666661</v>
      </c>
      <c r="D17534" s="158">
        <v>-2.4329138013033136</v>
      </c>
      <c r="E17534" s="158">
        <v>-2.8841711929470035</v>
      </c>
      <c r="L17534" s="140"/>
      <c r="M17534" s="59">
        <f t="shared" si="645"/>
        <v>-6.5938117603135102E-2</v>
      </c>
      <c r="N17534" s="61"/>
      <c r="O17534" s="59">
        <f t="shared" si="646"/>
        <v>-6.6366195949305429E-2</v>
      </c>
    </row>
    <row r="17535" spans="3:15" ht="17">
      <c r="C17535" s="156">
        <v>0.58420000000000005</v>
      </c>
      <c r="D17535" s="158">
        <v>-0.30059019081103594</v>
      </c>
      <c r="E17535" s="158">
        <v>-0.1746664602904027</v>
      </c>
      <c r="L17535" s="140"/>
      <c r="M17535" s="59">
        <f t="shared" si="645"/>
        <v>-8.1289634793026578E-3</v>
      </c>
      <c r="N17535" s="61"/>
      <c r="O17535" s="59">
        <f t="shared" si="646"/>
        <v>-4.0688804009644747E-3</v>
      </c>
    </row>
    <row r="17536" spans="3:15" ht="17">
      <c r="C17536" s="156">
        <v>0.58423333333333338</v>
      </c>
      <c r="D17536" s="158">
        <v>0.44999608098356936</v>
      </c>
      <c r="E17536" s="158">
        <v>0.30185927828544606</v>
      </c>
      <c r="L17536" s="140"/>
      <c r="M17536" s="59">
        <f t="shared" si="645"/>
        <v>1.1450149053008415E-2</v>
      </c>
      <c r="N17536" s="61"/>
      <c r="O17536" s="59">
        <f t="shared" si="646"/>
        <v>6.4971513892950628E-3</v>
      </c>
    </row>
    <row r="17537" spans="3:15" ht="17">
      <c r="C17537" s="156">
        <v>0.58426666666666671</v>
      </c>
      <c r="D17537" s="158">
        <v>-0.24165522564870284</v>
      </c>
      <c r="E17537" s="158">
        <v>-0.13673495915667069</v>
      </c>
      <c r="L17537" s="140"/>
      <c r="M17537" s="59">
        <f t="shared" si="645"/>
        <v>-6.5776948623319119E-3</v>
      </c>
      <c r="N17537" s="61"/>
      <c r="O17537" s="59">
        <f t="shared" si="646"/>
        <v>-3.223721347522916E-3</v>
      </c>
    </row>
    <row r="17538" spans="3:15" ht="17">
      <c r="C17538" s="156">
        <v>0.58430000000000004</v>
      </c>
      <c r="D17538" s="158">
        <v>1.1108409405780846</v>
      </c>
      <c r="E17538" s="158">
        <v>0.78687660484890665</v>
      </c>
      <c r="L17538" s="140"/>
      <c r="M17538" s="59">
        <f t="shared" si="645"/>
        <v>2.8376625689915103E-2</v>
      </c>
      <c r="N17538" s="61"/>
      <c r="O17538" s="59">
        <f t="shared" si="646"/>
        <v>1.7138036425539023E-2</v>
      </c>
    </row>
    <row r="17539" spans="3:15" ht="17">
      <c r="C17539" s="156">
        <v>0.58433333333333337</v>
      </c>
      <c r="D17539" s="158">
        <v>-1.4048173777345569</v>
      </c>
      <c r="E17539" s="158">
        <v>-1.0642883079138252</v>
      </c>
      <c r="L17539" s="140"/>
      <c r="M17539" s="59">
        <f t="shared" si="645"/>
        <v>-3.7648092392594472E-2</v>
      </c>
      <c r="N17539" s="61"/>
      <c r="O17539" s="59">
        <f t="shared" si="646"/>
        <v>-2.4098351410055206E-2</v>
      </c>
    </row>
    <row r="17540" spans="3:15" ht="17">
      <c r="C17540" s="156">
        <v>0.5843666666666667</v>
      </c>
      <c r="D17540" s="158">
        <v>0.74016321287160447</v>
      </c>
      <c r="E17540" s="158">
        <v>0.49967084383592858</v>
      </c>
      <c r="L17540" s="140"/>
      <c r="M17540" s="59">
        <f t="shared" si="645"/>
        <v>1.8917618248760159E-2</v>
      </c>
      <c r="N17540" s="61"/>
      <c r="O17540" s="59">
        <f t="shared" si="646"/>
        <v>1.0850657623704074E-2</v>
      </c>
    </row>
    <row r="17541" spans="3:15" ht="17">
      <c r="C17541" s="156">
        <v>0.58440000000000003</v>
      </c>
      <c r="D17541" s="158">
        <v>0.18630171239202381</v>
      </c>
      <c r="E17541" s="158">
        <v>0.13292299986885975</v>
      </c>
      <c r="L17541" s="140"/>
      <c r="M17541" s="59">
        <f t="shared" si="645"/>
        <v>4.6152522626425494E-3</v>
      </c>
      <c r="N17541" s="61"/>
      <c r="O17541" s="59">
        <f t="shared" si="646"/>
        <v>2.7640783909454957E-3</v>
      </c>
    </row>
    <row r="17542" spans="3:15" ht="17">
      <c r="C17542" s="156">
        <v>0.58443333333333336</v>
      </c>
      <c r="D17542" s="158">
        <v>0.67574279078341426</v>
      </c>
      <c r="E17542" s="158">
        <v>0.45420467623417043</v>
      </c>
      <c r="L17542" s="140"/>
      <c r="M17542" s="59">
        <f t="shared" si="645"/>
        <v>1.7264563778909628E-2</v>
      </c>
      <c r="N17542" s="61"/>
      <c r="O17542" s="59">
        <f t="shared" si="646"/>
        <v>9.8516984639632713E-3</v>
      </c>
    </row>
    <row r="17543" spans="3:15" ht="17">
      <c r="C17543" s="156">
        <v>0.58446666666666669</v>
      </c>
      <c r="D17543" s="158">
        <v>1.212879762765527</v>
      </c>
      <c r="E17543" s="158">
        <v>0.87603266890299025</v>
      </c>
      <c r="L17543" s="140"/>
      <c r="M17543" s="59">
        <f t="shared" si="645"/>
        <v>3.0964838540842362E-2</v>
      </c>
      <c r="N17543" s="61"/>
      <c r="O17543" s="59">
        <f t="shared" si="646"/>
        <v>1.9081787501589106E-2</v>
      </c>
    </row>
    <row r="17544" spans="3:15" ht="17">
      <c r="C17544" s="156">
        <v>0.58450000000000002</v>
      </c>
      <c r="D17544" s="158">
        <v>0.43386795889496244</v>
      </c>
      <c r="E17544" s="158">
        <v>0.2913088174933498</v>
      </c>
      <c r="L17544" s="140"/>
      <c r="M17544" s="59">
        <f t="shared" si="645"/>
        <v>1.1033450438664614E-2</v>
      </c>
      <c r="N17544" s="61"/>
      <c r="O17544" s="59">
        <f t="shared" si="646"/>
        <v>6.2644198996314173E-3</v>
      </c>
    </row>
    <row r="17545" spans="3:15" ht="17">
      <c r="C17545" s="156">
        <v>0.58453333333333335</v>
      </c>
      <c r="D17545" s="158">
        <v>0.10936034339083897</v>
      </c>
      <c r="E17545" s="158">
        <v>8.4556855338227863E-2</v>
      </c>
      <c r="L17545" s="140"/>
      <c r="M17545" s="59">
        <f t="shared" ref="M17545:M17608" si="647">LN($O$1*(1+(1-$M$4)*$O$2/100+$M$4*D17545/100)/$O$1)</f>
        <v>2.612113925531958E-3</v>
      </c>
      <c r="N17545" s="61"/>
      <c r="O17545" s="59">
        <f t="shared" ref="O17545:O17608" si="648">LN($O$1*(1+(1-$O$4)*$O$2/100+$O$4*E17545/100)/$O$1)</f>
        <v>1.6927354160467078E-3</v>
      </c>
    </row>
    <row r="17546" spans="3:15" ht="17">
      <c r="C17546" s="156">
        <v>0.58456666666666668</v>
      </c>
      <c r="D17546" s="158">
        <v>0.2078849500422929</v>
      </c>
      <c r="E17546" s="158">
        <v>0.14653566370156176</v>
      </c>
      <c r="L17546" s="140"/>
      <c r="M17546" s="59">
        <f t="shared" si="647"/>
        <v>5.1764434674450256E-3</v>
      </c>
      <c r="N17546" s="61"/>
      <c r="O17546" s="59">
        <f t="shared" si="648"/>
        <v>3.0654012815781312E-3</v>
      </c>
    </row>
    <row r="17547" spans="3:15" ht="17">
      <c r="C17547" s="156">
        <v>0.58460000000000001</v>
      </c>
      <c r="D17547" s="158">
        <v>0.15626797336723963</v>
      </c>
      <c r="E17547" s="158">
        <v>0.11401767556921208</v>
      </c>
      <c r="L17547" s="140"/>
      <c r="M17547" s="59">
        <f t="shared" si="647"/>
        <v>3.8338130342546132E-3</v>
      </c>
      <c r="N17547" s="61"/>
      <c r="O17547" s="59">
        <f t="shared" si="648"/>
        <v>2.3454492359646366E-3</v>
      </c>
    </row>
    <row r="17548" spans="3:15" ht="17">
      <c r="C17548" s="156">
        <v>0.58463333333333334</v>
      </c>
      <c r="D17548" s="158">
        <v>0.53636252749286029</v>
      </c>
      <c r="E17548" s="158">
        <v>0.35903244216932023</v>
      </c>
      <c r="L17548" s="140"/>
      <c r="M17548" s="59">
        <f t="shared" si="647"/>
        <v>1.367862948569212E-2</v>
      </c>
      <c r="N17548" s="61"/>
      <c r="O17548" s="59">
        <f t="shared" si="648"/>
        <v>7.7573869383938451E-3</v>
      </c>
    </row>
    <row r="17549" spans="3:15" ht="17">
      <c r="C17549" s="156">
        <v>0.58466666666666667</v>
      </c>
      <c r="D17549" s="158">
        <v>-0.95795954807364336</v>
      </c>
      <c r="E17549" s="158">
        <v>-0.6452018638511704</v>
      </c>
      <c r="L17549" s="140"/>
      <c r="M17549" s="59">
        <f t="shared" si="647"/>
        <v>-2.559715628556461E-2</v>
      </c>
      <c r="N17549" s="61"/>
      <c r="O17549" s="59">
        <f t="shared" si="648"/>
        <v>-1.4612793804465056E-2</v>
      </c>
    </row>
    <row r="17550" spans="3:15" ht="17">
      <c r="C17550" s="156">
        <v>0.5847</v>
      </c>
      <c r="D17550" s="158">
        <v>1.1990437254057267</v>
      </c>
      <c r="E17550" s="158">
        <v>0.86362771037659469</v>
      </c>
      <c r="L17550" s="140"/>
      <c r="M17550" s="59">
        <f t="shared" si="647"/>
        <v>3.0614280045002731E-2</v>
      </c>
      <c r="N17550" s="61"/>
      <c r="O17550" s="59">
        <f t="shared" si="648"/>
        <v>1.8811564856472663E-2</v>
      </c>
    </row>
    <row r="17551" spans="3:15" ht="17">
      <c r="C17551" s="156">
        <v>0.58473333333333333</v>
      </c>
      <c r="D17551" s="158">
        <v>0.9979245473890791</v>
      </c>
      <c r="E17551" s="158">
        <v>0.6939343727942604</v>
      </c>
      <c r="L17551" s="140"/>
      <c r="M17551" s="59">
        <f t="shared" si="647"/>
        <v>2.5504673662479636E-2</v>
      </c>
      <c r="N17551" s="61"/>
      <c r="O17551" s="59">
        <f t="shared" si="648"/>
        <v>1.5107710262731763E-2</v>
      </c>
    </row>
    <row r="17552" spans="3:15" ht="17">
      <c r="C17552" s="156">
        <v>0.58476666666666666</v>
      </c>
      <c r="D17552" s="158">
        <v>-0.69609710542416481</v>
      </c>
      <c r="E17552" s="158">
        <v>-0.44391642786953361</v>
      </c>
      <c r="L17552" s="140"/>
      <c r="M17552" s="59">
        <f t="shared" si="647"/>
        <v>-1.8602110094630048E-2</v>
      </c>
      <c r="N17552" s="61"/>
      <c r="O17552" s="59">
        <f t="shared" si="648"/>
        <v>-1.0088709305128622E-2</v>
      </c>
    </row>
    <row r="17553" spans="3:15" ht="17">
      <c r="C17553" s="156">
        <v>0.58479999999999999</v>
      </c>
      <c r="D17553" s="158">
        <v>-0.28715790187904755</v>
      </c>
      <c r="E17553" s="158">
        <v>-0.16598732634402874</v>
      </c>
      <c r="L17553" s="140"/>
      <c r="M17553" s="59">
        <f t="shared" si="647"/>
        <v>-7.7751909759920862E-3</v>
      </c>
      <c r="N17553" s="61"/>
      <c r="O17553" s="59">
        <f t="shared" si="648"/>
        <v>-3.8754359220448489E-3</v>
      </c>
    </row>
    <row r="17554" spans="3:15" ht="17">
      <c r="C17554" s="156">
        <v>0.58483333333333332</v>
      </c>
      <c r="D17554" s="158">
        <v>-1.302560865584532</v>
      </c>
      <c r="E17554" s="158">
        <v>-0.95734786783373393</v>
      </c>
      <c r="L17554" s="140"/>
      <c r="M17554" s="59">
        <f t="shared" si="647"/>
        <v>-3.4877580014710335E-2</v>
      </c>
      <c r="N17554" s="61"/>
      <c r="O17554" s="59">
        <f t="shared" si="648"/>
        <v>-2.1669309299712215E-2</v>
      </c>
    </row>
    <row r="17555" spans="3:15" ht="17">
      <c r="C17555" s="156">
        <v>0.58486666666666665</v>
      </c>
      <c r="D17555" s="158">
        <v>-0.77534343813255446</v>
      </c>
      <c r="E17555" s="158">
        <v>-0.50234240412589515</v>
      </c>
      <c r="L17555" s="140"/>
      <c r="M17555" s="59">
        <f t="shared" si="647"/>
        <v>-2.0713833094282954E-2</v>
      </c>
      <c r="N17555" s="61"/>
      <c r="O17555" s="59">
        <f t="shared" si="648"/>
        <v>-1.1399782613764098E-2</v>
      </c>
    </row>
    <row r="17556" spans="3:15" ht="17">
      <c r="C17556" s="156">
        <v>0.58489999999999998</v>
      </c>
      <c r="D17556" s="158">
        <v>-6.9553132849554819E-2</v>
      </c>
      <c r="E17556" s="158">
        <v>-2.7657499421251508E-2</v>
      </c>
      <c r="L17556" s="140"/>
      <c r="M17556" s="59">
        <f t="shared" si="647"/>
        <v>-2.0614004353897005E-3</v>
      </c>
      <c r="N17556" s="61"/>
      <c r="O17556" s="59">
        <f t="shared" si="648"/>
        <v>-7.9731837781646462E-4</v>
      </c>
    </row>
    <row r="17557" spans="3:15" ht="17">
      <c r="C17557" s="156">
        <v>0.58493333333333331</v>
      </c>
      <c r="D17557" s="158">
        <v>0.14984007869593352</v>
      </c>
      <c r="E17557" s="158">
        <v>0.10997634473339067</v>
      </c>
      <c r="L17557" s="140"/>
      <c r="M17557" s="59">
        <f t="shared" si="647"/>
        <v>3.6664881280665381E-3</v>
      </c>
      <c r="N17557" s="61"/>
      <c r="O17557" s="59">
        <f t="shared" si="648"/>
        <v>2.2559374776059812E-3</v>
      </c>
    </row>
    <row r="17558" spans="3:15" ht="17">
      <c r="C17558" s="156">
        <v>0.58496666666666663</v>
      </c>
      <c r="D17558" s="158">
        <v>-1.1956724927230462</v>
      </c>
      <c r="E17558" s="158">
        <v>-0.85331660224951977</v>
      </c>
      <c r="L17558" s="140"/>
      <c r="M17558" s="59">
        <f t="shared" si="647"/>
        <v>-3.1989754953287736E-2</v>
      </c>
      <c r="N17558" s="61"/>
      <c r="O17558" s="59">
        <f t="shared" si="648"/>
        <v>-1.9311994293858995E-2</v>
      </c>
    </row>
    <row r="17559" spans="3:15" ht="17">
      <c r="C17559" s="156">
        <v>0.58499999999999996</v>
      </c>
      <c r="D17559" s="158">
        <v>2.0289789761842432</v>
      </c>
      <c r="E17559" s="158">
        <v>1.8829157211223415</v>
      </c>
      <c r="L17559" s="140"/>
      <c r="M17559" s="59">
        <f t="shared" si="647"/>
        <v>5.142761672556409E-2</v>
      </c>
      <c r="N17559" s="61"/>
      <c r="O17559" s="59">
        <f t="shared" si="648"/>
        <v>4.0775186332994741E-2</v>
      </c>
    </row>
    <row r="17560" spans="3:15" ht="17">
      <c r="C17560" s="156">
        <v>0.58503333333333329</v>
      </c>
      <c r="D17560" s="158">
        <v>0.42942773572883841</v>
      </c>
      <c r="E17560" s="158">
        <v>0.28841051952847119</v>
      </c>
      <c r="L17560" s="140"/>
      <c r="M17560" s="59">
        <f t="shared" si="647"/>
        <v>1.0918698915702622E-2</v>
      </c>
      <c r="N17560" s="61"/>
      <c r="O17560" s="59">
        <f t="shared" si="648"/>
        <v>6.2004771693471182E-3</v>
      </c>
    </row>
    <row r="17561" spans="3:15" ht="17">
      <c r="C17561" s="156">
        <v>0.58506666666666662</v>
      </c>
      <c r="D17561" s="158">
        <v>-8.3249623480348117E-2</v>
      </c>
      <c r="E17561" s="158">
        <v>-3.6273618727347148E-2</v>
      </c>
      <c r="L17561" s="140"/>
      <c r="M17561" s="59">
        <f t="shared" si="647"/>
        <v>-2.4200769587906308E-3</v>
      </c>
      <c r="N17561" s="61"/>
      <c r="O17561" s="59">
        <f t="shared" si="648"/>
        <v>-9.8876795406743355E-4</v>
      </c>
    </row>
    <row r="17562" spans="3:15" ht="17">
      <c r="C17562" s="156">
        <v>0.58509999999999995</v>
      </c>
      <c r="D17562" s="158">
        <v>-0.18920228891032939</v>
      </c>
      <c r="E17562" s="158">
        <v>-0.10326498180100183</v>
      </c>
      <c r="L17562" s="140"/>
      <c r="M17562" s="59">
        <f t="shared" si="647"/>
        <v>-5.1990653417949067E-3</v>
      </c>
      <c r="N17562" s="61"/>
      <c r="O17562" s="59">
        <f t="shared" si="648"/>
        <v>-2.4785631109753136E-3</v>
      </c>
    </row>
    <row r="17563" spans="3:15" ht="17">
      <c r="C17563" s="156">
        <v>0.58513333333333328</v>
      </c>
      <c r="D17563" s="158">
        <v>0.11389009308199544</v>
      </c>
      <c r="E17563" s="158">
        <v>8.7399086128455039E-2</v>
      </c>
      <c r="L17563" s="140"/>
      <c r="M17563" s="59">
        <f t="shared" si="647"/>
        <v>2.7301554075437359E-3</v>
      </c>
      <c r="N17563" s="61"/>
      <c r="O17563" s="59">
        <f t="shared" si="648"/>
        <v>1.7557245125061117E-3</v>
      </c>
    </row>
    <row r="17564" spans="3:15" ht="17">
      <c r="C17564" s="156">
        <v>0.58516666666666661</v>
      </c>
      <c r="D17564" s="158">
        <v>0.13086753791559369</v>
      </c>
      <c r="E17564" s="158">
        <v>9.8056388385729693E-2</v>
      </c>
      <c r="L17564" s="140"/>
      <c r="M17564" s="59">
        <f t="shared" si="647"/>
        <v>3.1724494592746356E-3</v>
      </c>
      <c r="N17564" s="61"/>
      <c r="O17564" s="59">
        <f t="shared" si="648"/>
        <v>1.9918747375535523E-3</v>
      </c>
    </row>
    <row r="17565" spans="3:15" ht="17">
      <c r="C17565" s="156">
        <v>0.58520000000000005</v>
      </c>
      <c r="D17565" s="158">
        <v>-0.67319823959268188</v>
      </c>
      <c r="E17565" s="158">
        <v>-0.42737793855966311</v>
      </c>
      <c r="L17565" s="140"/>
      <c r="M17565" s="59">
        <f t="shared" si="647"/>
        <v>-1.7992740269092585E-2</v>
      </c>
      <c r="N17565" s="61"/>
      <c r="O17565" s="59">
        <f t="shared" si="648"/>
        <v>-9.7178991262406901E-3</v>
      </c>
    </row>
    <row r="17566" spans="3:15" ht="17">
      <c r="C17566" s="156">
        <v>0.58523333333333338</v>
      </c>
      <c r="D17566" s="158">
        <v>1.1243653240774742</v>
      </c>
      <c r="E17566" s="158">
        <v>0.79839440218950053</v>
      </c>
      <c r="L17566" s="140"/>
      <c r="M17566" s="59">
        <f t="shared" si="647"/>
        <v>2.8720056770752716E-2</v>
      </c>
      <c r="N17566" s="61"/>
      <c r="O17566" s="59">
        <f t="shared" si="648"/>
        <v>1.738935626055238E-2</v>
      </c>
    </row>
    <row r="17567" spans="3:15" ht="17">
      <c r="C17567" s="156">
        <v>0.58526666666666671</v>
      </c>
      <c r="D17567" s="158">
        <v>-5.0659444124272757E-2</v>
      </c>
      <c r="E17567" s="158">
        <v>-1.5783538358303491E-2</v>
      </c>
      <c r="L17567" s="140"/>
      <c r="M17567" s="59">
        <f t="shared" si="647"/>
        <v>-1.566833450648008E-3</v>
      </c>
      <c r="N17567" s="61"/>
      <c r="O17567" s="59">
        <f t="shared" si="648"/>
        <v>-5.3353982950462881E-4</v>
      </c>
    </row>
    <row r="17568" spans="3:15" ht="17">
      <c r="C17568" s="156">
        <v>0.58530000000000004</v>
      </c>
      <c r="D17568" s="158">
        <v>-0.22322702937875638</v>
      </c>
      <c r="E17568" s="158">
        <v>-0.12494783296600109</v>
      </c>
      <c r="L17568" s="140"/>
      <c r="M17568" s="59">
        <f t="shared" si="647"/>
        <v>-6.0931268213329877E-3</v>
      </c>
      <c r="N17568" s="61"/>
      <c r="O17568" s="59">
        <f t="shared" si="648"/>
        <v>-2.9612355313901142E-3</v>
      </c>
    </row>
    <row r="17569" spans="3:15" ht="17">
      <c r="C17569" s="156">
        <v>0.58533333333333337</v>
      </c>
      <c r="D17569" s="158">
        <v>1.6445118153720459</v>
      </c>
      <c r="E17569" s="158">
        <v>1.3271406781260409</v>
      </c>
      <c r="L17569" s="140"/>
      <c r="M17569" s="59">
        <f t="shared" si="647"/>
        <v>4.1839675557426459E-2</v>
      </c>
      <c r="N17569" s="61"/>
      <c r="O17569" s="59">
        <f t="shared" si="648"/>
        <v>2.8859188333502709E-2</v>
      </c>
    </row>
    <row r="17570" spans="3:15" ht="17">
      <c r="C17570" s="156">
        <v>0.5853666666666667</v>
      </c>
      <c r="D17570" s="158">
        <v>-0.94410927947921619</v>
      </c>
      <c r="E17570" s="158">
        <v>-0.63391106386781415</v>
      </c>
      <c r="L17570" s="140"/>
      <c r="M17570" s="59">
        <f t="shared" si="647"/>
        <v>-2.5225950446352081E-2</v>
      </c>
      <c r="N17570" s="61"/>
      <c r="O17570" s="59">
        <f t="shared" si="648"/>
        <v>-1.4358479606234624E-2</v>
      </c>
    </row>
    <row r="17571" spans="3:15" ht="17">
      <c r="C17571" s="156">
        <v>0.58540000000000003</v>
      </c>
      <c r="D17571" s="158">
        <v>-0.40331527670303779</v>
      </c>
      <c r="E17571" s="158">
        <v>-0.24182176169573982</v>
      </c>
      <c r="L17571" s="140"/>
      <c r="M17571" s="59">
        <f t="shared" si="647"/>
        <v>-1.0838628775640293E-2</v>
      </c>
      <c r="N17571" s="61"/>
      <c r="O17571" s="59">
        <f t="shared" si="648"/>
        <v>-5.5669345614870001E-3</v>
      </c>
    </row>
    <row r="17572" spans="3:15" ht="17">
      <c r="C17572" s="156">
        <v>0.58543333333333336</v>
      </c>
      <c r="D17572" s="158">
        <v>-0.22481480880562654</v>
      </c>
      <c r="E17572" s="158">
        <v>-0.1259621574520611</v>
      </c>
      <c r="L17572" s="140"/>
      <c r="M17572" s="59">
        <f t="shared" si="647"/>
        <v>-6.134868119768851E-3</v>
      </c>
      <c r="N17572" s="61"/>
      <c r="O17572" s="59">
        <f t="shared" si="648"/>
        <v>-2.9838206681438145E-3</v>
      </c>
    </row>
    <row r="17573" spans="3:15" ht="17">
      <c r="C17573" s="156">
        <v>0.58546666666666669</v>
      </c>
      <c r="D17573" s="158">
        <v>-1.8955519025405883E-2</v>
      </c>
      <c r="E17573" s="158">
        <v>4.1168512689236936E-3</v>
      </c>
      <c r="L17573" s="140"/>
      <c r="M17573" s="59">
        <f t="shared" si="647"/>
        <v>-7.3749097801716187E-4</v>
      </c>
      <c r="N17573" s="61"/>
      <c r="O17573" s="59">
        <f t="shared" si="648"/>
        <v>-9.1611148323711306E-5</v>
      </c>
    </row>
    <row r="17574" spans="3:15" ht="17">
      <c r="C17574" s="156">
        <v>0.58550000000000002</v>
      </c>
      <c r="D17574" s="158">
        <v>-2.4034250385908393</v>
      </c>
      <c r="E17574" s="158">
        <v>-2.8013519790358892</v>
      </c>
      <c r="L17574" s="140"/>
      <c r="M17574" s="59">
        <f t="shared" si="647"/>
        <v>-6.5115429980195691E-2</v>
      </c>
      <c r="N17574" s="61"/>
      <c r="O17574" s="59">
        <f t="shared" si="648"/>
        <v>-6.4403368391242846E-2</v>
      </c>
    </row>
    <row r="17575" spans="3:15" ht="17">
      <c r="C17575" s="156">
        <v>0.58553333333333335</v>
      </c>
      <c r="D17575" s="158">
        <v>-0.67483852661355859</v>
      </c>
      <c r="E17575" s="158">
        <v>-0.42855777475452272</v>
      </c>
      <c r="L17575" s="140"/>
      <c r="M17575" s="59">
        <f t="shared" si="647"/>
        <v>-1.8036378182962463E-2</v>
      </c>
      <c r="N17575" s="61"/>
      <c r="O17575" s="59">
        <f t="shared" si="648"/>
        <v>-9.7443477300385422E-3</v>
      </c>
    </row>
    <row r="17576" spans="3:15" ht="17">
      <c r="C17576" s="156">
        <v>0.58556666666666668</v>
      </c>
      <c r="D17576" s="158">
        <v>-0.56439447852309754</v>
      </c>
      <c r="E17576" s="158">
        <v>-0.3506636846282904</v>
      </c>
      <c r="L17576" s="140"/>
      <c r="M17576" s="59">
        <f t="shared" si="647"/>
        <v>-1.5102387969167923E-2</v>
      </c>
      <c r="N17576" s="61"/>
      <c r="O17576" s="59">
        <f t="shared" si="648"/>
        <v>-7.9996813869217462E-3</v>
      </c>
    </row>
    <row r="17577" spans="3:15" ht="17">
      <c r="C17577" s="156">
        <v>0.58560000000000001</v>
      </c>
      <c r="D17577" s="158">
        <v>1.1489248615438761</v>
      </c>
      <c r="E17577" s="158">
        <v>0.8195367390778262</v>
      </c>
      <c r="L17577" s="140"/>
      <c r="M17577" s="59">
        <f t="shared" si="647"/>
        <v>2.9343407345181004E-2</v>
      </c>
      <c r="N17577" s="61"/>
      <c r="O17577" s="59">
        <f t="shared" si="648"/>
        <v>1.7850520481242652E-2</v>
      </c>
    </row>
    <row r="17578" spans="3:15" ht="17">
      <c r="C17578" s="156">
        <v>0.58563333333333334</v>
      </c>
      <c r="D17578" s="158">
        <v>0.2787748660714105</v>
      </c>
      <c r="E17578" s="158">
        <v>0.19144952433319651</v>
      </c>
      <c r="L17578" s="140"/>
      <c r="M17578" s="59">
        <f t="shared" si="647"/>
        <v>7.0174572396309648E-3</v>
      </c>
      <c r="N17578" s="61"/>
      <c r="O17578" s="59">
        <f t="shared" si="648"/>
        <v>4.0589477840376849E-3</v>
      </c>
    </row>
    <row r="17579" spans="3:15" ht="17">
      <c r="C17579" s="156">
        <v>0.58566666666666667</v>
      </c>
      <c r="D17579" s="158">
        <v>-0.89285571790536533</v>
      </c>
      <c r="E17579" s="158">
        <v>-0.59281794049524195</v>
      </c>
      <c r="L17579" s="140"/>
      <c r="M17579" s="59">
        <f t="shared" si="647"/>
        <v>-2.3853483203501901E-2</v>
      </c>
      <c r="N17579" s="61"/>
      <c r="O17579" s="59">
        <f t="shared" si="648"/>
        <v>-1.343344295959821E-2</v>
      </c>
    </row>
    <row r="17580" spans="3:15" ht="17">
      <c r="C17580" s="156">
        <v>0.5857</v>
      </c>
      <c r="D17580" s="158">
        <v>1.1656077037821804</v>
      </c>
      <c r="E17580" s="158">
        <v>0.83406943747003914</v>
      </c>
      <c r="L17580" s="140"/>
      <c r="M17580" s="59">
        <f t="shared" si="647"/>
        <v>2.9766616418162476E-2</v>
      </c>
      <c r="N17580" s="61"/>
      <c r="O17580" s="59">
        <f t="shared" si="648"/>
        <v>1.8167389611081476E-2</v>
      </c>
    </row>
    <row r="17581" spans="3:15" ht="17">
      <c r="C17581" s="156">
        <v>0.58573333333333333</v>
      </c>
      <c r="D17581" s="158">
        <v>-0.23993481537853545</v>
      </c>
      <c r="E17581" s="158">
        <v>-0.13563316413506055</v>
      </c>
      <c r="L17581" s="140"/>
      <c r="M17581" s="59">
        <f t="shared" si="647"/>
        <v>-6.5324468645803239E-3</v>
      </c>
      <c r="N17581" s="61"/>
      <c r="O17581" s="59">
        <f t="shared" si="648"/>
        <v>-3.1991827134678951E-3</v>
      </c>
    </row>
    <row r="17582" spans="3:15" ht="17">
      <c r="C17582" s="156">
        <v>0.58576666666666666</v>
      </c>
      <c r="D17582" s="158">
        <v>-1.4164915003493415</v>
      </c>
      <c r="E17582" s="158">
        <v>-1.0770060087151276</v>
      </c>
      <c r="L17582" s="140"/>
      <c r="M17582" s="59">
        <f t="shared" si="647"/>
        <v>-3.7964876878877049E-2</v>
      </c>
      <c r="N17582" s="61"/>
      <c r="O17582" s="59">
        <f t="shared" si="648"/>
        <v>-2.4387613858529326E-2</v>
      </c>
    </row>
    <row r="17583" spans="3:15" ht="17">
      <c r="C17583" s="156">
        <v>0.58579999999999999</v>
      </c>
      <c r="D17583" s="158">
        <v>1.4896559666341287</v>
      </c>
      <c r="E17583" s="158">
        <v>1.1490492287558574</v>
      </c>
      <c r="L17583" s="140"/>
      <c r="M17583" s="59">
        <f t="shared" si="647"/>
        <v>3.7951719330456782E-2</v>
      </c>
      <c r="N17583" s="61"/>
      <c r="O17583" s="59">
        <f t="shared" si="648"/>
        <v>2.5010613070878297E-2</v>
      </c>
    </row>
    <row r="17584" spans="3:15" ht="17">
      <c r="C17584" s="156">
        <v>0.58583333333333332</v>
      </c>
      <c r="D17584" s="158">
        <v>-0.62160178182067782</v>
      </c>
      <c r="E17584" s="158">
        <v>-0.39063090864833283</v>
      </c>
      <c r="L17584" s="140"/>
      <c r="M17584" s="59">
        <f t="shared" si="647"/>
        <v>-1.6621048127711303E-2</v>
      </c>
      <c r="N17584" s="61"/>
      <c r="O17584" s="59">
        <f t="shared" si="648"/>
        <v>-8.8944842276211175E-3</v>
      </c>
    </row>
    <row r="17585" spans="3:15" ht="17">
      <c r="C17585" s="156">
        <v>0.58586666666666665</v>
      </c>
      <c r="D17585" s="158">
        <v>-0.4384025797092278</v>
      </c>
      <c r="E17585" s="158">
        <v>-0.26512219370413281</v>
      </c>
      <c r="L17585" s="140"/>
      <c r="M17585" s="59">
        <f t="shared" si="647"/>
        <v>-1.1765840636856184E-2</v>
      </c>
      <c r="N17585" s="61"/>
      <c r="O17585" s="59">
        <f t="shared" si="648"/>
        <v>-6.0872293793475946E-3</v>
      </c>
    </row>
    <row r="17586" spans="3:15" ht="17">
      <c r="C17586" s="156">
        <v>0.58589999999999998</v>
      </c>
      <c r="D17586" s="158">
        <v>0.93823611062891121</v>
      </c>
      <c r="E17586" s="158">
        <v>0.64692812929754839</v>
      </c>
      <c r="L17586" s="140"/>
      <c r="M17586" s="59">
        <f t="shared" si="647"/>
        <v>2.3983199728138706E-2</v>
      </c>
      <c r="N17586" s="61"/>
      <c r="O17586" s="59">
        <f t="shared" si="648"/>
        <v>1.4079285527353587E-2</v>
      </c>
    </row>
    <row r="17587" spans="3:15" ht="17">
      <c r="C17587" s="156">
        <v>0.58593333333333331</v>
      </c>
      <c r="D17587" s="158">
        <v>-1.2693621788679657</v>
      </c>
      <c r="E17587" s="158">
        <v>-0.92423934664929541</v>
      </c>
      <c r="L17587" s="140"/>
      <c r="M17587" s="59">
        <f t="shared" si="647"/>
        <v>-3.3979751120977335E-2</v>
      </c>
      <c r="N17587" s="61"/>
      <c r="O17587" s="59">
        <f t="shared" si="648"/>
        <v>-2.0918477849290077E-2</v>
      </c>
    </row>
    <row r="17588" spans="3:15" ht="17">
      <c r="C17588" s="156">
        <v>0.58596666666666664</v>
      </c>
      <c r="D17588" s="158">
        <v>1.5653717709698742</v>
      </c>
      <c r="E17588" s="158">
        <v>1.2334829359607733</v>
      </c>
      <c r="L17588" s="140"/>
      <c r="M17588" s="59">
        <f t="shared" si="647"/>
        <v>3.9854600006531134E-2</v>
      </c>
      <c r="N17588" s="61"/>
      <c r="O17588" s="59">
        <f t="shared" si="648"/>
        <v>2.6837081107648098E-2</v>
      </c>
    </row>
    <row r="17589" spans="3:15" ht="17">
      <c r="C17589" s="156">
        <v>0.58599999999999997</v>
      </c>
      <c r="D17589" s="158">
        <v>0.52852988196741624</v>
      </c>
      <c r="E17589" s="158">
        <v>0.35379666815173955</v>
      </c>
      <c r="L17589" s="140"/>
      <c r="M17589" s="59">
        <f t="shared" si="647"/>
        <v>1.3476731368566974E-2</v>
      </c>
      <c r="N17589" s="61"/>
      <c r="O17589" s="59">
        <f t="shared" si="648"/>
        <v>7.6420437872889392E-3</v>
      </c>
    </row>
    <row r="17590" spans="3:15" ht="17">
      <c r="C17590" s="156">
        <v>0.5860333333333333</v>
      </c>
      <c r="D17590" s="158">
        <v>-0.85835534723160312</v>
      </c>
      <c r="E17590" s="158">
        <v>-0.56573837905449564</v>
      </c>
      <c r="L17590" s="140"/>
      <c r="M17590" s="59">
        <f t="shared" si="647"/>
        <v>-2.2930692290850613E-2</v>
      </c>
      <c r="N17590" s="61"/>
      <c r="O17590" s="59">
        <f t="shared" si="648"/>
        <v>-1.2824329375331888E-2</v>
      </c>
    </row>
    <row r="17591" spans="3:15" ht="17">
      <c r="C17591" s="156">
        <v>0.58606666666666662</v>
      </c>
      <c r="D17591" s="158">
        <v>0.76100747623048326</v>
      </c>
      <c r="E17591" s="158">
        <v>0.51461185481054084</v>
      </c>
      <c r="L17591" s="140"/>
      <c r="M17591" s="59">
        <f t="shared" si="647"/>
        <v>1.9451906001140405E-2</v>
      </c>
      <c r="N17591" s="61"/>
      <c r="O17591" s="59">
        <f t="shared" si="648"/>
        <v>1.1178716072869127E-2</v>
      </c>
    </row>
    <row r="17592" spans="3:15" ht="17">
      <c r="C17592" s="156">
        <v>0.58609999999999995</v>
      </c>
      <c r="D17592" s="158">
        <v>-0.68408398336359399</v>
      </c>
      <c r="E17592" s="158">
        <v>-0.43522179546028461</v>
      </c>
      <c r="L17592" s="140"/>
      <c r="M17592" s="59">
        <f t="shared" si="647"/>
        <v>-1.8282378346988717E-2</v>
      </c>
      <c r="N17592" s="61"/>
      <c r="O17592" s="59">
        <f t="shared" si="648"/>
        <v>-9.8937494366500324E-3</v>
      </c>
    </row>
    <row r="17593" spans="3:15" ht="17">
      <c r="C17593" s="156">
        <v>0.58613333333333328</v>
      </c>
      <c r="D17593" s="158">
        <v>0.5685311025632912</v>
      </c>
      <c r="E17593" s="158">
        <v>0.38065182583795931</v>
      </c>
      <c r="L17593" s="140"/>
      <c r="M17593" s="59">
        <f t="shared" si="647"/>
        <v>1.4507395250573681E-2</v>
      </c>
      <c r="N17593" s="61"/>
      <c r="O17593" s="59">
        <f t="shared" si="648"/>
        <v>8.2335172015766487E-3</v>
      </c>
    </row>
    <row r="17594" spans="3:15" ht="17">
      <c r="C17594" s="156">
        <v>0.58616666666666661</v>
      </c>
      <c r="D17594" s="158">
        <v>-0.86897086737043383</v>
      </c>
      <c r="E17594" s="158">
        <v>-0.57402259032410852</v>
      </c>
      <c r="L17594" s="140"/>
      <c r="M17594" s="59">
        <f t="shared" si="647"/>
        <v>-2.3214537844280229E-2</v>
      </c>
      <c r="N17594" s="61"/>
      <c r="O17594" s="59">
        <f t="shared" si="648"/>
        <v>-1.3010630732282362E-2</v>
      </c>
    </row>
    <row r="17595" spans="3:15" ht="17">
      <c r="C17595" s="156">
        <v>0.58620000000000005</v>
      </c>
      <c r="D17595" s="158">
        <v>0.70746149418701632</v>
      </c>
      <c r="E17595" s="158">
        <v>0.47646106525292553</v>
      </c>
      <c r="L17595" s="140"/>
      <c r="M17595" s="59">
        <f t="shared" si="647"/>
        <v>1.8078820222990611E-2</v>
      </c>
      <c r="N17595" s="61"/>
      <c r="O17595" s="59">
        <f t="shared" si="648"/>
        <v>1.0340829038146492E-2</v>
      </c>
    </row>
    <row r="17596" spans="3:15" ht="17">
      <c r="C17596" s="156">
        <v>0.58623333333333338</v>
      </c>
      <c r="D17596" s="158">
        <v>0.43290675562875602</v>
      </c>
      <c r="E17596" s="158">
        <v>0.29068117590417214</v>
      </c>
      <c r="L17596" s="140"/>
      <c r="M17596" s="59">
        <f t="shared" si="647"/>
        <v>1.1008610565507582E-2</v>
      </c>
      <c r="N17596" s="61"/>
      <c r="O17596" s="59">
        <f t="shared" si="648"/>
        <v>6.2505731136542255E-3</v>
      </c>
    </row>
    <row r="17597" spans="3:15" ht="17">
      <c r="C17597" s="156">
        <v>0.58626666666666671</v>
      </c>
      <c r="D17597" s="158">
        <v>0.41640038863929985</v>
      </c>
      <c r="E17597" s="158">
        <v>0.27992241187744071</v>
      </c>
      <c r="L17597" s="140"/>
      <c r="M17597" s="59">
        <f t="shared" si="647"/>
        <v>1.058194885354726E-2</v>
      </c>
      <c r="N17597" s="61"/>
      <c r="O17597" s="59">
        <f t="shared" si="648"/>
        <v>6.0131876060153244E-3</v>
      </c>
    </row>
    <row r="17598" spans="3:15" ht="17">
      <c r="C17598" s="156">
        <v>0.58630000000000004</v>
      </c>
      <c r="D17598" s="158">
        <v>0.47623587910690041</v>
      </c>
      <c r="E17598" s="158">
        <v>0.31910495222263963</v>
      </c>
      <c r="L17598" s="140"/>
      <c r="M17598" s="59">
        <f t="shared" si="647"/>
        <v>1.2127729895419962E-2</v>
      </c>
      <c r="N17598" s="61"/>
      <c r="O17598" s="59">
        <f t="shared" si="648"/>
        <v>6.8774552826724586E-3</v>
      </c>
    </row>
    <row r="17599" spans="3:15" ht="17">
      <c r="C17599" s="156">
        <v>0.58633333333333337</v>
      </c>
      <c r="D17599" s="158">
        <v>-0.32650509698139946</v>
      </c>
      <c r="E17599" s="158">
        <v>-0.19147293505938037</v>
      </c>
      <c r="L17599" s="140"/>
      <c r="M17599" s="59">
        <f t="shared" si="647"/>
        <v>-8.8118503955844484E-3</v>
      </c>
      <c r="N17599" s="61"/>
      <c r="O17599" s="59">
        <f t="shared" si="648"/>
        <v>-4.4435771666904147E-3</v>
      </c>
    </row>
    <row r="17600" spans="3:15" ht="17">
      <c r="C17600" s="156">
        <v>0.5863666666666667</v>
      </c>
      <c r="D17600" s="158">
        <v>0.99197949567523713</v>
      </c>
      <c r="E17600" s="158">
        <v>0.6891904568125562</v>
      </c>
      <c r="L17600" s="140"/>
      <c r="M17600" s="59">
        <f t="shared" si="647"/>
        <v>2.5353236490725413E-2</v>
      </c>
      <c r="N17600" s="61"/>
      <c r="O17600" s="59">
        <f t="shared" si="648"/>
        <v>1.5003968605117535E-2</v>
      </c>
    </row>
    <row r="17601" spans="3:15" ht="17">
      <c r="C17601" s="156">
        <v>0.58640000000000003</v>
      </c>
      <c r="D17601" s="158">
        <v>0.83052077291562132</v>
      </c>
      <c r="E17601" s="158">
        <v>0.56532674280187767</v>
      </c>
      <c r="L17601" s="140"/>
      <c r="M17601" s="59">
        <f t="shared" si="647"/>
        <v>2.1231635578605162E-2</v>
      </c>
      <c r="N17601" s="61"/>
      <c r="O17601" s="59">
        <f t="shared" si="648"/>
        <v>1.2291456399361632E-2</v>
      </c>
    </row>
    <row r="17602" spans="3:15" ht="17">
      <c r="C17602" s="156">
        <v>0.58643333333333336</v>
      </c>
      <c r="D17602" s="158">
        <v>-1.623668193634868</v>
      </c>
      <c r="E17602" s="158">
        <v>-1.3227529421838835</v>
      </c>
      <c r="L17602" s="140"/>
      <c r="M17602" s="59">
        <f t="shared" si="647"/>
        <v>-4.360350143982273E-2</v>
      </c>
      <c r="N17602" s="61"/>
      <c r="O17602" s="59">
        <f t="shared" si="648"/>
        <v>-2.999358850158268E-2</v>
      </c>
    </row>
    <row r="17603" spans="3:15" ht="17">
      <c r="C17603" s="156">
        <v>0.58646666666666669</v>
      </c>
      <c r="D17603" s="158">
        <v>-1.9823833875594652</v>
      </c>
      <c r="E17603" s="158">
        <v>-1.8654949550226867</v>
      </c>
      <c r="L17603" s="140"/>
      <c r="M17603" s="59">
        <f t="shared" si="647"/>
        <v>-5.3442292905462617E-2</v>
      </c>
      <c r="N17603" s="61"/>
      <c r="O17603" s="59">
        <f t="shared" si="648"/>
        <v>-4.2487098250936856E-2</v>
      </c>
    </row>
    <row r="17604" spans="3:15" ht="17">
      <c r="C17604" s="156">
        <v>0.58650000000000002</v>
      </c>
      <c r="D17604" s="158">
        <v>0.91931484832131805</v>
      </c>
      <c r="E17604" s="158">
        <v>0.63230551413846059</v>
      </c>
      <c r="L17604" s="140"/>
      <c r="M17604" s="59">
        <f t="shared" si="647"/>
        <v>2.3500408160198188E-2</v>
      </c>
      <c r="N17604" s="61"/>
      <c r="O17604" s="59">
        <f t="shared" si="648"/>
        <v>1.3759149263971465E-2</v>
      </c>
    </row>
    <row r="17605" spans="3:15" ht="17">
      <c r="C17605" s="156">
        <v>0.58653333333333335</v>
      </c>
      <c r="D17605" s="158">
        <v>0.73697556590213842</v>
      </c>
      <c r="E17605" s="158">
        <v>0.4973962249012811</v>
      </c>
      <c r="L17605" s="140"/>
      <c r="M17605" s="59">
        <f t="shared" si="647"/>
        <v>1.8835886148947271E-2</v>
      </c>
      <c r="N17605" s="61"/>
      <c r="O17605" s="59">
        <f t="shared" si="648"/>
        <v>1.0800704577313828E-2</v>
      </c>
    </row>
    <row r="17606" spans="3:15" ht="17">
      <c r="C17606" s="156">
        <v>0.58656666666666668</v>
      </c>
      <c r="D17606" s="158">
        <v>0.38465315746918666</v>
      </c>
      <c r="E17606" s="158">
        <v>0.25932853056111138</v>
      </c>
      <c r="L17606" s="140"/>
      <c r="M17606" s="59">
        <f t="shared" si="647"/>
        <v>9.7608244229090823E-3</v>
      </c>
      <c r="N17606" s="61"/>
      <c r="O17606" s="59">
        <f t="shared" si="648"/>
        <v>5.5586390588443068E-3</v>
      </c>
    </row>
    <row r="17607" spans="3:15" ht="17">
      <c r="C17607" s="156">
        <v>0.58660000000000001</v>
      </c>
      <c r="D17607" s="158">
        <v>-4.1004267131013725E-2</v>
      </c>
      <c r="E17607" s="158">
        <v>-9.7201521226885773E-3</v>
      </c>
      <c r="L17607" s="140"/>
      <c r="M17607" s="59">
        <f t="shared" si="647"/>
        <v>-1.3141909836591327E-3</v>
      </c>
      <c r="N17607" s="61"/>
      <c r="O17607" s="59">
        <f t="shared" si="648"/>
        <v>-3.9886930062243644E-4</v>
      </c>
    </row>
    <row r="17608" spans="3:15" ht="17">
      <c r="C17608" s="156">
        <v>0.58663333333333334</v>
      </c>
      <c r="D17608" s="158">
        <v>-0.17596841108769548</v>
      </c>
      <c r="E17608" s="158">
        <v>-9.4857146475298887E-2</v>
      </c>
      <c r="L17608" s="140"/>
      <c r="M17608" s="59">
        <f t="shared" si="647"/>
        <v>-4.8515371122115295E-3</v>
      </c>
      <c r="N17608" s="61"/>
      <c r="O17608" s="59">
        <f t="shared" si="648"/>
        <v>-2.2914626502950936E-3</v>
      </c>
    </row>
    <row r="17609" spans="3:15" ht="17">
      <c r="C17609" s="156">
        <v>0.58666666666666667</v>
      </c>
      <c r="D17609" s="158">
        <v>0.92734781524031529</v>
      </c>
      <c r="E17609" s="158">
        <v>0.63849771538543199</v>
      </c>
      <c r="L17609" s="140"/>
      <c r="M17609" s="59">
        <f t="shared" ref="M17609:M17672" si="649">LN($O$1*(1+(1-$M$4)*$O$2/100+$M$4*D17609/100)/$O$1)</f>
        <v>2.370540439031105E-2</v>
      </c>
      <c r="N17609" s="61"/>
      <c r="O17609" s="59">
        <f t="shared" ref="O17609:O17672" si="650">LN($O$1*(1+(1-$O$4)*$O$2/100+$O$4*E17609/100)/$O$1)</f>
        <v>1.3894729055323849E-2</v>
      </c>
    </row>
    <row r="17610" spans="3:15" ht="17">
      <c r="C17610" s="156">
        <v>0.5867</v>
      </c>
      <c r="D17610" s="158">
        <v>3.3219346308906876E-2</v>
      </c>
      <c r="E17610" s="158">
        <v>3.6825907703893754E-2</v>
      </c>
      <c r="L17610" s="140"/>
      <c r="M17610" s="59">
        <f t="shared" si="649"/>
        <v>6.2585491221318467E-4</v>
      </c>
      <c r="N17610" s="61"/>
      <c r="O17610" s="59">
        <f t="shared" si="650"/>
        <v>6.3433602377737752E-4</v>
      </c>
    </row>
    <row r="17611" spans="3:15" ht="17">
      <c r="C17611" s="156">
        <v>0.58673333333333333</v>
      </c>
      <c r="D17611" s="158">
        <v>-0.44857414758666481</v>
      </c>
      <c r="E17611" s="158">
        <v>-0.27191574601295537</v>
      </c>
      <c r="L17611" s="140"/>
      <c r="M17611" s="59">
        <f t="shared" si="649"/>
        <v>-1.2034793796720931E-2</v>
      </c>
      <c r="N17611" s="61"/>
      <c r="O17611" s="59">
        <f t="shared" si="650"/>
        <v>-6.2389792703955674E-3</v>
      </c>
    </row>
    <row r="17612" spans="3:15" ht="17">
      <c r="C17612" s="156">
        <v>0.58676666666666666</v>
      </c>
      <c r="D17612" s="158">
        <v>3.0233290087075764</v>
      </c>
      <c r="E17612" s="158">
        <v>4.9414772017778823</v>
      </c>
      <c r="L17612" s="140"/>
      <c r="M17612" s="59">
        <f t="shared" si="649"/>
        <v>7.5806871604656906E-2</v>
      </c>
      <c r="N17612" s="61"/>
      <c r="O17612" s="59">
        <f t="shared" si="650"/>
        <v>0.10392592952655269</v>
      </c>
    </row>
    <row r="17613" spans="3:15" ht="17">
      <c r="C17613" s="156">
        <v>0.58679999999999999</v>
      </c>
      <c r="D17613" s="158">
        <v>0.48105343753046892</v>
      </c>
      <c r="E17613" s="158">
        <v>0.32228249753718108</v>
      </c>
      <c r="L17613" s="140"/>
      <c r="M17613" s="59">
        <f t="shared" si="649"/>
        <v>1.225208210016011E-2</v>
      </c>
      <c r="N17613" s="61"/>
      <c r="O17613" s="59">
        <f t="shared" si="650"/>
        <v>6.9475111576590698E-3</v>
      </c>
    </row>
    <row r="17614" spans="3:15" ht="17">
      <c r="C17614" s="156">
        <v>0.58683333333333332</v>
      </c>
      <c r="D17614" s="158">
        <v>1.6392340925104454</v>
      </c>
      <c r="E17614" s="158">
        <v>1.3207111342090667</v>
      </c>
      <c r="L17614" s="140"/>
      <c r="M17614" s="59">
        <f t="shared" si="649"/>
        <v>4.1707416607873762E-2</v>
      </c>
      <c r="N17614" s="61"/>
      <c r="O17614" s="59">
        <f t="shared" si="650"/>
        <v>2.8720502609468301E-2</v>
      </c>
    </row>
    <row r="17615" spans="3:15" ht="17">
      <c r="C17615" s="156">
        <v>0.58686666666666665</v>
      </c>
      <c r="D17615" s="158">
        <v>0.39039188762361987</v>
      </c>
      <c r="E17615" s="158">
        <v>0.26304191293171614</v>
      </c>
      <c r="L17615" s="140"/>
      <c r="M17615" s="59">
        <f t="shared" si="649"/>
        <v>9.9093034106931665E-3</v>
      </c>
      <c r="N17615" s="61"/>
      <c r="O17615" s="59">
        <f t="shared" si="650"/>
        <v>5.6406161768564767E-3</v>
      </c>
    </row>
    <row r="17616" spans="3:15" ht="17">
      <c r="C17616" s="156">
        <v>0.58689999999999998</v>
      </c>
      <c r="D17616" s="158">
        <v>2.1129117653262455</v>
      </c>
      <c r="E17616" s="158">
        <v>2.0326257238996224</v>
      </c>
      <c r="L17616" s="140"/>
      <c r="M17616" s="59">
        <f t="shared" si="649"/>
        <v>5.3508585094241126E-2</v>
      </c>
      <c r="N17616" s="61"/>
      <c r="O17616" s="59">
        <f t="shared" si="650"/>
        <v>4.3960889389126338E-2</v>
      </c>
    </row>
    <row r="17617" spans="3:15" ht="17">
      <c r="C17617" s="156">
        <v>0.58693333333333331</v>
      </c>
      <c r="D17617" s="158">
        <v>-0.84777864238077916</v>
      </c>
      <c r="E17617" s="158">
        <v>-0.55752591199699331</v>
      </c>
      <c r="L17617" s="140"/>
      <c r="M17617" s="59">
        <f t="shared" si="649"/>
        <v>-2.264796471328678E-2</v>
      </c>
      <c r="N17617" s="61"/>
      <c r="O17617" s="59">
        <f t="shared" si="650"/>
        <v>-1.2639675706581078E-2</v>
      </c>
    </row>
    <row r="17618" spans="3:15" ht="17">
      <c r="C17618" s="156">
        <v>0.58696666666666664</v>
      </c>
      <c r="D17618" s="158">
        <v>7.6981124259211386E-3</v>
      </c>
      <c r="E17618" s="158">
        <v>2.0830436999931267E-2</v>
      </c>
      <c r="L17618" s="140"/>
      <c r="M17618" s="59">
        <f t="shared" si="649"/>
        <v>-4.0790850640375413E-5</v>
      </c>
      <c r="N17618" s="61"/>
      <c r="O17618" s="59">
        <f t="shared" si="650"/>
        <v>2.7939722904629823E-4</v>
      </c>
    </row>
    <row r="17619" spans="3:15" ht="17">
      <c r="C17619" s="156">
        <v>0.58699999999999997</v>
      </c>
      <c r="D17619" s="158">
        <v>1.3265587853252669</v>
      </c>
      <c r="E17619" s="158">
        <v>0.98210009391318376</v>
      </c>
      <c r="L17619" s="140"/>
      <c r="M17619" s="59">
        <f t="shared" si="649"/>
        <v>3.3840438063145496E-2</v>
      </c>
      <c r="N17619" s="61"/>
      <c r="O17619" s="59">
        <f t="shared" si="650"/>
        <v>2.1389324119511496E-2</v>
      </c>
    </row>
    <row r="17620" spans="3:15" ht="17">
      <c r="C17620" s="156">
        <v>0.5870333333333333</v>
      </c>
      <c r="D17620" s="158">
        <v>1.555239582188138</v>
      </c>
      <c r="E17620" s="158">
        <v>1.2219026259982293</v>
      </c>
      <c r="L17620" s="140"/>
      <c r="M17620" s="59">
        <f t="shared" si="649"/>
        <v>3.9600168788746483E-2</v>
      </c>
      <c r="N17620" s="61"/>
      <c r="O17620" s="59">
        <f t="shared" si="650"/>
        <v>2.6586773411642232E-2</v>
      </c>
    </row>
    <row r="17621" spans="3:15" ht="17">
      <c r="C17621" s="156">
        <v>0.58706666666666663</v>
      </c>
      <c r="D17621" s="158">
        <v>-1.5677547771011242</v>
      </c>
      <c r="E17621" s="158">
        <v>-1.2524112861193666</v>
      </c>
      <c r="L17621" s="140"/>
      <c r="M17621" s="59">
        <f t="shared" si="649"/>
        <v>-4.2078598757129833E-2</v>
      </c>
      <c r="N17621" s="61"/>
      <c r="O17621" s="59">
        <f t="shared" si="650"/>
        <v>-2.838574299901615E-2</v>
      </c>
    </row>
    <row r="17622" spans="3:15" ht="17">
      <c r="C17622" s="156">
        <v>0.58709999999999996</v>
      </c>
      <c r="D17622" s="158">
        <v>-0.28253828282937943</v>
      </c>
      <c r="E17622" s="158">
        <v>-0.16300723911911111</v>
      </c>
      <c r="L17622" s="140"/>
      <c r="M17622" s="59">
        <f t="shared" si="649"/>
        <v>-7.6535508165659193E-3</v>
      </c>
      <c r="N17622" s="61"/>
      <c r="O17622" s="59">
        <f t="shared" si="650"/>
        <v>-3.8090230140170626E-3</v>
      </c>
    </row>
    <row r="17623" spans="3:15" ht="17">
      <c r="C17623" s="156">
        <v>0.58713333333333328</v>
      </c>
      <c r="D17623" s="158">
        <v>-2.3983598176918921</v>
      </c>
      <c r="E17623" s="158">
        <v>-2.7873998302022471</v>
      </c>
      <c r="L17623" s="140"/>
      <c r="M17623" s="59">
        <f t="shared" si="649"/>
        <v>-6.4974186795999284E-2</v>
      </c>
      <c r="N17623" s="61"/>
      <c r="O17623" s="59">
        <f t="shared" si="650"/>
        <v>-6.4073079271917174E-2</v>
      </c>
    </row>
    <row r="17624" spans="3:15" ht="17">
      <c r="C17624" s="156">
        <v>0.58716666666666661</v>
      </c>
      <c r="D17624" s="158">
        <v>1.2309828852682307</v>
      </c>
      <c r="E17624" s="158">
        <v>0.89242151221121535</v>
      </c>
      <c r="L17624" s="140"/>
      <c r="M17624" s="59">
        <f t="shared" si="649"/>
        <v>3.1423325067261948E-2</v>
      </c>
      <c r="N17624" s="61"/>
      <c r="O17624" s="59">
        <f t="shared" si="650"/>
        <v>1.9438680928745337E-2</v>
      </c>
    </row>
    <row r="17625" spans="3:15" ht="17">
      <c r="C17625" s="156">
        <v>0.58720000000000006</v>
      </c>
      <c r="D17625" s="158">
        <v>-0.93811009379774735</v>
      </c>
      <c r="E17625" s="158">
        <v>-0.62904563878206554</v>
      </c>
      <c r="L17625" s="140"/>
      <c r="M17625" s="59">
        <f t="shared" si="649"/>
        <v>-2.5065206954501672E-2</v>
      </c>
      <c r="N17625" s="61"/>
      <c r="O17625" s="59">
        <f t="shared" si="650"/>
        <v>-1.4248910613787491E-2</v>
      </c>
    </row>
    <row r="17626" spans="3:15" ht="17">
      <c r="C17626" s="156">
        <v>0.58723333333333338</v>
      </c>
      <c r="D17626" s="158">
        <v>-1.1803212326703727</v>
      </c>
      <c r="E17626" s="158">
        <v>-0.83896310264683283</v>
      </c>
      <c r="L17626" s="140"/>
      <c r="M17626" s="59">
        <f t="shared" si="649"/>
        <v>-3.1575690836710378E-2</v>
      </c>
      <c r="N17626" s="61"/>
      <c r="O17626" s="59">
        <f t="shared" si="650"/>
        <v>-1.8987184419784274E-2</v>
      </c>
    </row>
    <row r="17627" spans="3:15" ht="17">
      <c r="C17627" s="156">
        <v>0.58726666666666671</v>
      </c>
      <c r="D17627" s="158">
        <v>0.30684846850938696</v>
      </c>
      <c r="E17627" s="158">
        <v>0.20934177587273503</v>
      </c>
      <c r="L17627" s="140"/>
      <c r="M17627" s="59">
        <f t="shared" si="649"/>
        <v>7.7455938850956108E-3</v>
      </c>
      <c r="N17627" s="61"/>
      <c r="O17627" s="59">
        <f t="shared" si="650"/>
        <v>4.4544702797689661E-3</v>
      </c>
    </row>
    <row r="17628" spans="3:15" ht="17">
      <c r="C17628" s="156">
        <v>0.58730000000000004</v>
      </c>
      <c r="D17628" s="158">
        <v>0.17777471316313989</v>
      </c>
      <c r="E17628" s="158">
        <v>0.12755143906890209</v>
      </c>
      <c r="L17628" s="140"/>
      <c r="M17628" s="59">
        <f t="shared" si="649"/>
        <v>4.3934527865127975E-3</v>
      </c>
      <c r="N17628" s="61"/>
      <c r="O17628" s="59">
        <f t="shared" si="650"/>
        <v>2.6451513101667799E-3</v>
      </c>
    </row>
    <row r="17629" spans="3:15" ht="17">
      <c r="C17629" s="156">
        <v>0.58733333333333337</v>
      </c>
      <c r="D17629" s="158">
        <v>0.56613309867778905</v>
      </c>
      <c r="E17629" s="158">
        <v>0.37903358712885921</v>
      </c>
      <c r="L17629" s="140"/>
      <c r="M17629" s="59">
        <f t="shared" si="649"/>
        <v>1.4445638658869553E-2</v>
      </c>
      <c r="N17629" s="61"/>
      <c r="O17629" s="59">
        <f t="shared" si="650"/>
        <v>8.1978860864830271E-3</v>
      </c>
    </row>
    <row r="17630" spans="3:15" ht="17">
      <c r="C17630" s="156">
        <v>0.5873666666666667</v>
      </c>
      <c r="D17630" s="158">
        <v>-0.70725228304767518</v>
      </c>
      <c r="E17630" s="158">
        <v>-0.45202692479028744</v>
      </c>
      <c r="L17630" s="140"/>
      <c r="M17630" s="59">
        <f t="shared" si="649"/>
        <v>-1.8899099037918324E-2</v>
      </c>
      <c r="N17630" s="61"/>
      <c r="O17630" s="59">
        <f t="shared" si="650"/>
        <v>-1.0270605366198808E-2</v>
      </c>
    </row>
    <row r="17631" spans="3:15" ht="17">
      <c r="C17631" s="156">
        <v>0.58740000000000003</v>
      </c>
      <c r="D17631" s="158">
        <v>-0.6130584822042906</v>
      </c>
      <c r="E17631" s="158">
        <v>-0.38461229722588264</v>
      </c>
      <c r="L17631" s="140"/>
      <c r="M17631" s="59">
        <f t="shared" si="649"/>
        <v>-1.6394105909841618E-2</v>
      </c>
      <c r="N17631" s="61"/>
      <c r="O17631" s="59">
        <f t="shared" si="650"/>
        <v>-8.7596858325533766E-3</v>
      </c>
    </row>
    <row r="17632" spans="3:15" ht="17">
      <c r="C17632" s="156">
        <v>0.58743333333333336</v>
      </c>
      <c r="D17632" s="158">
        <v>0.2207146717873941</v>
      </c>
      <c r="E17632" s="158">
        <v>0.15463964206722242</v>
      </c>
      <c r="L17632" s="140"/>
      <c r="M17632" s="59">
        <f t="shared" si="649"/>
        <v>5.5098831145879825E-3</v>
      </c>
      <c r="N17632" s="61"/>
      <c r="O17632" s="59">
        <f t="shared" si="650"/>
        <v>3.2447436514178849E-3</v>
      </c>
    </row>
    <row r="17633" spans="3:15" ht="17">
      <c r="C17633" s="156">
        <v>0.58746666666666669</v>
      </c>
      <c r="D17633" s="158">
        <v>-0.20795477613154206</v>
      </c>
      <c r="E17633" s="158">
        <v>-0.11520302751859815</v>
      </c>
      <c r="L17633" s="140"/>
      <c r="M17633" s="59">
        <f t="shared" si="649"/>
        <v>-5.6917219208954574E-3</v>
      </c>
      <c r="N17633" s="61"/>
      <c r="O17633" s="59">
        <f t="shared" si="650"/>
        <v>-2.7442818759636405E-3</v>
      </c>
    </row>
    <row r="17634" spans="3:15" ht="17">
      <c r="C17634" s="156">
        <v>0.58750000000000002</v>
      </c>
      <c r="D17634" s="158">
        <v>1.4534254358273997</v>
      </c>
      <c r="E17634" s="158">
        <v>1.110289444468981</v>
      </c>
      <c r="L17634" s="140"/>
      <c r="M17634" s="59">
        <f t="shared" si="649"/>
        <v>3.7039895437083213E-2</v>
      </c>
      <c r="N17634" s="61"/>
      <c r="O17634" s="59">
        <f t="shared" si="650"/>
        <v>2.4171043789582122E-2</v>
      </c>
    </row>
    <row r="17635" spans="3:15" ht="17">
      <c r="C17635" s="156">
        <v>0.58753333333333335</v>
      </c>
      <c r="D17635" s="158">
        <v>0.72612814112424084</v>
      </c>
      <c r="E17635" s="158">
        <v>0.48967577662670736</v>
      </c>
      <c r="L17635" s="140"/>
      <c r="M17635" s="59">
        <f t="shared" si="649"/>
        <v>1.8557705292906103E-2</v>
      </c>
      <c r="N17635" s="61"/>
      <c r="O17635" s="59">
        <f t="shared" si="650"/>
        <v>1.0631136727048731E-2</v>
      </c>
    </row>
    <row r="17636" spans="3:15" ht="17">
      <c r="C17636" s="156">
        <v>0.58756666666666668</v>
      </c>
      <c r="D17636" s="158">
        <v>0.365911711056292</v>
      </c>
      <c r="E17636" s="158">
        <v>0.24722838763159632</v>
      </c>
      <c r="L17636" s="140"/>
      <c r="M17636" s="59">
        <f t="shared" si="649"/>
        <v>9.2757706736935307E-3</v>
      </c>
      <c r="N17636" s="61"/>
      <c r="O17636" s="59">
        <f t="shared" si="650"/>
        <v>5.2914680744398247E-3</v>
      </c>
    </row>
    <row r="17637" spans="3:15" ht="17">
      <c r="C17637" s="156">
        <v>0.58760000000000001</v>
      </c>
      <c r="D17637" s="158">
        <v>0.71216232856015338</v>
      </c>
      <c r="E17637" s="158">
        <v>0.47978060869367589</v>
      </c>
      <c r="L17637" s="140"/>
      <c r="M17637" s="59">
        <f t="shared" si="649"/>
        <v>1.8199439781375726E-2</v>
      </c>
      <c r="N17637" s="61"/>
      <c r="O17637" s="59">
        <f t="shared" si="650"/>
        <v>1.0413762430840728E-2</v>
      </c>
    </row>
    <row r="17638" spans="3:15" ht="17">
      <c r="C17638" s="156">
        <v>0.58763333333333334</v>
      </c>
      <c r="D17638" s="158">
        <v>1.4615161730840005</v>
      </c>
      <c r="E17638" s="158">
        <v>1.1188570210700404</v>
      </c>
      <c r="L17638" s="140"/>
      <c r="M17638" s="59">
        <f t="shared" si="649"/>
        <v>3.7243589397393868E-2</v>
      </c>
      <c r="N17638" s="61"/>
      <c r="O17638" s="59">
        <f t="shared" si="650"/>
        <v>2.4356685343647079E-2</v>
      </c>
    </row>
    <row r="17639" spans="3:15" ht="17">
      <c r="C17639" s="156">
        <v>0.58766666666666667</v>
      </c>
      <c r="D17639" s="158">
        <v>-0.79732338860783136</v>
      </c>
      <c r="E17639" s="158">
        <v>-0.51889807374396557</v>
      </c>
      <c r="L17639" s="140"/>
      <c r="M17639" s="59">
        <f t="shared" si="649"/>
        <v>-2.1300336411761552E-2</v>
      </c>
      <c r="N17639" s="61"/>
      <c r="O17639" s="59">
        <f t="shared" si="650"/>
        <v>-1.1771603013558445E-2</v>
      </c>
    </row>
    <row r="17640" spans="3:15" ht="17">
      <c r="C17640" s="156">
        <v>0.5877</v>
      </c>
      <c r="D17640" s="158">
        <v>2.4261969514192723</v>
      </c>
      <c r="E17640" s="158">
        <v>2.7190722654653916</v>
      </c>
      <c r="L17640" s="140"/>
      <c r="M17640" s="59">
        <f t="shared" si="649"/>
        <v>6.1237924870658884E-2</v>
      </c>
      <c r="N17640" s="61"/>
      <c r="O17640" s="59">
        <f t="shared" si="650"/>
        <v>5.843933252578349E-2</v>
      </c>
    </row>
    <row r="17641" spans="3:15" ht="17">
      <c r="C17641" s="156">
        <v>0.58773333333333333</v>
      </c>
      <c r="D17641" s="158">
        <v>-1.6839768592687114</v>
      </c>
      <c r="E17641" s="158">
        <v>-1.4023704826283208</v>
      </c>
      <c r="L17641" s="140"/>
      <c r="M17641" s="59">
        <f t="shared" si="649"/>
        <v>-4.5250884758113188E-2</v>
      </c>
      <c r="N17641" s="61"/>
      <c r="O17641" s="59">
        <f t="shared" si="650"/>
        <v>-3.1816583460748636E-2</v>
      </c>
    </row>
    <row r="17642" spans="3:15" ht="17">
      <c r="C17642" s="156">
        <v>0.58776666666666666</v>
      </c>
      <c r="D17642" s="158">
        <v>0.41983413957966487</v>
      </c>
      <c r="E17642" s="158">
        <v>0.28215751967721481</v>
      </c>
      <c r="L17642" s="140"/>
      <c r="M17642" s="59">
        <f t="shared" si="649"/>
        <v>1.0670720513601642E-2</v>
      </c>
      <c r="N17642" s="61"/>
      <c r="O17642" s="59">
        <f t="shared" si="650"/>
        <v>6.062508521852826E-3</v>
      </c>
    </row>
    <row r="17643" spans="3:15" ht="17">
      <c r="C17643" s="156">
        <v>0.58779999999999999</v>
      </c>
      <c r="D17643" s="158">
        <v>1.6993195428612262</v>
      </c>
      <c r="E17643" s="158">
        <v>1.3955562017427157</v>
      </c>
      <c r="L17643" s="140"/>
      <c r="M17643" s="59">
        <f t="shared" si="649"/>
        <v>4.3212116002098788E-2</v>
      </c>
      <c r="N17643" s="61"/>
      <c r="O17643" s="59">
        <f t="shared" si="650"/>
        <v>3.0333726099453909E-2</v>
      </c>
    </row>
    <row r="17644" spans="3:15" ht="17">
      <c r="C17644" s="156">
        <v>0.58783333333333332</v>
      </c>
      <c r="D17644" s="158">
        <v>0.10375927328044456</v>
      </c>
      <c r="E17644" s="158">
        <v>8.1043051750418454E-2</v>
      </c>
      <c r="L17644" s="140"/>
      <c r="M17644" s="59">
        <f t="shared" si="649"/>
        <v>2.4661354616305636E-3</v>
      </c>
      <c r="N17644" s="61"/>
      <c r="O17644" s="59">
        <f t="shared" si="650"/>
        <v>1.6148575380224494E-3</v>
      </c>
    </row>
    <row r="17645" spans="3:15" ht="17">
      <c r="C17645" s="156">
        <v>0.58786666666666665</v>
      </c>
      <c r="D17645" s="158">
        <v>9.2494172484097734E-2</v>
      </c>
      <c r="E17645" s="158">
        <v>7.3977847568154259E-2</v>
      </c>
      <c r="L17645" s="140"/>
      <c r="M17645" s="59">
        <f t="shared" si="649"/>
        <v>2.1724730722709365E-3</v>
      </c>
      <c r="N17645" s="61"/>
      <c r="O17645" s="59">
        <f t="shared" si="650"/>
        <v>1.4582501441435059E-3</v>
      </c>
    </row>
    <row r="17646" spans="3:15" ht="17">
      <c r="C17646" s="156">
        <v>0.58789999999999998</v>
      </c>
      <c r="D17646" s="158">
        <v>-1.4399134985487958</v>
      </c>
      <c r="E17646" s="158">
        <v>-1.1028559664631015</v>
      </c>
      <c r="L17646" s="140"/>
      <c r="M17646" s="59">
        <f t="shared" si="649"/>
        <v>-3.8600749988070934E-2</v>
      </c>
      <c r="N17646" s="61"/>
      <c r="O17646" s="59">
        <f t="shared" si="650"/>
        <v>-2.4975825788433832E-2</v>
      </c>
    </row>
    <row r="17647" spans="3:15" ht="17">
      <c r="C17647" s="156">
        <v>0.58793333333333331</v>
      </c>
      <c r="D17647" s="158">
        <v>-1.0175908594278773</v>
      </c>
      <c r="E17647" s="158">
        <v>-0.69477523973226085</v>
      </c>
      <c r="L17647" s="140"/>
      <c r="M17647" s="59">
        <f t="shared" si="649"/>
        <v>-2.7196931311945807E-2</v>
      </c>
      <c r="N17647" s="61"/>
      <c r="O17647" s="59">
        <f t="shared" si="650"/>
        <v>-1.5730151492393714E-2</v>
      </c>
    </row>
    <row r="17648" spans="3:15" ht="17">
      <c r="C17648" s="156">
        <v>0.58796666666666664</v>
      </c>
      <c r="D17648" s="158">
        <v>0.91380445391394072</v>
      </c>
      <c r="E17648" s="158">
        <v>0.62807113646024504</v>
      </c>
      <c r="L17648" s="140"/>
      <c r="M17648" s="59">
        <f t="shared" si="649"/>
        <v>2.3359762078896534E-2</v>
      </c>
      <c r="N17648" s="61"/>
      <c r="O17648" s="59">
        <f t="shared" si="650"/>
        <v>1.3666425924215971E-2</v>
      </c>
    </row>
    <row r="17649" spans="3:15" ht="17">
      <c r="C17649" s="156">
        <v>0.58799999999999997</v>
      </c>
      <c r="D17649" s="158">
        <v>-1.0700380769911033E-5</v>
      </c>
      <c r="E17649" s="158">
        <v>1.5997657485057375E-2</v>
      </c>
      <c r="L17649" s="140"/>
      <c r="M17649" s="59">
        <f t="shared" si="649"/>
        <v>-2.4224186918067096E-4</v>
      </c>
      <c r="N17649" s="61"/>
      <c r="O17649" s="59">
        <f t="shared" si="650"/>
        <v>1.7213327666847739E-4</v>
      </c>
    </row>
    <row r="17650" spans="3:15" ht="17">
      <c r="C17650" s="156">
        <v>0.5880333333333333</v>
      </c>
      <c r="D17650" s="158">
        <v>0.91157602458350939</v>
      </c>
      <c r="E17650" s="158">
        <v>0.62636178317138502</v>
      </c>
      <c r="L17650" s="140"/>
      <c r="M17650" s="59">
        <f t="shared" si="649"/>
        <v>2.3302878526430312E-2</v>
      </c>
      <c r="N17650" s="61"/>
      <c r="O17650" s="59">
        <f t="shared" si="650"/>
        <v>1.3628992498830228E-2</v>
      </c>
    </row>
    <row r="17651" spans="3:15" ht="17">
      <c r="C17651" s="156">
        <v>0.58806666666666663</v>
      </c>
      <c r="D17651" s="158">
        <v>1.1380488885663367</v>
      </c>
      <c r="E17651" s="158">
        <v>0.81013751416159696</v>
      </c>
      <c r="L17651" s="140"/>
      <c r="M17651" s="59">
        <f t="shared" si="649"/>
        <v>2.9067410016059704E-2</v>
      </c>
      <c r="N17651" s="61"/>
      <c r="O17651" s="59">
        <f t="shared" si="650"/>
        <v>1.7645527479535791E-2</v>
      </c>
    </row>
    <row r="17652" spans="3:15" ht="17">
      <c r="C17652" s="156">
        <v>0.58809999999999996</v>
      </c>
      <c r="D17652" s="158">
        <v>2.8852836418981722</v>
      </c>
      <c r="E17652" s="158">
        <v>4.2766736189641277</v>
      </c>
      <c r="L17652" s="140"/>
      <c r="M17652" s="59">
        <f t="shared" si="649"/>
        <v>7.2457626632831229E-2</v>
      </c>
      <c r="N17652" s="61"/>
      <c r="O17652" s="59">
        <f t="shared" si="650"/>
        <v>9.0534764391659486E-2</v>
      </c>
    </row>
    <row r="17653" spans="3:15" ht="17">
      <c r="C17653" s="156">
        <v>0.58813333333333329</v>
      </c>
      <c r="D17653" s="158">
        <v>-0.11752329241237017</v>
      </c>
      <c r="E17653" s="158">
        <v>-5.7871537900142336E-2</v>
      </c>
      <c r="L17653" s="140"/>
      <c r="M17653" s="59">
        <f t="shared" si="649"/>
        <v>-3.3181820089984663E-3</v>
      </c>
      <c r="N17653" s="61"/>
      <c r="O17653" s="59">
        <f t="shared" si="650"/>
        <v>-1.4688333819197809E-3</v>
      </c>
    </row>
    <row r="17654" spans="3:15" ht="17">
      <c r="C17654" s="156">
        <v>0.58816666666666662</v>
      </c>
      <c r="D17654" s="158">
        <v>0.59773813504421935</v>
      </c>
      <c r="E17654" s="158">
        <v>0.40045103537392385</v>
      </c>
      <c r="L17654" s="140"/>
      <c r="M17654" s="59">
        <f t="shared" si="649"/>
        <v>1.5259267720633079E-2</v>
      </c>
      <c r="N17654" s="61"/>
      <c r="O17654" s="59">
        <f t="shared" si="650"/>
        <v>8.6693624314009218E-3</v>
      </c>
    </row>
    <row r="17655" spans="3:15" ht="17">
      <c r="C17655" s="156">
        <v>0.58819999999999995</v>
      </c>
      <c r="D17655" s="158">
        <v>1.4603085201792732</v>
      </c>
      <c r="E17655" s="158">
        <v>1.1175750234241137</v>
      </c>
      <c r="L17655" s="140"/>
      <c r="M17655" s="59">
        <f t="shared" si="649"/>
        <v>3.72131879293775E-2</v>
      </c>
      <c r="N17655" s="61"/>
      <c r="O17655" s="59">
        <f t="shared" si="650"/>
        <v>2.4328909315245451E-2</v>
      </c>
    </row>
    <row r="17656" spans="3:15" ht="17">
      <c r="C17656" s="156">
        <v>0.58823333333333339</v>
      </c>
      <c r="D17656" s="158">
        <v>-2.2183895883002585</v>
      </c>
      <c r="E17656" s="158">
        <v>-2.3388168427669758</v>
      </c>
      <c r="L17656" s="140"/>
      <c r="M17656" s="59">
        <f t="shared" si="649"/>
        <v>-5.9968637818609186E-2</v>
      </c>
      <c r="N17656" s="61"/>
      <c r="O17656" s="59">
        <f t="shared" si="650"/>
        <v>-5.3511501289020096E-2</v>
      </c>
    </row>
    <row r="17657" spans="3:15" ht="17">
      <c r="C17657" s="156">
        <v>0.58826666666666672</v>
      </c>
      <c r="D17657" s="158">
        <v>0.20809799696586759</v>
      </c>
      <c r="E17657" s="158">
        <v>0.14667015852440407</v>
      </c>
      <c r="L17657" s="140"/>
      <c r="M17657" s="59">
        <f t="shared" si="649"/>
        <v>5.1819813848296486E-3</v>
      </c>
      <c r="N17657" s="61"/>
      <c r="O17657" s="59">
        <f t="shared" si="650"/>
        <v>3.0683779365397366E-3</v>
      </c>
    </row>
    <row r="17658" spans="3:15" ht="17">
      <c r="C17658" s="156">
        <v>0.58830000000000005</v>
      </c>
      <c r="D17658" s="158">
        <v>-0.42375110905317759</v>
      </c>
      <c r="E17658" s="158">
        <v>-0.25536776616161638</v>
      </c>
      <c r="L17658" s="140"/>
      <c r="M17658" s="59">
        <f t="shared" si="649"/>
        <v>-1.1378558498117362E-2</v>
      </c>
      <c r="N17658" s="61"/>
      <c r="O17658" s="59">
        <f t="shared" si="650"/>
        <v>-5.8693816719977048E-3</v>
      </c>
    </row>
    <row r="17659" spans="3:15" ht="17">
      <c r="C17659" s="156">
        <v>0.58833333333333337</v>
      </c>
      <c r="D17659" s="158">
        <v>0.53702279241338491</v>
      </c>
      <c r="E17659" s="158">
        <v>0.35947429402156689</v>
      </c>
      <c r="L17659" s="140"/>
      <c r="M17659" s="59">
        <f t="shared" si="649"/>
        <v>1.3695646935727583E-2</v>
      </c>
      <c r="N17659" s="61"/>
      <c r="O17659" s="59">
        <f t="shared" si="650"/>
        <v>7.7671202457674227E-3</v>
      </c>
    </row>
    <row r="17660" spans="3:15" ht="17">
      <c r="C17660" s="156">
        <v>0.5883666666666667</v>
      </c>
      <c r="D17660" s="158">
        <v>-0.40217728450678319</v>
      </c>
      <c r="E17660" s="158">
        <v>-0.24106941450734587</v>
      </c>
      <c r="L17660" s="140"/>
      <c r="M17660" s="59">
        <f t="shared" si="649"/>
        <v>-1.0808570751962515E-2</v>
      </c>
      <c r="N17660" s="61"/>
      <c r="O17660" s="59">
        <f t="shared" si="650"/>
        <v>-5.5501392831064271E-3</v>
      </c>
    </row>
    <row r="17661" spans="3:15" ht="17">
      <c r="C17661" s="156">
        <v>0.58840000000000003</v>
      </c>
      <c r="D17661" s="158">
        <v>-0.35619629714895823</v>
      </c>
      <c r="E17661" s="158">
        <v>-0.21083559217370745</v>
      </c>
      <c r="L17661" s="140"/>
      <c r="M17661" s="59">
        <f t="shared" si="649"/>
        <v>-9.5948205508920043E-3</v>
      </c>
      <c r="N17661" s="61"/>
      <c r="O17661" s="59">
        <f t="shared" si="650"/>
        <v>-4.8754375960250711E-3</v>
      </c>
    </row>
    <row r="17662" spans="3:15" ht="17">
      <c r="C17662" s="156">
        <v>0.58843333333333336</v>
      </c>
      <c r="D17662" s="158">
        <v>0.24103060593897485</v>
      </c>
      <c r="E17662" s="158">
        <v>0.16749307506555616</v>
      </c>
      <c r="L17662" s="140"/>
      <c r="M17662" s="59">
        <f t="shared" si="649"/>
        <v>6.0376592918704539E-3</v>
      </c>
      <c r="N17662" s="61"/>
      <c r="O17662" s="59">
        <f t="shared" si="650"/>
        <v>3.5291262850373601E-3</v>
      </c>
    </row>
    <row r="17663" spans="3:15" ht="17">
      <c r="C17663" s="156">
        <v>0.58846666666666669</v>
      </c>
      <c r="D17663" s="158">
        <v>-1.3023714186473492</v>
      </c>
      <c r="E17663" s="158">
        <v>-0.95715679766821871</v>
      </c>
      <c r="L17663" s="140"/>
      <c r="M17663" s="59">
        <f t="shared" si="649"/>
        <v>-3.4872454303608906E-2</v>
      </c>
      <c r="N17663" s="61"/>
      <c r="O17663" s="59">
        <f t="shared" si="650"/>
        <v>-2.1664974613519523E-2</v>
      </c>
    </row>
    <row r="17664" spans="3:15" ht="17">
      <c r="C17664" s="156">
        <v>0.58850000000000002</v>
      </c>
      <c r="D17664" s="158">
        <v>-0.99211140240211115</v>
      </c>
      <c r="E17664" s="158">
        <v>-0.67339792987676816</v>
      </c>
      <c r="L17664" s="140"/>
      <c r="M17664" s="59">
        <f t="shared" si="649"/>
        <v>-2.6513061165197711E-2</v>
      </c>
      <c r="N17664" s="61"/>
      <c r="O17664" s="59">
        <f t="shared" si="650"/>
        <v>-1.5248165112032889E-2</v>
      </c>
    </row>
    <row r="17665" spans="3:15" ht="17">
      <c r="C17665" s="156">
        <v>0.58853333333333335</v>
      </c>
      <c r="D17665" s="158">
        <v>1.0440692240071254</v>
      </c>
      <c r="E17665" s="158">
        <v>0.73124785865492259</v>
      </c>
      <c r="L17665" s="140"/>
      <c r="M17665" s="59">
        <f t="shared" si="649"/>
        <v>2.6679329059161646E-2</v>
      </c>
      <c r="N17665" s="61"/>
      <c r="O17665" s="59">
        <f t="shared" si="650"/>
        <v>1.5923319941617435E-2</v>
      </c>
    </row>
    <row r="17666" spans="3:15" ht="17">
      <c r="C17666" s="156">
        <v>0.58856666666666668</v>
      </c>
      <c r="D17666" s="158">
        <v>-2.0087269982818734</v>
      </c>
      <c r="E17666" s="158">
        <v>-1.9129440144365935</v>
      </c>
      <c r="L17666" s="140"/>
      <c r="M17666" s="59">
        <f t="shared" si="649"/>
        <v>-5.4168671810822286E-2</v>
      </c>
      <c r="N17666" s="61"/>
      <c r="O17666" s="59">
        <f t="shared" si="650"/>
        <v>-4.3586795546217305E-2</v>
      </c>
    </row>
    <row r="17667" spans="3:15" ht="17">
      <c r="C17667" s="156">
        <v>0.58860000000000001</v>
      </c>
      <c r="D17667" s="158">
        <v>2.2002079625035611</v>
      </c>
      <c r="E17667" s="158">
        <v>2.2020814149012207</v>
      </c>
      <c r="L17667" s="140"/>
      <c r="M17667" s="59">
        <f t="shared" si="649"/>
        <v>5.5668358938317723E-2</v>
      </c>
      <c r="N17667" s="61"/>
      <c r="O17667" s="59">
        <f t="shared" si="650"/>
        <v>4.7554561587459042E-2</v>
      </c>
    </row>
    <row r="17668" spans="3:15" ht="17">
      <c r="C17668" s="156">
        <v>0.58863333333333334</v>
      </c>
      <c r="D17668" s="158">
        <v>0.7733144111767204</v>
      </c>
      <c r="E17668" s="158">
        <v>0.52348919639817781</v>
      </c>
      <c r="L17668" s="140"/>
      <c r="M17668" s="59">
        <f t="shared" si="649"/>
        <v>1.976722786508104E-2</v>
      </c>
      <c r="N17668" s="61"/>
      <c r="O17668" s="59">
        <f t="shared" si="650"/>
        <v>1.1373584115660428E-2</v>
      </c>
    </row>
    <row r="17669" spans="3:15" ht="17">
      <c r="C17669" s="156">
        <v>0.58866666666666667</v>
      </c>
      <c r="D17669" s="158">
        <v>5.6487069656813958E-2</v>
      </c>
      <c r="E17669" s="158">
        <v>5.1406984263016334E-2</v>
      </c>
      <c r="L17669" s="140"/>
      <c r="M17669" s="59">
        <f t="shared" si="649"/>
        <v>1.2332491871254701E-3</v>
      </c>
      <c r="N17669" s="61"/>
      <c r="O17669" s="59">
        <f t="shared" si="650"/>
        <v>9.5777974674484518E-4</v>
      </c>
    </row>
    <row r="17670" spans="3:15" ht="17">
      <c r="C17670" s="156">
        <v>0.5887</v>
      </c>
      <c r="D17670" s="158">
        <v>0.67051113240645976</v>
      </c>
      <c r="E17670" s="158">
        <v>0.45055690299525686</v>
      </c>
      <c r="L17670" s="140"/>
      <c r="M17670" s="59">
        <f t="shared" si="649"/>
        <v>1.7130197231474308E-2</v>
      </c>
      <c r="N17670" s="61"/>
      <c r="O17670" s="59">
        <f t="shared" si="650"/>
        <v>9.7715082134825233E-3</v>
      </c>
    </row>
    <row r="17671" spans="3:15" ht="17">
      <c r="C17671" s="156">
        <v>0.58873333333333333</v>
      </c>
      <c r="D17671" s="158">
        <v>0.32229830609510335</v>
      </c>
      <c r="E17671" s="158">
        <v>0.21921855941233384</v>
      </c>
      <c r="L17671" s="140"/>
      <c r="M17671" s="59">
        <f t="shared" si="649"/>
        <v>8.1460856494321686E-3</v>
      </c>
      <c r="N17671" s="61"/>
      <c r="O17671" s="59">
        <f t="shared" si="650"/>
        <v>4.6727374658047842E-3</v>
      </c>
    </row>
    <row r="17672" spans="3:15" ht="17">
      <c r="C17672" s="156">
        <v>0.58876666666666666</v>
      </c>
      <c r="D17672" s="158">
        <v>4.7222006334081565E-2</v>
      </c>
      <c r="E17672" s="158">
        <v>4.5600829138919496E-2</v>
      </c>
      <c r="L17672" s="140"/>
      <c r="M17672" s="59">
        <f t="shared" si="649"/>
        <v>9.9143275117852671E-4</v>
      </c>
      <c r="N17672" s="61"/>
      <c r="O17672" s="59">
        <f t="shared" si="650"/>
        <v>8.2899764661440876E-4</v>
      </c>
    </row>
    <row r="17673" spans="3:15" ht="17">
      <c r="C17673" s="156">
        <v>0.58879999999999999</v>
      </c>
      <c r="D17673" s="158">
        <v>-0.62910707615056349</v>
      </c>
      <c r="E17673" s="158">
        <v>-0.395933312755122</v>
      </c>
      <c r="L17673" s="140"/>
      <c r="M17673" s="59">
        <f t="shared" ref="M17673:M17736" si="651">LN($O$1*(1+(1-$M$4)*$O$2/100+$M$4*D17673/100)/$O$1)</f>
        <v>-1.6820459520766159E-2</v>
      </c>
      <c r="N17673" s="61"/>
      <c r="O17673" s="59">
        <f t="shared" ref="O17673:O17736" si="652">LN($O$1*(1+(1-$O$4)*$O$2/100+$O$4*E17673/100)/$O$1)</f>
        <v>-9.0132568381005793E-3</v>
      </c>
    </row>
    <row r="17674" spans="3:15" ht="17">
      <c r="C17674" s="156">
        <v>0.58883333333333332</v>
      </c>
      <c r="D17674" s="158">
        <v>0.14181805767317016</v>
      </c>
      <c r="E17674" s="158">
        <v>0.10493485486199911</v>
      </c>
      <c r="L17674" s="140"/>
      <c r="M17674" s="59">
        <f t="shared" si="651"/>
        <v>3.457627143135925E-3</v>
      </c>
      <c r="N17674" s="61"/>
      <c r="O17674" s="59">
        <f t="shared" si="652"/>
        <v>2.1442618838863853E-3</v>
      </c>
    </row>
    <row r="17675" spans="3:15" ht="17">
      <c r="C17675" s="156">
        <v>0.58886666666666665</v>
      </c>
      <c r="D17675" s="158">
        <v>0.68559921611364982</v>
      </c>
      <c r="E17675" s="158">
        <v>0.46109465698729046</v>
      </c>
      <c r="L17675" s="140"/>
      <c r="M17675" s="59">
        <f t="shared" si="651"/>
        <v>1.7517660826778834E-2</v>
      </c>
      <c r="N17675" s="61"/>
      <c r="O17675" s="59">
        <f t="shared" si="652"/>
        <v>1.0003145732914061E-2</v>
      </c>
    </row>
    <row r="17676" spans="3:15" ht="17">
      <c r="C17676" s="156">
        <v>0.58889999999999998</v>
      </c>
      <c r="D17676" s="158">
        <v>-0.20086035106872166</v>
      </c>
      <c r="E17676" s="158">
        <v>-0.11068319341889804</v>
      </c>
      <c r="L17676" s="140"/>
      <c r="M17676" s="59">
        <f t="shared" si="651"/>
        <v>-5.5053119585388869E-3</v>
      </c>
      <c r="N17676" s="61"/>
      <c r="O17676" s="59">
        <f t="shared" si="652"/>
        <v>-2.643670442752499E-3</v>
      </c>
    </row>
    <row r="17677" spans="3:15" ht="17">
      <c r="C17677" s="156">
        <v>0.58893333333333331</v>
      </c>
      <c r="D17677" s="158">
        <v>1.3401066744900552</v>
      </c>
      <c r="E17677" s="158">
        <v>0.99526679547741015</v>
      </c>
      <c r="L17677" s="140"/>
      <c r="M17677" s="59">
        <f t="shared" si="651"/>
        <v>3.4182591674593782E-2</v>
      </c>
      <c r="N17677" s="61"/>
      <c r="O17677" s="59">
        <f t="shared" si="652"/>
        <v>2.1675399488657713E-2</v>
      </c>
    </row>
    <row r="17678" spans="3:15" ht="17">
      <c r="C17678" s="156">
        <v>0.58896666666666664</v>
      </c>
      <c r="D17678" s="158">
        <v>-1.2969659688693413</v>
      </c>
      <c r="E17678" s="158">
        <v>-0.95171550005868844</v>
      </c>
      <c r="L17678" s="140"/>
      <c r="M17678" s="59">
        <f t="shared" si="651"/>
        <v>-3.4726214530737376E-2</v>
      </c>
      <c r="N17678" s="61"/>
      <c r="O17678" s="59">
        <f t="shared" si="652"/>
        <v>-2.1541539273543485E-2</v>
      </c>
    </row>
    <row r="17679" spans="3:15" ht="17">
      <c r="C17679" s="156">
        <v>0.58899999999999997</v>
      </c>
      <c r="D17679" s="158">
        <v>-0.83550426804134237</v>
      </c>
      <c r="E17679" s="158">
        <v>-0.54804625286136699</v>
      </c>
      <c r="L17679" s="140"/>
      <c r="M17679" s="59">
        <f t="shared" si="651"/>
        <v>-2.2319956641718243E-2</v>
      </c>
      <c r="N17679" s="61"/>
      <c r="O17679" s="59">
        <f t="shared" si="652"/>
        <v>-1.2426572173668634E-2</v>
      </c>
    </row>
    <row r="17680" spans="3:15" ht="17">
      <c r="C17680" s="156">
        <v>0.5890333333333333</v>
      </c>
      <c r="D17680" s="158">
        <v>-0.24393054975931272</v>
      </c>
      <c r="E17680" s="158">
        <v>-0.13819258251024824</v>
      </c>
      <c r="L17680" s="140"/>
      <c r="M17680" s="59">
        <f t="shared" si="651"/>
        <v>-6.6375406282322396E-3</v>
      </c>
      <c r="N17680" s="61"/>
      <c r="O17680" s="59">
        <f t="shared" si="652"/>
        <v>-3.2561857395562097E-3</v>
      </c>
    </row>
    <row r="17681" spans="3:15" ht="17">
      <c r="C17681" s="156">
        <v>0.58906666666666663</v>
      </c>
      <c r="D17681" s="158">
        <v>0.14132130086218403</v>
      </c>
      <c r="E17681" s="158">
        <v>0.1046227378303336</v>
      </c>
      <c r="L17681" s="140"/>
      <c r="M17681" s="59">
        <f t="shared" si="651"/>
        <v>3.444692170345849E-3</v>
      </c>
      <c r="N17681" s="61"/>
      <c r="O17681" s="59">
        <f t="shared" si="652"/>
        <v>2.1373476734914683E-3</v>
      </c>
    </row>
    <row r="17682" spans="3:15" ht="17">
      <c r="C17682" s="156">
        <v>0.58909999999999996</v>
      </c>
      <c r="D17682" s="158">
        <v>0.18934966786593976</v>
      </c>
      <c r="E17682" s="158">
        <v>0.13484390204066457</v>
      </c>
      <c r="L17682" s="140"/>
      <c r="M17682" s="59">
        <f t="shared" si="651"/>
        <v>4.694522021141026E-3</v>
      </c>
      <c r="N17682" s="61"/>
      <c r="O17682" s="59">
        <f t="shared" si="652"/>
        <v>2.8066039911218222E-3</v>
      </c>
    </row>
    <row r="17683" spans="3:15" ht="17">
      <c r="C17683" s="156">
        <v>0.58913333333333329</v>
      </c>
      <c r="D17683" s="158">
        <v>1.061647366194379</v>
      </c>
      <c r="E17683" s="158">
        <v>0.74569908977495336</v>
      </c>
      <c r="L17683" s="140"/>
      <c r="M17683" s="59">
        <f t="shared" si="651"/>
        <v>2.7126434242904059E-2</v>
      </c>
      <c r="N17683" s="61"/>
      <c r="O17683" s="59">
        <f t="shared" si="652"/>
        <v>1.6239020786300296E-2</v>
      </c>
    </row>
    <row r="17684" spans="3:15" ht="17">
      <c r="C17684" s="156">
        <v>0.58916666666666662</v>
      </c>
      <c r="D17684" s="158">
        <v>-0.19032395879714087</v>
      </c>
      <c r="E17684" s="158">
        <v>-0.10397823862019381</v>
      </c>
      <c r="L17684" s="140"/>
      <c r="M17684" s="59">
        <f t="shared" si="651"/>
        <v>-5.2285265051459067E-3</v>
      </c>
      <c r="N17684" s="61"/>
      <c r="O17684" s="59">
        <f t="shared" si="652"/>
        <v>-2.4944369023485241E-3</v>
      </c>
    </row>
    <row r="17685" spans="3:15" ht="17">
      <c r="C17685" s="156">
        <v>0.58919999999999995</v>
      </c>
      <c r="D17685" s="158">
        <v>0.38493251625315844</v>
      </c>
      <c r="E17685" s="158">
        <v>0.25950920494464441</v>
      </c>
      <c r="L17685" s="140"/>
      <c r="M17685" s="59">
        <f t="shared" si="651"/>
        <v>9.7680528232622337E-3</v>
      </c>
      <c r="N17685" s="61"/>
      <c r="O17685" s="59">
        <f t="shared" si="652"/>
        <v>5.5626278058536899E-3</v>
      </c>
    </row>
    <row r="17686" spans="3:15" ht="17">
      <c r="C17686" s="156">
        <v>0.58923333333333339</v>
      </c>
      <c r="D17686" s="158">
        <v>-1.3706877903865951</v>
      </c>
      <c r="E17686" s="158">
        <v>-1.0277240554321858</v>
      </c>
      <c r="L17686" s="140"/>
      <c r="M17686" s="59">
        <f t="shared" si="651"/>
        <v>-3.672254021226546E-2</v>
      </c>
      <c r="N17686" s="61"/>
      <c r="O17686" s="59">
        <f t="shared" si="652"/>
        <v>-2.3267168048650859E-2</v>
      </c>
    </row>
    <row r="17687" spans="3:15" ht="17">
      <c r="C17687" s="156">
        <v>0.58926666666666672</v>
      </c>
      <c r="D17687" s="158">
        <v>-0.3993255475169476</v>
      </c>
      <c r="E17687" s="158">
        <v>-0.23918497795028665</v>
      </c>
      <c r="L17687" s="140"/>
      <c r="M17687" s="59">
        <f t="shared" si="651"/>
        <v>-1.073325120057088E-2</v>
      </c>
      <c r="N17687" s="61"/>
      <c r="O17687" s="59">
        <f t="shared" si="652"/>
        <v>-5.5080726606906959E-3</v>
      </c>
    </row>
    <row r="17688" spans="3:15" ht="17">
      <c r="C17688" s="156">
        <v>0.58930000000000005</v>
      </c>
      <c r="D17688" s="158">
        <v>0.55177512012702468</v>
      </c>
      <c r="E17688" s="158">
        <v>0.36936700150463231</v>
      </c>
      <c r="L17688" s="140"/>
      <c r="M17688" s="59">
        <f t="shared" si="651"/>
        <v>1.407579305897467E-2</v>
      </c>
      <c r="N17688" s="61"/>
      <c r="O17688" s="59">
        <f t="shared" si="652"/>
        <v>7.9850163653764576E-3</v>
      </c>
    </row>
    <row r="17689" spans="3:15" ht="17">
      <c r="C17689" s="156">
        <v>0.58933333333333338</v>
      </c>
      <c r="D17689" s="158">
        <v>2.287896761588371</v>
      </c>
      <c r="E17689" s="158">
        <v>2.3881782099733551</v>
      </c>
      <c r="L17689" s="140"/>
      <c r="M17689" s="59">
        <f t="shared" si="651"/>
        <v>5.7833160061340524E-2</v>
      </c>
      <c r="N17689" s="61"/>
      <c r="O17689" s="59">
        <f t="shared" si="652"/>
        <v>5.1486321786072424E-2</v>
      </c>
    </row>
    <row r="17690" spans="3:15" ht="17">
      <c r="C17690" s="156">
        <v>0.58936666666666671</v>
      </c>
      <c r="D17690" s="158">
        <v>0.30466407894254899</v>
      </c>
      <c r="E17690" s="158">
        <v>0.20794712005183419</v>
      </c>
      <c r="L17690" s="140"/>
      <c r="M17690" s="59">
        <f t="shared" si="651"/>
        <v>7.6889570427814517E-3</v>
      </c>
      <c r="N17690" s="61"/>
      <c r="O17690" s="59">
        <f t="shared" si="652"/>
        <v>4.4236459212184734E-3</v>
      </c>
    </row>
    <row r="17691" spans="3:15" ht="17">
      <c r="C17691" s="156">
        <v>0.58940000000000003</v>
      </c>
      <c r="D17691" s="158">
        <v>1.3626916742091513</v>
      </c>
      <c r="E17691" s="158">
        <v>1.0174827162487583</v>
      </c>
      <c r="L17691" s="140"/>
      <c r="M17691" s="59">
        <f t="shared" si="651"/>
        <v>3.4752718505416239E-2</v>
      </c>
      <c r="N17691" s="61"/>
      <c r="O17691" s="59">
        <f t="shared" si="652"/>
        <v>2.2157903463446892E-2</v>
      </c>
    </row>
    <row r="17692" spans="3:15" ht="17">
      <c r="C17692" s="156">
        <v>0.58943333333333336</v>
      </c>
      <c r="D17692" s="158">
        <v>-1.1468433801985853</v>
      </c>
      <c r="E17692" s="158">
        <v>-0.80813749209147989</v>
      </c>
      <c r="L17692" s="140"/>
      <c r="M17692" s="59">
        <f t="shared" si="651"/>
        <v>-3.0673298743213593E-2</v>
      </c>
      <c r="N17692" s="61"/>
      <c r="O17692" s="59">
        <f t="shared" si="652"/>
        <v>-1.8289978326513821E-2</v>
      </c>
    </row>
    <row r="17693" spans="3:15" ht="17">
      <c r="C17693" s="156">
        <v>0.58946666666666669</v>
      </c>
      <c r="D17693" s="158">
        <v>1.5263760843945668</v>
      </c>
      <c r="E17693" s="158">
        <v>1.1893984613278341</v>
      </c>
      <c r="L17693" s="140"/>
      <c r="M17693" s="59">
        <f t="shared" si="651"/>
        <v>3.8875017223868297E-2</v>
      </c>
      <c r="N17693" s="61"/>
      <c r="O17693" s="59">
        <f t="shared" si="652"/>
        <v>2.5883862946789842E-2</v>
      </c>
    </row>
    <row r="17694" spans="3:15" ht="17">
      <c r="C17694" s="156">
        <v>0.58950000000000002</v>
      </c>
      <c r="D17694" s="158">
        <v>0.96042999388202599</v>
      </c>
      <c r="E17694" s="158">
        <v>0.66424740173620922</v>
      </c>
      <c r="L17694" s="140"/>
      <c r="M17694" s="59">
        <f t="shared" si="651"/>
        <v>2.4549198024256508E-2</v>
      </c>
      <c r="N17694" s="61"/>
      <c r="O17694" s="59">
        <f t="shared" si="652"/>
        <v>1.4458327793377225E-2</v>
      </c>
    </row>
    <row r="17695" spans="3:15" ht="17">
      <c r="C17695" s="156">
        <v>0.58953333333333335</v>
      </c>
      <c r="D17695" s="158">
        <v>-0.41935187453200151</v>
      </c>
      <c r="E17695" s="158">
        <v>-0.25244594854996311</v>
      </c>
      <c r="L17695" s="140"/>
      <c r="M17695" s="59">
        <f t="shared" si="651"/>
        <v>-1.1262302860177143E-2</v>
      </c>
      <c r="N17695" s="61"/>
      <c r="O17695" s="59">
        <f t="shared" si="652"/>
        <v>-5.8041373327370627E-3</v>
      </c>
    </row>
    <row r="17696" spans="3:15" ht="17">
      <c r="C17696" s="156">
        <v>0.58956666666666668</v>
      </c>
      <c r="D17696" s="158">
        <v>-1.3662093044368044</v>
      </c>
      <c r="E17696" s="158">
        <v>-1.0229927390180511</v>
      </c>
      <c r="L17696" s="140"/>
      <c r="M17696" s="59">
        <f t="shared" si="651"/>
        <v>-3.660115276957452E-2</v>
      </c>
      <c r="N17696" s="61"/>
      <c r="O17696" s="59">
        <f t="shared" si="652"/>
        <v>-2.3159665610487119E-2</v>
      </c>
    </row>
    <row r="17697" spans="3:15" ht="17">
      <c r="C17697" s="156">
        <v>0.58960000000000001</v>
      </c>
      <c r="D17697" s="158">
        <v>-1.2777332527925895</v>
      </c>
      <c r="E17697" s="158">
        <v>-0.93251742326995857</v>
      </c>
      <c r="L17697" s="140"/>
      <c r="M17697" s="59">
        <f t="shared" si="651"/>
        <v>-3.4206063362645353E-2</v>
      </c>
      <c r="N17697" s="61"/>
      <c r="O17697" s="59">
        <f t="shared" si="652"/>
        <v>-2.1106154323764226E-2</v>
      </c>
    </row>
    <row r="17698" spans="3:15" ht="17">
      <c r="C17698" s="156">
        <v>0.58963333333333334</v>
      </c>
      <c r="D17698" s="158">
        <v>-1.6382778927488406</v>
      </c>
      <c r="E17698" s="158">
        <v>-1.3416720984276502</v>
      </c>
      <c r="L17698" s="140"/>
      <c r="M17698" s="59">
        <f t="shared" si="651"/>
        <v>-4.4002328981812527E-2</v>
      </c>
      <c r="N17698" s="61"/>
      <c r="O17698" s="59">
        <f t="shared" si="652"/>
        <v>-3.0426477624482317E-2</v>
      </c>
    </row>
    <row r="17699" spans="3:15" ht="17">
      <c r="C17699" s="156">
        <v>0.58966666666666667</v>
      </c>
      <c r="D17699" s="158">
        <v>-0.61348881238872077</v>
      </c>
      <c r="E17699" s="158">
        <v>-0.38491502552434959</v>
      </c>
      <c r="L17699" s="140"/>
      <c r="M17699" s="59">
        <f t="shared" si="651"/>
        <v>-1.6405535868775366E-2</v>
      </c>
      <c r="N17699" s="61"/>
      <c r="O17699" s="59">
        <f t="shared" si="652"/>
        <v>-8.7664655818973144E-3</v>
      </c>
    </row>
    <row r="17700" spans="3:15" ht="17">
      <c r="C17700" s="156">
        <v>0.5897</v>
      </c>
      <c r="D17700" s="158">
        <v>0.62568210739070129</v>
      </c>
      <c r="E17700" s="158">
        <v>0.41955545905489283</v>
      </c>
      <c r="L17700" s="140"/>
      <c r="M17700" s="59">
        <f t="shared" si="651"/>
        <v>1.5978096629582886E-2</v>
      </c>
      <c r="N17700" s="61"/>
      <c r="O17700" s="59">
        <f t="shared" si="652"/>
        <v>9.0897331543044295E-3</v>
      </c>
    </row>
    <row r="17701" spans="3:15" ht="17">
      <c r="C17701" s="156">
        <v>0.58973333333333333</v>
      </c>
      <c r="D17701" s="158">
        <v>0.81614876688969573</v>
      </c>
      <c r="E17701" s="158">
        <v>0.55472438217605669</v>
      </c>
      <c r="L17701" s="140"/>
      <c r="M17701" s="59">
        <f t="shared" si="651"/>
        <v>2.0863932758820501E-2</v>
      </c>
      <c r="N17701" s="61"/>
      <c r="O17701" s="59">
        <f t="shared" si="652"/>
        <v>1.2058931313152501E-2</v>
      </c>
    </row>
    <row r="17702" spans="3:15" ht="17">
      <c r="C17702" s="156">
        <v>0.58976666666666666</v>
      </c>
      <c r="D17702" s="158">
        <v>-0.83499207459855762</v>
      </c>
      <c r="E17702" s="158">
        <v>-0.54765185565383379</v>
      </c>
      <c r="L17702" s="140"/>
      <c r="M17702" s="59">
        <f t="shared" si="651"/>
        <v>-2.2306271635935827E-2</v>
      </c>
      <c r="N17702" s="61"/>
      <c r="O17702" s="59">
        <f t="shared" si="652"/>
        <v>-1.2417707075269671E-2</v>
      </c>
    </row>
    <row r="17703" spans="3:15" ht="17">
      <c r="C17703" s="156">
        <v>0.58979999999999999</v>
      </c>
      <c r="D17703" s="158">
        <v>0.97758350459875398</v>
      </c>
      <c r="E17703" s="158">
        <v>0.67776099744390139</v>
      </c>
      <c r="L17703" s="140"/>
      <c r="M17703" s="59">
        <f t="shared" si="651"/>
        <v>2.4986435116389139E-2</v>
      </c>
      <c r="N17703" s="61"/>
      <c r="O17703" s="59">
        <f t="shared" si="652"/>
        <v>1.4753980875249553E-2</v>
      </c>
    </row>
    <row r="17704" spans="3:15" ht="17">
      <c r="C17704" s="156">
        <v>0.58983333333333332</v>
      </c>
      <c r="D17704" s="158">
        <v>-1.2711602450763131</v>
      </c>
      <c r="E17704" s="158">
        <v>-0.92601349836443625</v>
      </c>
      <c r="L17704" s="140"/>
      <c r="M17704" s="59">
        <f t="shared" si="651"/>
        <v>-3.4028357577444844E-2</v>
      </c>
      <c r="N17704" s="61"/>
      <c r="O17704" s="59">
        <f t="shared" si="652"/>
        <v>-2.095869757745011E-2</v>
      </c>
    </row>
    <row r="17705" spans="3:15" ht="17">
      <c r="C17705" s="156">
        <v>0.58986666666666665</v>
      </c>
      <c r="D17705" s="158">
        <v>0.7878547291402791</v>
      </c>
      <c r="E17705" s="158">
        <v>0.53403243459112959</v>
      </c>
      <c r="L17705" s="140"/>
      <c r="M17705" s="59">
        <f t="shared" si="651"/>
        <v>2.0139644217931733E-2</v>
      </c>
      <c r="N17705" s="61"/>
      <c r="O17705" s="59">
        <f t="shared" si="652"/>
        <v>1.160497121924621E-2</v>
      </c>
    </row>
    <row r="17706" spans="3:15" ht="17">
      <c r="C17706" s="156">
        <v>0.58989999999999998</v>
      </c>
      <c r="D17706" s="158">
        <v>0.57257779954295107</v>
      </c>
      <c r="E17706" s="158">
        <v>0.38338513154115539</v>
      </c>
      <c r="L17706" s="140"/>
      <c r="M17706" s="59">
        <f t="shared" si="651"/>
        <v>1.4611602536219494E-2</v>
      </c>
      <c r="N17706" s="61"/>
      <c r="O17706" s="59">
        <f t="shared" si="652"/>
        <v>8.2936974852889402E-3</v>
      </c>
    </row>
    <row r="17707" spans="3:15" ht="17">
      <c r="C17707" s="156">
        <v>0.58993333333333331</v>
      </c>
      <c r="D17707" s="158">
        <v>-1.0703204695215953</v>
      </c>
      <c r="E17707" s="158">
        <v>-0.73999298639062216</v>
      </c>
      <c r="L17707" s="140"/>
      <c r="M17707" s="59">
        <f t="shared" si="651"/>
        <v>-2.8613684353044549E-2</v>
      </c>
      <c r="N17707" s="61"/>
      <c r="O17707" s="59">
        <f t="shared" si="652"/>
        <v>-1.6750425511325568E-2</v>
      </c>
    </row>
    <row r="17708" spans="3:15" ht="17">
      <c r="C17708" s="156">
        <v>0.58996666666666664</v>
      </c>
      <c r="D17708" s="158">
        <v>1.2840712571010504</v>
      </c>
      <c r="E17708" s="158">
        <v>0.9415579818100277</v>
      </c>
      <c r="L17708" s="140"/>
      <c r="M17708" s="59">
        <f t="shared" si="651"/>
        <v>3.2766650403926678E-2</v>
      </c>
      <c r="N17708" s="61"/>
      <c r="O17708" s="59">
        <f t="shared" si="652"/>
        <v>2.0507943813046253E-2</v>
      </c>
    </row>
    <row r="17709" spans="3:15" ht="17">
      <c r="C17709" s="156">
        <v>0.59</v>
      </c>
      <c r="D17709" s="158">
        <v>-0.94768896410084358</v>
      </c>
      <c r="E17709" s="158">
        <v>-0.63682144107919991</v>
      </c>
      <c r="L17709" s="140"/>
      <c r="M17709" s="59">
        <f t="shared" si="651"/>
        <v>-2.5321877608313208E-2</v>
      </c>
      <c r="N17709" s="61"/>
      <c r="O17709" s="59">
        <f t="shared" si="652"/>
        <v>-1.4424026812397441E-2</v>
      </c>
    </row>
    <row r="17710" spans="3:15" ht="17">
      <c r="C17710" s="156">
        <v>0.5900333333333333</v>
      </c>
      <c r="D17710" s="158">
        <v>0.12943437541172628</v>
      </c>
      <c r="E17710" s="158">
        <v>9.7156435495027837E-2</v>
      </c>
      <c r="L17710" s="140"/>
      <c r="M17710" s="59">
        <f t="shared" si="651"/>
        <v>3.1351204662792378E-3</v>
      </c>
      <c r="N17710" s="61"/>
      <c r="O17710" s="59">
        <f t="shared" si="652"/>
        <v>1.9719352538757943E-3</v>
      </c>
    </row>
    <row r="17711" spans="3:15" ht="17">
      <c r="C17711" s="156">
        <v>0.59006666666666663</v>
      </c>
      <c r="D17711" s="158">
        <v>-8.2495872735235842E-2</v>
      </c>
      <c r="E17711" s="158">
        <v>-3.5799251744151314E-2</v>
      </c>
      <c r="L17711" s="140"/>
      <c r="M17711" s="59">
        <f t="shared" si="651"/>
        <v>-2.4003347835653372E-3</v>
      </c>
      <c r="N17711" s="61"/>
      <c r="O17711" s="59">
        <f t="shared" si="652"/>
        <v>-9.7822659896224851E-4</v>
      </c>
    </row>
    <row r="17712" spans="3:15" ht="17">
      <c r="C17712" s="156">
        <v>0.59009999999999996</v>
      </c>
      <c r="D17712" s="158">
        <v>0.73662187798658829</v>
      </c>
      <c r="E17712" s="158">
        <v>0.49714400814969023</v>
      </c>
      <c r="L17712" s="140"/>
      <c r="M17712" s="59">
        <f t="shared" si="651"/>
        <v>1.8826817086797145E-2</v>
      </c>
      <c r="N17712" s="61"/>
      <c r="O17712" s="59">
        <f t="shared" si="652"/>
        <v>1.0795165476025492E-2</v>
      </c>
    </row>
    <row r="17713" spans="3:15" ht="17">
      <c r="C17713" s="156">
        <v>0.59013333333333329</v>
      </c>
      <c r="D17713" s="158">
        <v>0.22885857786695921</v>
      </c>
      <c r="E17713" s="158">
        <v>0.15978893441380565</v>
      </c>
      <c r="L17713" s="140"/>
      <c r="M17713" s="59">
        <f t="shared" si="651"/>
        <v>5.7214825011330265E-3</v>
      </c>
      <c r="N17713" s="61"/>
      <c r="O17713" s="59">
        <f t="shared" si="652"/>
        <v>3.3586816262307249E-3</v>
      </c>
    </row>
    <row r="17714" spans="3:15" ht="17">
      <c r="C17714" s="156">
        <v>0.59016666666666662</v>
      </c>
      <c r="D17714" s="158">
        <v>0.33818279344929358</v>
      </c>
      <c r="E17714" s="158">
        <v>0.22939723065232753</v>
      </c>
      <c r="L17714" s="140"/>
      <c r="M17714" s="59">
        <f t="shared" si="651"/>
        <v>8.5576772778428612E-3</v>
      </c>
      <c r="N17714" s="61"/>
      <c r="O17714" s="59">
        <f t="shared" si="652"/>
        <v>4.8976262366643613E-3</v>
      </c>
    </row>
    <row r="17715" spans="3:15" ht="17">
      <c r="C17715" s="156">
        <v>0.59019999999999995</v>
      </c>
      <c r="D17715" s="158">
        <v>-0.76934247339381179</v>
      </c>
      <c r="E17715" s="158">
        <v>-0.49784988057383728</v>
      </c>
      <c r="L17715" s="140"/>
      <c r="M17715" s="59">
        <f t="shared" si="651"/>
        <v>-2.0553765754120403E-2</v>
      </c>
      <c r="N17715" s="61"/>
      <c r="O17715" s="59">
        <f t="shared" si="652"/>
        <v>-1.1298909788858572E-2</v>
      </c>
    </row>
    <row r="17716" spans="3:15" ht="17">
      <c r="C17716" s="156">
        <v>0.59023333333333339</v>
      </c>
      <c r="D17716" s="158">
        <v>-0.38803707625173922</v>
      </c>
      <c r="E17716" s="158">
        <v>-0.23173796586631468</v>
      </c>
      <c r="L17716" s="140"/>
      <c r="M17716" s="59">
        <f t="shared" si="651"/>
        <v>-1.0435157841779815E-2</v>
      </c>
      <c r="N17716" s="61"/>
      <c r="O17716" s="59">
        <f t="shared" si="652"/>
        <v>-5.3418489584246952E-3</v>
      </c>
    </row>
    <row r="17717" spans="3:15" ht="17">
      <c r="C17717" s="156">
        <v>0.59026666666666672</v>
      </c>
      <c r="D17717" s="158">
        <v>-0.10258572320903164</v>
      </c>
      <c r="E17717" s="158">
        <v>-4.8451385338012298E-2</v>
      </c>
      <c r="L17717" s="140"/>
      <c r="M17717" s="59">
        <f t="shared" si="651"/>
        <v>-2.9266597242447148E-3</v>
      </c>
      <c r="N17717" s="61"/>
      <c r="O17717" s="59">
        <f t="shared" si="652"/>
        <v>-1.2594196141787542E-3</v>
      </c>
    </row>
    <row r="17718" spans="3:15" ht="17">
      <c r="C17718" s="156">
        <v>0.59030000000000005</v>
      </c>
      <c r="D17718" s="158">
        <v>0.24914188691831421</v>
      </c>
      <c r="E17718" s="158">
        <v>0.17263255190157192</v>
      </c>
      <c r="L17718" s="140"/>
      <c r="M17718" s="59">
        <f t="shared" si="651"/>
        <v>6.2482998959610871E-3</v>
      </c>
      <c r="N17718" s="61"/>
      <c r="O17718" s="59">
        <f t="shared" si="652"/>
        <v>3.642814751407015E-3</v>
      </c>
    </row>
    <row r="17719" spans="3:15" ht="17">
      <c r="C17719" s="156">
        <v>0.59033333333333338</v>
      </c>
      <c r="D17719" s="158">
        <v>-0.70603133572581356</v>
      </c>
      <c r="E17719" s="158">
        <v>-0.45113747221618739</v>
      </c>
      <c r="L17719" s="140"/>
      <c r="M17719" s="59">
        <f t="shared" si="651"/>
        <v>-1.8866588949534965E-2</v>
      </c>
      <c r="N17719" s="61"/>
      <c r="O17719" s="59">
        <f t="shared" si="652"/>
        <v>-1.025065578449481E-2</v>
      </c>
    </row>
    <row r="17720" spans="3:15" ht="17">
      <c r="C17720" s="156">
        <v>0.59036666666666671</v>
      </c>
      <c r="D17720" s="158">
        <v>1.4834324513154924</v>
      </c>
      <c r="E17720" s="158">
        <v>1.1423183772320635</v>
      </c>
      <c r="L17720" s="140"/>
      <c r="M17720" s="59">
        <f t="shared" si="651"/>
        <v>3.7795149512177245E-2</v>
      </c>
      <c r="N17720" s="61"/>
      <c r="O17720" s="59">
        <f t="shared" si="652"/>
        <v>2.4864867773893028E-2</v>
      </c>
    </row>
    <row r="17721" spans="3:15" ht="17">
      <c r="C17721" s="156">
        <v>0.59040000000000004</v>
      </c>
      <c r="D17721" s="158">
        <v>-0.4808754875313449</v>
      </c>
      <c r="E17721" s="158">
        <v>-0.29361273944806265</v>
      </c>
      <c r="L17721" s="140"/>
      <c r="M17721" s="59">
        <f t="shared" si="651"/>
        <v>-1.2889374827078148E-2</v>
      </c>
      <c r="N17721" s="61"/>
      <c r="O17721" s="59">
        <f t="shared" si="652"/>
        <v>-6.7237866753408673E-3</v>
      </c>
    </row>
    <row r="17722" spans="3:15" ht="17">
      <c r="C17722" s="156">
        <v>0.59043333333333337</v>
      </c>
      <c r="D17722" s="158">
        <v>0.8262643071161857</v>
      </c>
      <c r="E17722" s="158">
        <v>0.56218012198849276</v>
      </c>
      <c r="L17722" s="140"/>
      <c r="M17722" s="59">
        <f t="shared" si="651"/>
        <v>2.1122749459561514E-2</v>
      </c>
      <c r="N17722" s="61"/>
      <c r="O17722" s="59">
        <f t="shared" si="652"/>
        <v>1.2222452100773573E-2</v>
      </c>
    </row>
    <row r="17723" spans="3:15" ht="17">
      <c r="C17723" s="156">
        <v>0.5904666666666667</v>
      </c>
      <c r="D17723" s="158">
        <v>-5.4367351244048012E-2</v>
      </c>
      <c r="E17723" s="158">
        <v>-1.8112849421853705E-2</v>
      </c>
      <c r="L17723" s="140"/>
      <c r="M17723" s="59">
        <f t="shared" si="651"/>
        <v>-1.6638734744689734E-3</v>
      </c>
      <c r="N17723" s="61"/>
      <c r="O17723" s="59">
        <f t="shared" si="652"/>
        <v>-5.8527969560086875E-4</v>
      </c>
    </row>
    <row r="17724" spans="3:15" ht="17">
      <c r="C17724" s="156">
        <v>0.59050000000000002</v>
      </c>
      <c r="D17724" s="158">
        <v>-2.9344192744656432</v>
      </c>
      <c r="E17724" s="158">
        <v>-4.8392115913787634</v>
      </c>
      <c r="L17724" s="140"/>
      <c r="M17724" s="59">
        <f t="shared" si="651"/>
        <v>-8.0033926948546899E-2</v>
      </c>
      <c r="N17724" s="61"/>
      <c r="O17724" s="59">
        <f t="shared" si="652"/>
        <v>-0.11385646625847126</v>
      </c>
    </row>
    <row r="17725" spans="3:15" ht="17">
      <c r="C17725" s="156">
        <v>0.59053333333333335</v>
      </c>
      <c r="D17725" s="158">
        <v>-0.37518855187524836</v>
      </c>
      <c r="E17725" s="158">
        <v>-0.22328542492358133</v>
      </c>
      <c r="L17725" s="140"/>
      <c r="M17725" s="59">
        <f t="shared" si="651"/>
        <v>-1.0095976433868432E-2</v>
      </c>
      <c r="N17725" s="61"/>
      <c r="O17725" s="59">
        <f t="shared" si="652"/>
        <v>-5.1532144611612894E-3</v>
      </c>
    </row>
    <row r="17726" spans="3:15" ht="17">
      <c r="C17726" s="156">
        <v>0.59056666666666668</v>
      </c>
      <c r="D17726" s="158">
        <v>0.70251061453201147</v>
      </c>
      <c r="E17726" s="158">
        <v>0.4729709242424055</v>
      </c>
      <c r="L17726" s="140"/>
      <c r="M17726" s="59">
        <f t="shared" si="651"/>
        <v>1.7951768975087622E-2</v>
      </c>
      <c r="N17726" s="61"/>
      <c r="O17726" s="59">
        <f t="shared" si="652"/>
        <v>1.0264141724682825E-2</v>
      </c>
    </row>
    <row r="17727" spans="3:15" ht="17">
      <c r="C17727" s="156">
        <v>0.59060000000000001</v>
      </c>
      <c r="D17727" s="158">
        <v>1.0456243347444012</v>
      </c>
      <c r="E17727" s="158">
        <v>0.7325209363664793</v>
      </c>
      <c r="L17727" s="140"/>
      <c r="M17727" s="59">
        <f t="shared" si="651"/>
        <v>2.671889181650184E-2</v>
      </c>
      <c r="N17727" s="61"/>
      <c r="O17727" s="59">
        <f t="shared" si="652"/>
        <v>1.5951135534876797E-2</v>
      </c>
    </row>
    <row r="17728" spans="3:15" ht="17">
      <c r="C17728" s="156">
        <v>0.59063333333333334</v>
      </c>
      <c r="D17728" s="158">
        <v>1.0079239613261364</v>
      </c>
      <c r="E17728" s="158">
        <v>0.70194555278390958</v>
      </c>
      <c r="L17728" s="140"/>
      <c r="M17728" s="59">
        <f t="shared" si="651"/>
        <v>2.5759335117611179E-2</v>
      </c>
      <c r="N17728" s="61"/>
      <c r="O17728" s="59">
        <f t="shared" si="652"/>
        <v>1.5282877192893922E-2</v>
      </c>
    </row>
    <row r="17729" spans="3:15" ht="17">
      <c r="C17729" s="156">
        <v>0.59066666666666667</v>
      </c>
      <c r="D17729" s="158">
        <v>2.5935834711731554</v>
      </c>
      <c r="E17729" s="158">
        <v>3.1931927610228881</v>
      </c>
      <c r="L17729" s="140"/>
      <c r="M17729" s="59">
        <f t="shared" si="651"/>
        <v>6.5343310119474404E-2</v>
      </c>
      <c r="N17729" s="61"/>
      <c r="O17729" s="59">
        <f t="shared" si="652"/>
        <v>6.8318417711475427E-2</v>
      </c>
    </row>
    <row r="17730" spans="3:15" ht="17">
      <c r="C17730" s="156">
        <v>0.5907</v>
      </c>
      <c r="D17730" s="158">
        <v>0.12818761202169193</v>
      </c>
      <c r="E17730" s="158">
        <v>9.6373580864068886E-2</v>
      </c>
      <c r="L17730" s="140"/>
      <c r="M17730" s="59">
        <f t="shared" si="651"/>
        <v>3.1026454007427079E-3</v>
      </c>
      <c r="N17730" s="61"/>
      <c r="O17730" s="59">
        <f t="shared" si="652"/>
        <v>1.954589892464977E-3</v>
      </c>
    </row>
    <row r="17731" spans="3:15" ht="17">
      <c r="C17731" s="156">
        <v>0.59073333333333333</v>
      </c>
      <c r="D17731" s="158">
        <v>-0.35796338830429142</v>
      </c>
      <c r="E17731" s="158">
        <v>-0.21199178051104473</v>
      </c>
      <c r="L17731" s="140"/>
      <c r="M17731" s="59">
        <f t="shared" si="651"/>
        <v>-9.641438864858862E-3</v>
      </c>
      <c r="N17731" s="61"/>
      <c r="O17731" s="59">
        <f t="shared" si="652"/>
        <v>-4.901230867151822E-3</v>
      </c>
    </row>
    <row r="17732" spans="3:15" ht="17">
      <c r="C17732" s="156">
        <v>0.59076666666666666</v>
      </c>
      <c r="D17732" s="158">
        <v>-0.22573330522850216</v>
      </c>
      <c r="E17732" s="158">
        <v>-0.12654902859955203</v>
      </c>
      <c r="L17732" s="140"/>
      <c r="M17732" s="59">
        <f t="shared" si="651"/>
        <v>-6.1590153632280677E-3</v>
      </c>
      <c r="N17732" s="61"/>
      <c r="O17732" s="59">
        <f t="shared" si="652"/>
        <v>-2.9968882826873276E-3</v>
      </c>
    </row>
    <row r="17733" spans="3:15" ht="17">
      <c r="C17733" s="156">
        <v>0.59079999999999999</v>
      </c>
      <c r="D17733" s="158">
        <v>-0.35006994512028711</v>
      </c>
      <c r="E17733" s="158">
        <v>-0.20683057079766914</v>
      </c>
      <c r="L17733" s="140"/>
      <c r="M17733" s="59">
        <f t="shared" si="651"/>
        <v>-9.4332157188727183E-3</v>
      </c>
      <c r="N17733" s="61"/>
      <c r="O17733" s="59">
        <f t="shared" si="652"/>
        <v>-4.7860951834467272E-3</v>
      </c>
    </row>
    <row r="17734" spans="3:15" ht="17">
      <c r="C17734" s="156">
        <v>0.59083333333333332</v>
      </c>
      <c r="D17734" s="158">
        <v>0.23060771951689446</v>
      </c>
      <c r="E17734" s="158">
        <v>0.16089543880510931</v>
      </c>
      <c r="L17734" s="140"/>
      <c r="M17734" s="59">
        <f t="shared" si="651"/>
        <v>5.7669238081178853E-3</v>
      </c>
      <c r="N17734" s="61"/>
      <c r="O17734" s="59">
        <f t="shared" si="652"/>
        <v>3.3831634648712962E-3</v>
      </c>
    </row>
    <row r="17735" spans="3:15" ht="17">
      <c r="C17735" s="156">
        <v>0.59086666666666665</v>
      </c>
      <c r="D17735" s="158">
        <v>0.50599882229626503</v>
      </c>
      <c r="E17735" s="158">
        <v>0.33879454636097572</v>
      </c>
      <c r="L17735" s="140"/>
      <c r="M17735" s="59">
        <f t="shared" si="651"/>
        <v>1.289573233150907E-2</v>
      </c>
      <c r="N17735" s="61"/>
      <c r="O17735" s="59">
        <f t="shared" si="652"/>
        <v>7.3114760753937103E-3</v>
      </c>
    </row>
    <row r="17736" spans="3:15" ht="17">
      <c r="C17736" s="156">
        <v>0.59089999999999998</v>
      </c>
      <c r="D17736" s="158">
        <v>-0.1303270520405915</v>
      </c>
      <c r="E17736" s="158">
        <v>-6.5955706742307774E-2</v>
      </c>
      <c r="L17736" s="140"/>
      <c r="M17736" s="59">
        <f t="shared" si="651"/>
        <v>-3.6538979679902523E-3</v>
      </c>
      <c r="N17736" s="61"/>
      <c r="O17736" s="59">
        <f t="shared" si="652"/>
        <v>-1.648582668580541E-3</v>
      </c>
    </row>
    <row r="17737" spans="3:15" ht="17">
      <c r="C17737" s="156">
        <v>0.59093333333333331</v>
      </c>
      <c r="D17737" s="158">
        <v>1.3268306929718772</v>
      </c>
      <c r="E17737" s="158">
        <v>0.98236319179017639</v>
      </c>
      <c r="L17737" s="140"/>
      <c r="M17737" s="59">
        <f t="shared" ref="M17737:M17800" si="653">LN($O$1*(1+(1-$M$4)*$O$2/100+$M$4*D17737/100)/$O$1)</f>
        <v>3.3847306275632184E-2</v>
      </c>
      <c r="N17737" s="61"/>
      <c r="O17737" s="59">
        <f t="shared" ref="O17737:O17800" si="654">LN($O$1*(1+(1-$O$4)*$O$2/100+$O$4*E17737/100)/$O$1)</f>
        <v>2.1395041297318489E-2</v>
      </c>
    </row>
    <row r="17738" spans="3:15" ht="17">
      <c r="C17738" s="156">
        <v>0.59096666666666664</v>
      </c>
      <c r="D17738" s="158">
        <v>0.44587302953224905</v>
      </c>
      <c r="E17738" s="158">
        <v>0.29915863140222748</v>
      </c>
      <c r="L17738" s="140"/>
      <c r="M17738" s="59">
        <f t="shared" si="653"/>
        <v>1.134363923205897E-2</v>
      </c>
      <c r="N17738" s="61"/>
      <c r="O17738" s="59">
        <f t="shared" si="654"/>
        <v>6.4375832652622924E-3</v>
      </c>
    </row>
    <row r="17739" spans="3:15" ht="17">
      <c r="C17739" s="156">
        <v>0.59099999999999997</v>
      </c>
      <c r="D17739" s="158">
        <v>-0.8175120240277155</v>
      </c>
      <c r="E17739" s="158">
        <v>-0.53424755537489488</v>
      </c>
      <c r="L17739" s="140"/>
      <c r="M17739" s="59">
        <f t="shared" si="653"/>
        <v>-2.1839344312866694E-2</v>
      </c>
      <c r="N17739" s="61"/>
      <c r="O17739" s="59">
        <f t="shared" si="654"/>
        <v>-1.2116457436287892E-2</v>
      </c>
    </row>
    <row r="17740" spans="3:15" ht="17">
      <c r="C17740" s="156">
        <v>0.5910333333333333</v>
      </c>
      <c r="D17740" s="158">
        <v>0.62976223814799726</v>
      </c>
      <c r="E17740" s="158">
        <v>0.42235868527538828</v>
      </c>
      <c r="L17740" s="140"/>
      <c r="M17740" s="59">
        <f t="shared" si="653"/>
        <v>1.6083010427476067E-2</v>
      </c>
      <c r="N17740" s="61"/>
      <c r="O17740" s="59">
        <f t="shared" si="654"/>
        <v>9.1514000373253777E-3</v>
      </c>
    </row>
    <row r="17741" spans="3:15" ht="17">
      <c r="C17741" s="156">
        <v>0.59106666666666663</v>
      </c>
      <c r="D17741" s="158">
        <v>0.10662988807282248</v>
      </c>
      <c r="E17741" s="158">
        <v>8.2843833022928887E-2</v>
      </c>
      <c r="L17741" s="140"/>
      <c r="M17741" s="59">
        <f t="shared" si="653"/>
        <v>2.5409538159579235E-3</v>
      </c>
      <c r="N17741" s="61"/>
      <c r="O17741" s="59">
        <f t="shared" si="654"/>
        <v>1.654769753662029E-3</v>
      </c>
    </row>
    <row r="17742" spans="3:15" ht="17">
      <c r="C17742" s="156">
        <v>0.59109999999999996</v>
      </c>
      <c r="D17742" s="158">
        <v>-3.7114993973945673E-2</v>
      </c>
      <c r="E17742" s="158">
        <v>-7.2784820700275421E-3</v>
      </c>
      <c r="L17742" s="140"/>
      <c r="M17742" s="59">
        <f t="shared" si="653"/>
        <v>-1.2124402367907905E-3</v>
      </c>
      <c r="N17742" s="61"/>
      <c r="O17742" s="59">
        <f t="shared" si="654"/>
        <v>-3.446438348906307E-4</v>
      </c>
    </row>
    <row r="17743" spans="3:15" ht="17">
      <c r="C17743" s="156">
        <v>0.59113333333333329</v>
      </c>
      <c r="D17743" s="158">
        <v>-8.7431380659252433E-2</v>
      </c>
      <c r="E17743" s="158">
        <v>-3.8905820919377096E-2</v>
      </c>
      <c r="L17743" s="140"/>
      <c r="M17743" s="59">
        <f t="shared" si="653"/>
        <v>-2.5296122660816898E-3</v>
      </c>
      <c r="N17743" s="61"/>
      <c r="O17743" s="59">
        <f t="shared" si="654"/>
        <v>-1.0472626149113341E-3</v>
      </c>
    </row>
    <row r="17744" spans="3:15" ht="17">
      <c r="C17744" s="156">
        <v>0.59116666666666662</v>
      </c>
      <c r="D17744" s="158">
        <v>0.64170103769250808</v>
      </c>
      <c r="E17744" s="158">
        <v>0.43058190485626724</v>
      </c>
      <c r="L17744" s="140"/>
      <c r="M17744" s="59">
        <f t="shared" si="653"/>
        <v>1.6389933655441169E-2</v>
      </c>
      <c r="N17744" s="61"/>
      <c r="O17744" s="59">
        <f t="shared" si="654"/>
        <v>9.3322769220907601E-3</v>
      </c>
    </row>
    <row r="17745" spans="3:15" ht="17">
      <c r="C17745" s="156">
        <v>0.59119999999999995</v>
      </c>
      <c r="D17745" s="158">
        <v>-0.55461039555206726</v>
      </c>
      <c r="E17745" s="158">
        <v>-0.34390404427005344</v>
      </c>
      <c r="L17745" s="140"/>
      <c r="M17745" s="59">
        <f t="shared" si="653"/>
        <v>-1.4842884500225155E-2</v>
      </c>
      <c r="N17745" s="61"/>
      <c r="O17745" s="59">
        <f t="shared" si="654"/>
        <v>-7.8484228746984446E-3</v>
      </c>
    </row>
    <row r="17746" spans="3:15" ht="17">
      <c r="C17746" s="156">
        <v>0.59123333333333339</v>
      </c>
      <c r="D17746" s="158">
        <v>0.17096286376541903</v>
      </c>
      <c r="E17746" s="158">
        <v>0.12326274159600296</v>
      </c>
      <c r="L17746" s="140"/>
      <c r="M17746" s="59">
        <f t="shared" si="653"/>
        <v>4.2162314626070568E-3</v>
      </c>
      <c r="N17746" s="61"/>
      <c r="O17746" s="59">
        <f t="shared" si="654"/>
        <v>2.5501888143149441E-3</v>
      </c>
    </row>
    <row r="17747" spans="3:15" ht="17">
      <c r="C17747" s="156">
        <v>0.59126666666666672</v>
      </c>
      <c r="D17747" s="158">
        <v>1.2406577926443527</v>
      </c>
      <c r="E17747" s="158">
        <v>0.90125518861100806</v>
      </c>
      <c r="L17747" s="140"/>
      <c r="M17747" s="59">
        <f t="shared" si="653"/>
        <v>3.1668269265897643E-2</v>
      </c>
      <c r="N17747" s="61"/>
      <c r="O17747" s="59">
        <f t="shared" si="654"/>
        <v>1.9630995625831652E-2</v>
      </c>
    </row>
    <row r="17748" spans="3:15" ht="17">
      <c r="C17748" s="156">
        <v>0.59130000000000005</v>
      </c>
      <c r="D17748" s="158">
        <v>-1.0041540079816105</v>
      </c>
      <c r="E17748" s="158">
        <v>-0.68346454188232264</v>
      </c>
      <c r="L17748" s="140"/>
      <c r="M17748" s="59">
        <f t="shared" si="653"/>
        <v>-2.6836227133425847E-2</v>
      </c>
      <c r="N17748" s="61"/>
      <c r="O17748" s="59">
        <f t="shared" si="654"/>
        <v>-1.5475104387901253E-2</v>
      </c>
    </row>
    <row r="17749" spans="3:15" ht="17">
      <c r="C17749" s="156">
        <v>0.59133333333333338</v>
      </c>
      <c r="D17749" s="158">
        <v>-2.69495327114155</v>
      </c>
      <c r="E17749" s="158">
        <v>-3.7581712751361316</v>
      </c>
      <c r="L17749" s="140"/>
      <c r="M17749" s="59">
        <f t="shared" si="653"/>
        <v>-7.3278467176466369E-2</v>
      </c>
      <c r="N17749" s="61"/>
      <c r="O17749" s="59">
        <f t="shared" si="654"/>
        <v>-8.7318442077601643E-2</v>
      </c>
    </row>
    <row r="17750" spans="3:15" ht="17">
      <c r="C17750" s="156">
        <v>0.59136666666666671</v>
      </c>
      <c r="D17750" s="158">
        <v>-1.0484268225857249</v>
      </c>
      <c r="E17750" s="158">
        <v>-0.72105397184843367</v>
      </c>
      <c r="L17750" s="140"/>
      <c r="M17750" s="59">
        <f t="shared" si="653"/>
        <v>-2.8025196383051346E-2</v>
      </c>
      <c r="N17750" s="61"/>
      <c r="O17750" s="59">
        <f t="shared" si="654"/>
        <v>-1.6322966937382603E-2</v>
      </c>
    </row>
    <row r="17751" spans="3:15" ht="17">
      <c r="C17751" s="156">
        <v>0.59140000000000004</v>
      </c>
      <c r="D17751" s="158">
        <v>1.0230092048138606</v>
      </c>
      <c r="E17751" s="158">
        <v>0.71410855256231998</v>
      </c>
      <c r="L17751" s="140"/>
      <c r="M17751" s="59">
        <f t="shared" si="653"/>
        <v>2.6143397963014008E-2</v>
      </c>
      <c r="N17751" s="61"/>
      <c r="O17751" s="59">
        <f t="shared" si="654"/>
        <v>1.5548766304934701E-2</v>
      </c>
    </row>
    <row r="17752" spans="3:15" ht="17">
      <c r="C17752" s="156">
        <v>0.59143333333333337</v>
      </c>
      <c r="D17752" s="158">
        <v>-1.2098909659368253</v>
      </c>
      <c r="E17752" s="158">
        <v>-0.86673703462322704</v>
      </c>
      <c r="L17752" s="140"/>
      <c r="M17752" s="59">
        <f t="shared" si="653"/>
        <v>-3.2373417809445297E-2</v>
      </c>
      <c r="N17752" s="61"/>
      <c r="O17752" s="59">
        <f t="shared" si="654"/>
        <v>-1.9615784961682255E-2</v>
      </c>
    </row>
    <row r="17753" spans="3:15" ht="17">
      <c r="C17753" s="156">
        <v>0.5914666666666667</v>
      </c>
      <c r="D17753" s="158">
        <v>-8.314763574234732E-2</v>
      </c>
      <c r="E17753" s="158">
        <v>-3.6209432139863745E-2</v>
      </c>
      <c r="L17753" s="140"/>
      <c r="M17753" s="59">
        <f t="shared" si="653"/>
        <v>-2.4174056818552264E-3</v>
      </c>
      <c r="N17753" s="61"/>
      <c r="O17753" s="59">
        <f t="shared" si="654"/>
        <v>-9.8734159700774107E-4</v>
      </c>
    </row>
    <row r="17754" spans="3:15" ht="17">
      <c r="C17754" s="156">
        <v>0.59150000000000003</v>
      </c>
      <c r="D17754" s="158">
        <v>1.1703884876454327</v>
      </c>
      <c r="E17754" s="158">
        <v>0.83826013115368792</v>
      </c>
      <c r="L17754" s="140"/>
      <c r="M17754" s="59">
        <f t="shared" si="653"/>
        <v>2.988786196955966E-2</v>
      </c>
      <c r="N17754" s="61"/>
      <c r="O17754" s="59">
        <f t="shared" si="654"/>
        <v>1.8258744321498127E-2</v>
      </c>
    </row>
    <row r="17755" spans="3:15" ht="17">
      <c r="C17755" s="156">
        <v>0.59153333333333336</v>
      </c>
      <c r="D17755" s="158">
        <v>-0.28457794771330541</v>
      </c>
      <c r="E17755" s="158">
        <v>-0.16432271437811377</v>
      </c>
      <c r="L17755" s="140"/>
      <c r="M17755" s="59">
        <f t="shared" si="653"/>
        <v>-7.7072558367691241E-3</v>
      </c>
      <c r="N17755" s="61"/>
      <c r="O17755" s="59">
        <f t="shared" si="654"/>
        <v>-3.8383385710216715E-3</v>
      </c>
    </row>
    <row r="17756" spans="3:15" ht="17">
      <c r="C17756" s="156">
        <v>0.59156666666666669</v>
      </c>
      <c r="D17756" s="158">
        <v>-1.4771128134628313</v>
      </c>
      <c r="E17756" s="158">
        <v>-1.1448583770994911</v>
      </c>
      <c r="L17756" s="140"/>
      <c r="M17756" s="59">
        <f t="shared" si="653"/>
        <v>-3.9611488942103736E-2</v>
      </c>
      <c r="N17756" s="61"/>
      <c r="O17756" s="59">
        <f t="shared" si="654"/>
        <v>-2.5932322819616171E-2</v>
      </c>
    </row>
    <row r="17757" spans="3:15" ht="17">
      <c r="C17757" s="156">
        <v>0.59160000000000001</v>
      </c>
      <c r="D17757" s="158">
        <v>0.90321023565430059</v>
      </c>
      <c r="E17757" s="158">
        <v>0.61996020633725413</v>
      </c>
      <c r="L17757" s="140"/>
      <c r="M17757" s="59">
        <f t="shared" si="653"/>
        <v>2.308930202068878E-2</v>
      </c>
      <c r="N17757" s="61"/>
      <c r="O17757" s="59">
        <f t="shared" si="654"/>
        <v>1.3488790801082215E-2</v>
      </c>
    </row>
    <row r="17758" spans="3:15" ht="17">
      <c r="C17758" s="156">
        <v>0.59163333333333334</v>
      </c>
      <c r="D17758" s="158">
        <v>-1.800320836333668</v>
      </c>
      <c r="E17758" s="158">
        <v>-1.5681553324373374</v>
      </c>
      <c r="L17758" s="140"/>
      <c r="M17758" s="59">
        <f t="shared" si="653"/>
        <v>-4.8436609227718884E-2</v>
      </c>
      <c r="N17758" s="61"/>
      <c r="O17758" s="59">
        <f t="shared" si="654"/>
        <v>-3.5623241038136716E-2</v>
      </c>
    </row>
    <row r="17759" spans="3:15" ht="17">
      <c r="C17759" s="156">
        <v>0.59166666666666667</v>
      </c>
      <c r="D17759" s="158">
        <v>-1.8690859847933596</v>
      </c>
      <c r="E17759" s="158">
        <v>-1.6745671789708003</v>
      </c>
      <c r="L17759" s="140"/>
      <c r="M17759" s="59">
        <f t="shared" si="653"/>
        <v>-5.0324315815867326E-2</v>
      </c>
      <c r="N17759" s="61"/>
      <c r="O17759" s="59">
        <f t="shared" si="654"/>
        <v>-3.8074267182345203E-2</v>
      </c>
    </row>
    <row r="17760" spans="3:15" ht="17">
      <c r="C17760" s="156">
        <v>0.5917</v>
      </c>
      <c r="D17760" s="158">
        <v>-0.7843883313272566</v>
      </c>
      <c r="E17760" s="158">
        <v>-0.50913585231779812</v>
      </c>
      <c r="L17760" s="140"/>
      <c r="M17760" s="59">
        <f t="shared" si="653"/>
        <v>-2.0955141390562006E-2</v>
      </c>
      <c r="N17760" s="61"/>
      <c r="O17760" s="59">
        <f t="shared" si="654"/>
        <v>-1.1552338552818042E-2</v>
      </c>
    </row>
    <row r="17761" spans="3:15" ht="17">
      <c r="C17761" s="156">
        <v>0.59173333333333333</v>
      </c>
      <c r="D17761" s="158">
        <v>-1.3241869900765331</v>
      </c>
      <c r="E17761" s="158">
        <v>-0.9793245971634279</v>
      </c>
      <c r="L17761" s="140"/>
      <c r="M17761" s="59">
        <f t="shared" si="653"/>
        <v>-3.5462873158176353E-2</v>
      </c>
      <c r="N17761" s="61"/>
      <c r="O17761" s="59">
        <f t="shared" si="654"/>
        <v>-2.2168006660089327E-2</v>
      </c>
    </row>
    <row r="17762" spans="3:15" ht="17">
      <c r="C17762" s="156">
        <v>0.59176666666666666</v>
      </c>
      <c r="D17762" s="158">
        <v>-0.67022928548820493</v>
      </c>
      <c r="E17762" s="158">
        <v>-0.42524428364683031</v>
      </c>
      <c r="L17762" s="140"/>
      <c r="M17762" s="59">
        <f t="shared" si="653"/>
        <v>-1.7913759566998678E-2</v>
      </c>
      <c r="N17762" s="61"/>
      <c r="O17762" s="59">
        <f t="shared" si="654"/>
        <v>-9.6700703701008417E-3</v>
      </c>
    </row>
    <row r="17763" spans="3:15" ht="17">
      <c r="C17763" s="156">
        <v>0.59179999999999999</v>
      </c>
      <c r="D17763" s="158">
        <v>1.9637021679175242</v>
      </c>
      <c r="E17763" s="158">
        <v>1.7745279263389995</v>
      </c>
      <c r="L17763" s="140"/>
      <c r="M17763" s="59">
        <f t="shared" si="653"/>
        <v>4.9806192228991533E-2</v>
      </c>
      <c r="N17763" s="61"/>
      <c r="O17763" s="59">
        <f t="shared" si="654"/>
        <v>3.8462435132025581E-2</v>
      </c>
    </row>
    <row r="17764" spans="3:15" ht="17">
      <c r="C17764" s="156">
        <v>0.59183333333333332</v>
      </c>
      <c r="D17764" s="158">
        <v>-0.60282873831614281</v>
      </c>
      <c r="E17764" s="158">
        <v>-0.37742922893751846</v>
      </c>
      <c r="L17764" s="140"/>
      <c r="M17764" s="59">
        <f t="shared" si="653"/>
        <v>-1.6122433118543604E-2</v>
      </c>
      <c r="N17764" s="61"/>
      <c r="O17764" s="59">
        <f t="shared" si="654"/>
        <v>-8.5988309635917706E-3</v>
      </c>
    </row>
    <row r="17765" spans="3:15" ht="17">
      <c r="C17765" s="156">
        <v>0.59186666666666665</v>
      </c>
      <c r="D17765" s="158">
        <v>-0.567885157815607</v>
      </c>
      <c r="E17765" s="158">
        <v>-0.35308051347466957</v>
      </c>
      <c r="L17765" s="140"/>
      <c r="M17765" s="59">
        <f t="shared" si="653"/>
        <v>-1.5194987641458203E-2</v>
      </c>
      <c r="N17765" s="61"/>
      <c r="O17765" s="59">
        <f t="shared" si="654"/>
        <v>-8.0537676181380562E-3</v>
      </c>
    </row>
    <row r="17766" spans="3:15" ht="17">
      <c r="C17766" s="156">
        <v>0.59189999999999998</v>
      </c>
      <c r="D17766" s="158">
        <v>-0.17597400189816556</v>
      </c>
      <c r="E17766" s="158">
        <v>-9.4860695634603059E-2</v>
      </c>
      <c r="L17766" s="140"/>
      <c r="M17766" s="59">
        <f t="shared" si="653"/>
        <v>-4.8516839041839619E-3</v>
      </c>
      <c r="N17766" s="61"/>
      <c r="O17766" s="59">
        <f t="shared" si="654"/>
        <v>-2.2915416227324895E-3</v>
      </c>
    </row>
    <row r="17767" spans="3:15" ht="17">
      <c r="C17767" s="156">
        <v>0.59193333333333331</v>
      </c>
      <c r="D17767" s="158">
        <v>0.43154603193137769</v>
      </c>
      <c r="E17767" s="158">
        <v>0.28979287395986553</v>
      </c>
      <c r="L17767" s="140"/>
      <c r="M17767" s="59">
        <f t="shared" si="653"/>
        <v>1.097344503981205E-2</v>
      </c>
      <c r="N17767" s="61"/>
      <c r="O17767" s="59">
        <f t="shared" si="654"/>
        <v>6.2309754120272827E-3</v>
      </c>
    </row>
    <row r="17768" spans="3:15" ht="17">
      <c r="C17768" s="156">
        <v>0.59196666666666664</v>
      </c>
      <c r="D17768" s="158">
        <v>2.263340822010373</v>
      </c>
      <c r="E17768" s="158">
        <v>2.3343473479333889</v>
      </c>
      <c r="L17768" s="140"/>
      <c r="M17768" s="59">
        <f t="shared" si="653"/>
        <v>5.722741208443291E-2</v>
      </c>
      <c r="N17768" s="61"/>
      <c r="O17768" s="59">
        <f t="shared" si="654"/>
        <v>5.0350598402969793E-2</v>
      </c>
    </row>
    <row r="17769" spans="3:15" ht="17">
      <c r="C17769" s="156">
        <v>0.59199999999999997</v>
      </c>
      <c r="D17769" s="158">
        <v>-0.22933954745614415</v>
      </c>
      <c r="E17769" s="158">
        <v>-0.12885398692092401</v>
      </c>
      <c r="L17769" s="140"/>
      <c r="M17769" s="59">
        <f t="shared" si="653"/>
        <v>-6.2538290027846196E-3</v>
      </c>
      <c r="N17769" s="61"/>
      <c r="O17769" s="59">
        <f t="shared" si="654"/>
        <v>-3.0482134786688304E-3</v>
      </c>
    </row>
    <row r="17770" spans="3:15" ht="17">
      <c r="C17770" s="156">
        <v>0.5920333333333333</v>
      </c>
      <c r="D17770" s="158">
        <v>-0.81322860941778619</v>
      </c>
      <c r="E17770" s="158">
        <v>-0.53097918365096342</v>
      </c>
      <c r="L17770" s="140"/>
      <c r="M17770" s="59">
        <f t="shared" si="653"/>
        <v>-2.1724958940492225E-2</v>
      </c>
      <c r="N17770" s="61"/>
      <c r="O17770" s="59">
        <f t="shared" si="654"/>
        <v>-1.2043017469763795E-2</v>
      </c>
    </row>
    <row r="17771" spans="3:15" ht="17">
      <c r="C17771" s="156">
        <v>0.59206666666666663</v>
      </c>
      <c r="D17771" s="158">
        <v>1.5258551273020911</v>
      </c>
      <c r="E17771" s="158">
        <v>1.1888182693938938</v>
      </c>
      <c r="L17771" s="140"/>
      <c r="M17771" s="59">
        <f t="shared" si="653"/>
        <v>3.8861924135429896E-2</v>
      </c>
      <c r="N17771" s="61"/>
      <c r="O17771" s="59">
        <f t="shared" si="654"/>
        <v>2.5871311665700326E-2</v>
      </c>
    </row>
    <row r="17772" spans="3:15" ht="17">
      <c r="C17772" s="156">
        <v>0.59209999999999996</v>
      </c>
      <c r="D17772" s="158">
        <v>-0.71697071888873343</v>
      </c>
      <c r="E17772" s="158">
        <v>-0.45912225749460933</v>
      </c>
      <c r="L17772" s="140"/>
      <c r="M17772" s="59">
        <f t="shared" si="653"/>
        <v>-1.91579089192562E-2</v>
      </c>
      <c r="N17772" s="61"/>
      <c r="O17772" s="59">
        <f t="shared" si="654"/>
        <v>-1.0429761233679113E-2</v>
      </c>
    </row>
    <row r="17773" spans="3:15" ht="17">
      <c r="C17773" s="156">
        <v>0.59213333333333329</v>
      </c>
      <c r="D17773" s="158">
        <v>0.13949222464973965</v>
      </c>
      <c r="E17773" s="158">
        <v>0.10347358265018404</v>
      </c>
      <c r="L17773" s="140"/>
      <c r="M17773" s="59">
        <f t="shared" si="653"/>
        <v>3.3970636991076065E-3</v>
      </c>
      <c r="N17773" s="61"/>
      <c r="O17773" s="59">
        <f t="shared" si="654"/>
        <v>2.1118904619637797E-3</v>
      </c>
    </row>
    <row r="17774" spans="3:15" ht="17">
      <c r="C17774" s="156">
        <v>0.59216666666666662</v>
      </c>
      <c r="D17774" s="158">
        <v>-0.93060432926089209</v>
      </c>
      <c r="E17774" s="158">
        <v>-0.62297946929910786</v>
      </c>
      <c r="L17774" s="140"/>
      <c r="M17774" s="59">
        <f t="shared" si="653"/>
        <v>-2.4864132239302138E-2</v>
      </c>
      <c r="N17774" s="61"/>
      <c r="O17774" s="59">
        <f t="shared" si="654"/>
        <v>-1.4112317764461499E-2</v>
      </c>
    </row>
    <row r="17775" spans="3:15" ht="17">
      <c r="C17775" s="156">
        <v>0.59219999999999995</v>
      </c>
      <c r="D17775" s="158">
        <v>0.52027109159777751</v>
      </c>
      <c r="E17775" s="158">
        <v>0.34828759985533814</v>
      </c>
      <c r="L17775" s="140"/>
      <c r="M17775" s="59">
        <f t="shared" si="653"/>
        <v>1.3263804573639152E-2</v>
      </c>
      <c r="N17775" s="61"/>
      <c r="O17775" s="59">
        <f t="shared" si="654"/>
        <v>7.5206656472978682E-3</v>
      </c>
    </row>
    <row r="17776" spans="3:15" ht="17">
      <c r="C17776" s="156">
        <v>0.59223333333333328</v>
      </c>
      <c r="D17776" s="158">
        <v>0.58256534488458678</v>
      </c>
      <c r="E17776" s="158">
        <v>0.39014463728827575</v>
      </c>
      <c r="L17776" s="140"/>
      <c r="M17776" s="59">
        <f t="shared" si="653"/>
        <v>1.4868747305656531E-2</v>
      </c>
      <c r="N17776" s="61"/>
      <c r="O17776" s="59">
        <f t="shared" si="654"/>
        <v>8.4425086729051704E-3</v>
      </c>
    </row>
    <row r="17777" spans="3:15" ht="17">
      <c r="C17777" s="156">
        <v>0.59226666666666672</v>
      </c>
      <c r="D17777" s="158">
        <v>1.0422718008839449</v>
      </c>
      <c r="E17777" s="158">
        <v>0.72977770769724815</v>
      </c>
      <c r="L17777" s="140"/>
      <c r="M17777" s="59">
        <f t="shared" si="653"/>
        <v>2.6633599809263896E-2</v>
      </c>
      <c r="N17777" s="61"/>
      <c r="O17777" s="59">
        <f t="shared" si="654"/>
        <v>1.5891197514022036E-2</v>
      </c>
    </row>
    <row r="17778" spans="3:15" ht="17">
      <c r="C17778" s="156">
        <v>0.59230000000000005</v>
      </c>
      <c r="D17778" s="158">
        <v>1.185240966516663</v>
      </c>
      <c r="E17778" s="158">
        <v>0.85135474248225951</v>
      </c>
      <c r="L17778" s="140"/>
      <c r="M17778" s="59">
        <f t="shared" si="653"/>
        <v>3.02644422221909E-2</v>
      </c>
      <c r="N17778" s="61"/>
      <c r="O17778" s="59">
        <f t="shared" si="654"/>
        <v>1.8544145542830997E-2</v>
      </c>
    </row>
    <row r="17779" spans="3:15" ht="17">
      <c r="C17779" s="156">
        <v>0.59233333333333338</v>
      </c>
      <c r="D17779" s="158">
        <v>-0.41068341392985125</v>
      </c>
      <c r="E17779" s="158">
        <v>-0.24669796450333925</v>
      </c>
      <c r="L17779" s="140"/>
      <c r="M17779" s="59">
        <f t="shared" si="653"/>
        <v>-1.1033266776592969E-2</v>
      </c>
      <c r="N17779" s="61"/>
      <c r="O17779" s="59">
        <f t="shared" si="654"/>
        <v>-5.6757969729985813E-3</v>
      </c>
    </row>
    <row r="17780" spans="3:15" ht="17">
      <c r="C17780" s="156">
        <v>0.59236666666666671</v>
      </c>
      <c r="D17780" s="158">
        <v>-0.79057165151995346</v>
      </c>
      <c r="E17780" s="158">
        <v>-0.51379551883680785</v>
      </c>
      <c r="L17780" s="140"/>
      <c r="M17780" s="59">
        <f t="shared" si="653"/>
        <v>-2.1120139426882779E-2</v>
      </c>
      <c r="N17780" s="61"/>
      <c r="O17780" s="59">
        <f t="shared" si="654"/>
        <v>-1.1656991036683445E-2</v>
      </c>
    </row>
    <row r="17781" spans="3:15" ht="17">
      <c r="C17781" s="156">
        <v>0.59240000000000004</v>
      </c>
      <c r="D17781" s="158">
        <v>-0.71644504978977197</v>
      </c>
      <c r="E17781" s="158">
        <v>-0.45873776253697141</v>
      </c>
      <c r="L17781" s="140"/>
      <c r="M17781" s="59">
        <f t="shared" si="653"/>
        <v>-1.9143908208268261E-2</v>
      </c>
      <c r="N17781" s="61"/>
      <c r="O17781" s="59">
        <f t="shared" si="654"/>
        <v>-1.0421135953210387E-2</v>
      </c>
    </row>
    <row r="17782" spans="3:15" ht="17">
      <c r="C17782" s="156">
        <v>0.59243333333333337</v>
      </c>
      <c r="D17782" s="158">
        <v>-0.18304989572184782</v>
      </c>
      <c r="E17782" s="158">
        <v>-9.9354516268727239E-2</v>
      </c>
      <c r="L17782" s="140"/>
      <c r="M17782" s="59">
        <f t="shared" si="653"/>
        <v>-5.0374854065958945E-3</v>
      </c>
      <c r="N17782" s="61"/>
      <c r="O17782" s="59">
        <f t="shared" si="654"/>
        <v>-2.3915387478301406E-3</v>
      </c>
    </row>
    <row r="17783" spans="3:15" ht="17">
      <c r="C17783" s="156">
        <v>0.5924666666666667</v>
      </c>
      <c r="D17783" s="158">
        <v>0.31867379846143368</v>
      </c>
      <c r="E17783" s="158">
        <v>0.21689946258099541</v>
      </c>
      <c r="L17783" s="140"/>
      <c r="M17783" s="59">
        <f t="shared" si="653"/>
        <v>8.052145309773176E-3</v>
      </c>
      <c r="N17783" s="61"/>
      <c r="O17783" s="59">
        <f t="shared" si="654"/>
        <v>4.6214919901442298E-3</v>
      </c>
    </row>
    <row r="17784" spans="3:15" ht="17">
      <c r="C17784" s="156">
        <v>0.59250000000000003</v>
      </c>
      <c r="D17784" s="158">
        <v>1.5163208920445876</v>
      </c>
      <c r="E17784" s="158">
        <v>1.1782398099280627</v>
      </c>
      <c r="L17784" s="140"/>
      <c r="M17784" s="59">
        <f t="shared" si="653"/>
        <v>3.8622272226804318E-2</v>
      </c>
      <c r="N17784" s="61"/>
      <c r="O17784" s="59">
        <f t="shared" si="654"/>
        <v>2.5642440427784904E-2</v>
      </c>
    </row>
    <row r="17785" spans="3:15" ht="17">
      <c r="C17785" s="156">
        <v>0.59253333333333336</v>
      </c>
      <c r="D17785" s="158">
        <v>-0.51066161932789933</v>
      </c>
      <c r="E17785" s="158">
        <v>-0.31379515623920629</v>
      </c>
      <c r="L17785" s="140"/>
      <c r="M17785" s="59">
        <f t="shared" si="653"/>
        <v>-1.3678059951200411E-2</v>
      </c>
      <c r="N17785" s="61"/>
      <c r="O17785" s="59">
        <f t="shared" si="654"/>
        <v>-7.1749627946977833E-3</v>
      </c>
    </row>
    <row r="17786" spans="3:15" ht="17">
      <c r="C17786" s="156">
        <v>0.59256666666666669</v>
      </c>
      <c r="D17786" s="158">
        <v>-0.88319916380436725</v>
      </c>
      <c r="E17786" s="158">
        <v>-0.5851927255373246</v>
      </c>
      <c r="L17786" s="140"/>
      <c r="M17786" s="59">
        <f t="shared" si="653"/>
        <v>-2.3595110864552019E-2</v>
      </c>
      <c r="N17786" s="61"/>
      <c r="O17786" s="59">
        <f t="shared" si="654"/>
        <v>-1.3261887805426769E-2</v>
      </c>
    </row>
    <row r="17787" spans="3:15" ht="17">
      <c r="C17787" s="156">
        <v>0.59260000000000002</v>
      </c>
      <c r="D17787" s="158">
        <v>0.19877820138537924</v>
      </c>
      <c r="E17787" s="158">
        <v>0.14078899120522959</v>
      </c>
      <c r="L17787" s="140"/>
      <c r="M17787" s="59">
        <f t="shared" si="653"/>
        <v>4.9396950053835348E-3</v>
      </c>
      <c r="N17787" s="61"/>
      <c r="O17787" s="59">
        <f t="shared" si="654"/>
        <v>2.9382069836464846E-3</v>
      </c>
    </row>
    <row r="17788" spans="3:15" ht="17">
      <c r="C17788" s="156">
        <v>0.59263333333333335</v>
      </c>
      <c r="D17788" s="158">
        <v>-0.52723159657850127</v>
      </c>
      <c r="E17788" s="158">
        <v>-0.32509939496346613</v>
      </c>
      <c r="L17788" s="140"/>
      <c r="M17788" s="59">
        <f t="shared" si="653"/>
        <v>-1.4117073631730356E-2</v>
      </c>
      <c r="N17788" s="61"/>
      <c r="O17788" s="59">
        <f t="shared" si="654"/>
        <v>-7.4277570043309168E-3</v>
      </c>
    </row>
    <row r="17789" spans="3:15" ht="17">
      <c r="C17789" s="156">
        <v>0.59266666666666667</v>
      </c>
      <c r="D17789" s="158">
        <v>-0.75103809956996759</v>
      </c>
      <c r="E17789" s="158">
        <v>-0.48421770146389409</v>
      </c>
      <c r="L17789" s="140"/>
      <c r="M17789" s="59">
        <f t="shared" si="653"/>
        <v>-2.0065680393694996E-2</v>
      </c>
      <c r="N17789" s="61"/>
      <c r="O17789" s="59">
        <f t="shared" si="654"/>
        <v>-1.0992882083853841E-2</v>
      </c>
    </row>
    <row r="17790" spans="3:15" ht="17">
      <c r="C17790" s="156">
        <v>0.5927</v>
      </c>
      <c r="D17790" s="158">
        <v>-1.0693184483216929</v>
      </c>
      <c r="E17790" s="158">
        <v>-0.73912097049263992</v>
      </c>
      <c r="L17790" s="140"/>
      <c r="M17790" s="59">
        <f t="shared" si="653"/>
        <v>-2.8586743066333027E-2</v>
      </c>
      <c r="N17790" s="61"/>
      <c r="O17790" s="59">
        <f t="shared" si="654"/>
        <v>-1.6730739868190549E-2</v>
      </c>
    </row>
    <row r="17791" spans="3:15" ht="17">
      <c r="C17791" s="156">
        <v>0.59273333333333333</v>
      </c>
      <c r="D17791" s="158">
        <v>0.83625399718720084</v>
      </c>
      <c r="E17791" s="158">
        <v>0.56957392597874645</v>
      </c>
      <c r="L17791" s="140"/>
      <c r="M17791" s="59">
        <f t="shared" si="653"/>
        <v>2.1378280427834954E-2</v>
      </c>
      <c r="N17791" s="61"/>
      <c r="O17791" s="59">
        <f t="shared" si="654"/>
        <v>1.2384588096974854E-2</v>
      </c>
    </row>
    <row r="17792" spans="3:15" ht="17">
      <c r="C17792" s="156">
        <v>0.59276666666666666</v>
      </c>
      <c r="D17792" s="158">
        <v>1.0106144154461361</v>
      </c>
      <c r="E17792" s="158">
        <v>0.70410797577006656</v>
      </c>
      <c r="L17792" s="140"/>
      <c r="M17792" s="59">
        <f t="shared" si="653"/>
        <v>2.5827843558746739E-2</v>
      </c>
      <c r="N17792" s="61"/>
      <c r="O17792" s="59">
        <f t="shared" si="654"/>
        <v>1.5330153982368779E-2</v>
      </c>
    </row>
    <row r="17793" spans="3:15" ht="17">
      <c r="C17793" s="156">
        <v>0.59279999999999999</v>
      </c>
      <c r="D17793" s="158">
        <v>1.0145881749893284</v>
      </c>
      <c r="E17793" s="158">
        <v>0.70730725757081458</v>
      </c>
      <c r="L17793" s="140"/>
      <c r="M17793" s="59">
        <f t="shared" si="653"/>
        <v>2.5929020892844629E-2</v>
      </c>
      <c r="N17793" s="61"/>
      <c r="O17793" s="59">
        <f t="shared" si="654"/>
        <v>1.5400095390061354E-2</v>
      </c>
    </row>
    <row r="17794" spans="3:15" ht="17">
      <c r="C17794" s="156">
        <v>0.59283333333333332</v>
      </c>
      <c r="D17794" s="158">
        <v>0.86663110963139556</v>
      </c>
      <c r="E17794" s="158">
        <v>0.59225078572895962</v>
      </c>
      <c r="L17794" s="140"/>
      <c r="M17794" s="59">
        <f t="shared" si="653"/>
        <v>2.2154909912314776E-2</v>
      </c>
      <c r="N17794" s="61"/>
      <c r="O17794" s="59">
        <f t="shared" si="654"/>
        <v>1.2881696687242776E-2</v>
      </c>
    </row>
    <row r="17795" spans="3:15" ht="17">
      <c r="C17795" s="156">
        <v>0.59286666666666665</v>
      </c>
      <c r="D17795" s="158">
        <v>-1.2921242904162762</v>
      </c>
      <c r="E17795" s="158">
        <v>-0.94685880378430731</v>
      </c>
      <c r="L17795" s="140"/>
      <c r="M17795" s="59">
        <f t="shared" si="653"/>
        <v>-3.4595245258073393E-2</v>
      </c>
      <c r="N17795" s="61"/>
      <c r="O17795" s="59">
        <f t="shared" si="654"/>
        <v>-2.1431378428848291E-2</v>
      </c>
    </row>
    <row r="17796" spans="3:15" ht="17">
      <c r="C17796" s="156">
        <v>0.59289999999999998</v>
      </c>
      <c r="D17796" s="158">
        <v>-1.9783415069053534</v>
      </c>
      <c r="E17796" s="158">
        <v>-1.8583219483566891</v>
      </c>
      <c r="L17796" s="140"/>
      <c r="M17796" s="59">
        <f t="shared" si="653"/>
        <v>-5.3330891800959353E-2</v>
      </c>
      <c r="N17796" s="61"/>
      <c r="O17796" s="59">
        <f t="shared" si="654"/>
        <v>-4.2320959120893016E-2</v>
      </c>
    </row>
    <row r="17797" spans="3:15" ht="17">
      <c r="C17797" s="156">
        <v>0.59293333333333331</v>
      </c>
      <c r="D17797" s="158">
        <v>-0.41218731586258017</v>
      </c>
      <c r="E17797" s="158">
        <v>-0.24769431249346346</v>
      </c>
      <c r="L17797" s="140"/>
      <c r="M17797" s="59">
        <f t="shared" si="653"/>
        <v>-1.1072998768714431E-2</v>
      </c>
      <c r="N17797" s="61"/>
      <c r="O17797" s="59">
        <f t="shared" si="654"/>
        <v>-5.6980421419866693E-3</v>
      </c>
    </row>
    <row r="17798" spans="3:15" ht="17">
      <c r="C17798" s="156">
        <v>0.59296666666666664</v>
      </c>
      <c r="D17798" s="158">
        <v>0.16342420124342477</v>
      </c>
      <c r="E17798" s="158">
        <v>0.11851880005873272</v>
      </c>
      <c r="L17798" s="140"/>
      <c r="M17798" s="59">
        <f t="shared" si="653"/>
        <v>4.0200642951896846E-3</v>
      </c>
      <c r="N17798" s="61"/>
      <c r="O17798" s="59">
        <f t="shared" si="654"/>
        <v>2.4451355698710741E-3</v>
      </c>
    </row>
    <row r="17799" spans="3:15" ht="17">
      <c r="C17799" s="156">
        <v>0.59299999999999997</v>
      </c>
      <c r="D17799" s="158">
        <v>7.2323185310395499E-2</v>
      </c>
      <c r="E17799" s="158">
        <v>6.1332097701430818E-2</v>
      </c>
      <c r="L17799" s="140"/>
      <c r="M17799" s="59">
        <f t="shared" si="653"/>
        <v>1.6464335291928955E-3</v>
      </c>
      <c r="N17799" s="61"/>
      <c r="O17799" s="59">
        <f t="shared" si="654"/>
        <v>1.1778830637277093E-3</v>
      </c>
    </row>
    <row r="17800" spans="3:15" ht="17">
      <c r="C17800" s="156">
        <v>0.5930333333333333</v>
      </c>
      <c r="D17800" s="158">
        <v>-1.8690124365332743</v>
      </c>
      <c r="E17800" s="158">
        <v>-1.6744497371481299</v>
      </c>
      <c r="L17800" s="140"/>
      <c r="M17800" s="59">
        <f t="shared" si="653"/>
        <v>-5.0322294900875315E-2</v>
      </c>
      <c r="N17800" s="61"/>
      <c r="O17800" s="59">
        <f t="shared" si="654"/>
        <v>-3.8071558784240254E-2</v>
      </c>
    </row>
    <row r="17801" spans="3:15" ht="17">
      <c r="C17801" s="156">
        <v>0.59306666666666663</v>
      </c>
      <c r="D17801" s="158">
        <v>8.6656463415825877E-3</v>
      </c>
      <c r="E17801" s="158">
        <v>2.143694640766567E-2</v>
      </c>
      <c r="L17801" s="140"/>
      <c r="M17801" s="59">
        <f t="shared" ref="M17801:M17864" si="655">LN($O$1*(1+(1-$M$4)*$O$2/100+$M$4*D17801/100)/$O$1)</f>
        <v>-1.5509578027853209E-5</v>
      </c>
      <c r="N17801" s="61"/>
      <c r="O17801" s="59">
        <f t="shared" ref="O17801:O17864" si="656">LN($O$1*(1+(1-$O$4)*$O$2/100+$O$4*E17801/100)/$O$1)</f>
        <v>2.9285794439840561E-4</v>
      </c>
    </row>
    <row r="17802" spans="3:15" ht="17">
      <c r="C17802" s="156">
        <v>0.59309999999999996</v>
      </c>
      <c r="D17802" s="158">
        <v>-1.7544505137719748</v>
      </c>
      <c r="E17802" s="158">
        <v>-1.5007610734806283</v>
      </c>
      <c r="L17802" s="140"/>
      <c r="M17802" s="59">
        <f t="shared" si="655"/>
        <v>-4.7179378398339342E-2</v>
      </c>
      <c r="N17802" s="61"/>
      <c r="O17802" s="59">
        <f t="shared" si="656"/>
        <v>-3.4074023909230269E-2</v>
      </c>
    </row>
    <row r="17803" spans="3:15" ht="17">
      <c r="C17803" s="156">
        <v>0.59313333333333329</v>
      </c>
      <c r="D17803" s="158">
        <v>0.36655536153832163</v>
      </c>
      <c r="E17803" s="158">
        <v>0.24764328374486125</v>
      </c>
      <c r="L17803" s="140"/>
      <c r="M17803" s="59">
        <f t="shared" si="655"/>
        <v>9.2924331127233611E-3</v>
      </c>
      <c r="N17803" s="61"/>
      <c r="O17803" s="59">
        <f t="shared" si="656"/>
        <v>5.3006301566413628E-3</v>
      </c>
    </row>
    <row r="17804" spans="3:15" ht="17">
      <c r="C17804" s="156">
        <v>0.59316666666666662</v>
      </c>
      <c r="D17804" s="158">
        <v>-0.73828314004099216</v>
      </c>
      <c r="E17804" s="158">
        <v>-0.47478049474514439</v>
      </c>
      <c r="L17804" s="140"/>
      <c r="M17804" s="59">
        <f t="shared" si="655"/>
        <v>-1.972571071693565E-2</v>
      </c>
      <c r="N17804" s="61"/>
      <c r="O17804" s="59">
        <f t="shared" si="656"/>
        <v>-1.0781081825252645E-2</v>
      </c>
    </row>
    <row r="17805" spans="3:15" ht="17">
      <c r="C17805" s="156">
        <v>0.59319999999999995</v>
      </c>
      <c r="D17805" s="158">
        <v>-1.1553743611371359</v>
      </c>
      <c r="E17805" s="158">
        <v>-0.81593174217564801</v>
      </c>
      <c r="L17805" s="140"/>
      <c r="M17805" s="59">
        <f t="shared" si="655"/>
        <v>-3.0903173159936639E-2</v>
      </c>
      <c r="N17805" s="61"/>
      <c r="O17805" s="59">
        <f t="shared" si="656"/>
        <v>-1.846622085118288E-2</v>
      </c>
    </row>
    <row r="17806" spans="3:15" ht="17">
      <c r="C17806" s="156">
        <v>0.59323333333333328</v>
      </c>
      <c r="D17806" s="158">
        <v>-0.80304017208423861</v>
      </c>
      <c r="E17806" s="158">
        <v>-0.52323045559820647</v>
      </c>
      <c r="L17806" s="140"/>
      <c r="M17806" s="59">
        <f t="shared" si="655"/>
        <v>-2.1452936929539129E-2</v>
      </c>
      <c r="N17806" s="61"/>
      <c r="O17806" s="59">
        <f t="shared" si="656"/>
        <v>-1.1868925919076482E-2</v>
      </c>
    </row>
    <row r="17807" spans="3:15" ht="17">
      <c r="C17807" s="156">
        <v>0.59326666666666672</v>
      </c>
      <c r="D17807" s="158">
        <v>2.6314911321557583E-3</v>
      </c>
      <c r="E17807" s="158">
        <v>1.7654179615229589E-2</v>
      </c>
      <c r="L17807" s="140"/>
      <c r="M17807" s="59">
        <f t="shared" si="655"/>
        <v>-1.7319006795317432E-4</v>
      </c>
      <c r="N17807" s="61"/>
      <c r="O17807" s="59">
        <f t="shared" si="656"/>
        <v>2.0890122223017401E-4</v>
      </c>
    </row>
    <row r="17808" spans="3:15" ht="17">
      <c r="C17808" s="156">
        <v>0.59330000000000005</v>
      </c>
      <c r="D17808" s="158">
        <v>0.42778793846401464</v>
      </c>
      <c r="E17808" s="158">
        <v>0.28734084167282375</v>
      </c>
      <c r="L17808" s="140"/>
      <c r="M17808" s="59">
        <f t="shared" si="655"/>
        <v>1.087631725808523E-2</v>
      </c>
      <c r="N17808" s="61"/>
      <c r="O17808" s="59">
        <f t="shared" si="656"/>
        <v>6.1768767261169586E-3</v>
      </c>
    </row>
    <row r="17809" spans="3:15" ht="17">
      <c r="C17809" s="156">
        <v>0.59333333333333338</v>
      </c>
      <c r="D17809" s="158">
        <v>-1.5321653657516932</v>
      </c>
      <c r="E17809" s="158">
        <v>-1.209264960571818</v>
      </c>
      <c r="L17809" s="140"/>
      <c r="M17809" s="59">
        <f t="shared" si="655"/>
        <v>-4.1109193666301148E-2</v>
      </c>
      <c r="N17809" s="61"/>
      <c r="O17809" s="59">
        <f t="shared" si="656"/>
        <v>-2.7400796696851568E-2</v>
      </c>
    </row>
    <row r="17810" spans="3:15" ht="17">
      <c r="C17810" s="156">
        <v>0.59336666666666671</v>
      </c>
      <c r="D17810" s="158">
        <v>-0.15362943161770562</v>
      </c>
      <c r="E17810" s="158">
        <v>-8.0693985821086847E-2</v>
      </c>
      <c r="L17810" s="140"/>
      <c r="M17810" s="59">
        <f t="shared" si="655"/>
        <v>-4.2651782397543359E-3</v>
      </c>
      <c r="N17810" s="61"/>
      <c r="O17810" s="59">
        <f t="shared" si="656"/>
        <v>-1.9763674487063227E-3</v>
      </c>
    </row>
    <row r="17811" spans="3:15" ht="17">
      <c r="C17811" s="156">
        <v>0.59340000000000004</v>
      </c>
      <c r="D17811" s="158">
        <v>1.7758012148078097</v>
      </c>
      <c r="E17811" s="158">
        <v>1.4963637824678684</v>
      </c>
      <c r="L17811" s="140"/>
      <c r="M17811" s="59">
        <f t="shared" si="655"/>
        <v>4.5124151008351501E-2</v>
      </c>
      <c r="N17811" s="61"/>
      <c r="O17811" s="59">
        <f t="shared" si="656"/>
        <v>3.2502445019982167E-2</v>
      </c>
    </row>
    <row r="17812" spans="3:15" ht="17">
      <c r="C17812" s="156">
        <v>0.59343333333333337</v>
      </c>
      <c r="D17812" s="158">
        <v>0.37161909060067738</v>
      </c>
      <c r="E17812" s="158">
        <v>0.25090898880554047</v>
      </c>
      <c r="L17812" s="140"/>
      <c r="M17812" s="59">
        <f t="shared" si="655"/>
        <v>9.4235102214920412E-3</v>
      </c>
      <c r="N17812" s="61"/>
      <c r="O17812" s="59">
        <f t="shared" si="656"/>
        <v>5.3727432504258607E-3</v>
      </c>
    </row>
    <row r="17813" spans="3:15" ht="17">
      <c r="C17813" s="156">
        <v>0.5934666666666667</v>
      </c>
      <c r="D17813" s="158">
        <v>-0.15385242008171321</v>
      </c>
      <c r="E17813" s="158">
        <v>-8.0835190761406689E-2</v>
      </c>
      <c r="L17813" s="140"/>
      <c r="M17813" s="59">
        <f t="shared" si="655"/>
        <v>-4.2710295957141715E-3</v>
      </c>
      <c r="N17813" s="61"/>
      <c r="O17813" s="59">
        <f t="shared" si="656"/>
        <v>-1.9795084185123008E-3</v>
      </c>
    </row>
    <row r="17814" spans="3:15" ht="17">
      <c r="C17814" s="156">
        <v>0.59350000000000003</v>
      </c>
      <c r="D17814" s="158">
        <v>1.2580084466273758</v>
      </c>
      <c r="E17814" s="158">
        <v>0.91723070400690709</v>
      </c>
      <c r="L17814" s="140"/>
      <c r="M17814" s="59">
        <f t="shared" si="655"/>
        <v>3.2107393742179913E-2</v>
      </c>
      <c r="N17814" s="61"/>
      <c r="O17814" s="59">
        <f t="shared" si="656"/>
        <v>1.997869875767393E-2</v>
      </c>
    </row>
    <row r="17815" spans="3:15" ht="17">
      <c r="C17815" s="156">
        <v>0.59353333333333336</v>
      </c>
      <c r="D17815" s="158">
        <v>-0.86620754333456651</v>
      </c>
      <c r="E17815" s="158">
        <v>-0.57186207822949431</v>
      </c>
      <c r="L17815" s="140"/>
      <c r="M17815" s="59">
        <f t="shared" si="655"/>
        <v>-2.3140642305042425E-2</v>
      </c>
      <c r="N17815" s="61"/>
      <c r="O17815" s="59">
        <f t="shared" si="656"/>
        <v>-1.2962040222205451E-2</v>
      </c>
    </row>
    <row r="17816" spans="3:15" ht="17">
      <c r="C17816" s="156">
        <v>0.59356666666666669</v>
      </c>
      <c r="D17816" s="158">
        <v>-6.7696569123108091E-2</v>
      </c>
      <c r="E17816" s="158">
        <v>-2.6490152995009647E-2</v>
      </c>
      <c r="L17816" s="140"/>
      <c r="M17816" s="59">
        <f t="shared" si="655"/>
        <v>-2.0127916164382246E-3</v>
      </c>
      <c r="N17816" s="61"/>
      <c r="O17816" s="59">
        <f t="shared" si="656"/>
        <v>-7.7138283991627405E-4</v>
      </c>
    </row>
    <row r="17817" spans="3:15" ht="17">
      <c r="C17817" s="156">
        <v>0.59360000000000002</v>
      </c>
      <c r="D17817" s="158">
        <v>-9.9516946616193119E-3</v>
      </c>
      <c r="E17817" s="158">
        <v>9.7641892723990403E-3</v>
      </c>
      <c r="L17817" s="140"/>
      <c r="M17817" s="59">
        <f t="shared" si="655"/>
        <v>-5.0208543058256124E-4</v>
      </c>
      <c r="N17817" s="61"/>
      <c r="O17817" s="59">
        <f t="shared" si="656"/>
        <v>3.3763926537125169E-5</v>
      </c>
    </row>
    <row r="17818" spans="3:15" ht="17">
      <c r="C17818" s="156">
        <v>0.59363333333333335</v>
      </c>
      <c r="D17818" s="158">
        <v>-0.85707486609970229</v>
      </c>
      <c r="E17818" s="158">
        <v>-0.56474193901052661</v>
      </c>
      <c r="L17818" s="140"/>
      <c r="M17818" s="59">
        <f t="shared" si="655"/>
        <v>-2.2896459293093561E-2</v>
      </c>
      <c r="N17818" s="61"/>
      <c r="O17818" s="59">
        <f t="shared" si="656"/>
        <v>-1.280192304653451E-2</v>
      </c>
    </row>
    <row r="17819" spans="3:15" ht="17">
      <c r="C17819" s="156">
        <v>0.59366666666666668</v>
      </c>
      <c r="D17819" s="158">
        <v>0.7227925889113701</v>
      </c>
      <c r="E17819" s="158">
        <v>0.48730790629287285</v>
      </c>
      <c r="L17819" s="140"/>
      <c r="M17819" s="59">
        <f t="shared" si="655"/>
        <v>1.8472149913631712E-2</v>
      </c>
      <c r="N17819" s="61"/>
      <c r="O17819" s="59">
        <f t="shared" si="656"/>
        <v>1.0579124310839469E-2</v>
      </c>
    </row>
    <row r="17820" spans="3:15" ht="17">
      <c r="C17820" s="156">
        <v>0.59370000000000001</v>
      </c>
      <c r="D17820" s="158">
        <v>-0.74025825746068008</v>
      </c>
      <c r="E17820" s="158">
        <v>-0.47623857285107196</v>
      </c>
      <c r="L17820" s="140"/>
      <c r="M17820" s="59">
        <f t="shared" si="655"/>
        <v>-1.977834777707185E-2</v>
      </c>
      <c r="N17820" s="61"/>
      <c r="O17820" s="59">
        <f t="shared" si="656"/>
        <v>-1.081380270115753E-2</v>
      </c>
    </row>
    <row r="17821" spans="3:15" ht="17">
      <c r="C17821" s="156">
        <v>0.59373333333333334</v>
      </c>
      <c r="D17821" s="158">
        <v>-0.64122977118689173</v>
      </c>
      <c r="E17821" s="158">
        <v>-0.40452809792133765</v>
      </c>
      <c r="L17821" s="140"/>
      <c r="M17821" s="59">
        <f t="shared" si="655"/>
        <v>-1.7142636629243323E-2</v>
      </c>
      <c r="N17821" s="61"/>
      <c r="O17821" s="59">
        <f t="shared" si="656"/>
        <v>-9.2058079837838355E-3</v>
      </c>
    </row>
    <row r="17822" spans="3:15" ht="17">
      <c r="C17822" s="156">
        <v>0.59376666666666666</v>
      </c>
      <c r="D17822" s="158">
        <v>0.24727332878783875</v>
      </c>
      <c r="E17822" s="158">
        <v>0.17144818937243389</v>
      </c>
      <c r="L17822" s="140"/>
      <c r="M17822" s="59">
        <f t="shared" si="655"/>
        <v>6.1997795313511895E-3</v>
      </c>
      <c r="N17822" s="61"/>
      <c r="O17822" s="59">
        <f t="shared" si="656"/>
        <v>3.6166170519498983E-3</v>
      </c>
    </row>
    <row r="17823" spans="3:15" ht="17">
      <c r="C17823" s="156">
        <v>0.59379999999999999</v>
      </c>
      <c r="D17823" s="158">
        <v>0.59783830715203812</v>
      </c>
      <c r="E17823" s="158">
        <v>0.4005192322966642</v>
      </c>
      <c r="L17823" s="140"/>
      <c r="M17823" s="59">
        <f t="shared" si="655"/>
        <v>1.5261845464400351E-2</v>
      </c>
      <c r="N17823" s="61"/>
      <c r="O17823" s="59">
        <f t="shared" si="656"/>
        <v>8.6708633400444015E-3</v>
      </c>
    </row>
    <row r="17824" spans="3:15" ht="17">
      <c r="C17824" s="156">
        <v>0.59383333333333332</v>
      </c>
      <c r="D17824" s="158">
        <v>2.1980020728328462</v>
      </c>
      <c r="E17824" s="158">
        <v>2.197613168700002</v>
      </c>
      <c r="L17824" s="140"/>
      <c r="M17824" s="59">
        <f t="shared" si="655"/>
        <v>5.5613840968732654E-2</v>
      </c>
      <c r="N17824" s="61"/>
      <c r="O17824" s="59">
        <f t="shared" si="656"/>
        <v>4.7459968409991601E-2</v>
      </c>
    </row>
    <row r="17825" spans="3:15" ht="17">
      <c r="C17825" s="156">
        <v>0.59386666666666665</v>
      </c>
      <c r="D17825" s="158">
        <v>0.69316012358115708</v>
      </c>
      <c r="E17825" s="158">
        <v>0.46639578867624032</v>
      </c>
      <c r="L17825" s="140"/>
      <c r="M17825" s="59">
        <f t="shared" si="655"/>
        <v>1.7711769283866804E-2</v>
      </c>
      <c r="N17825" s="61"/>
      <c r="O17825" s="59">
        <f t="shared" si="656"/>
        <v>1.0119653222595998E-2</v>
      </c>
    </row>
    <row r="17826" spans="3:15" ht="17">
      <c r="C17826" s="156">
        <v>0.59389999999999998</v>
      </c>
      <c r="D17826" s="158">
        <v>1.9388495434336002</v>
      </c>
      <c r="E17826" s="158">
        <v>1.734971710539096</v>
      </c>
      <c r="L17826" s="140"/>
      <c r="M17826" s="59">
        <f t="shared" si="655"/>
        <v>4.9188180945259945E-2</v>
      </c>
      <c r="N17826" s="61"/>
      <c r="O17826" s="59">
        <f t="shared" si="656"/>
        <v>3.7617060649817624E-2</v>
      </c>
    </row>
    <row r="17827" spans="3:15" ht="17">
      <c r="C17827" s="156">
        <v>0.59393333333333331</v>
      </c>
      <c r="D17827" s="158">
        <v>1.2199020807157277</v>
      </c>
      <c r="E17827" s="158">
        <v>0.88236851746412825</v>
      </c>
      <c r="L17827" s="140"/>
      <c r="M17827" s="59">
        <f t="shared" si="655"/>
        <v>3.1142713377275956E-2</v>
      </c>
      <c r="N17827" s="61"/>
      <c r="O17827" s="59">
        <f t="shared" si="656"/>
        <v>1.9219775899224016E-2</v>
      </c>
    </row>
    <row r="17828" spans="3:15" ht="17">
      <c r="C17828" s="156">
        <v>0.59396666666666664</v>
      </c>
      <c r="D17828" s="158">
        <v>0.61544991397010596</v>
      </c>
      <c r="E17828" s="158">
        <v>0.41254111399229326</v>
      </c>
      <c r="L17828" s="140"/>
      <c r="M17828" s="59">
        <f t="shared" si="655"/>
        <v>1.5714944316301539E-2</v>
      </c>
      <c r="N17828" s="61"/>
      <c r="O17828" s="59">
        <f t="shared" si="656"/>
        <v>8.9354111417810425E-3</v>
      </c>
    </row>
    <row r="17829" spans="3:15" ht="17">
      <c r="C17829" s="156">
        <v>0.59399999999999997</v>
      </c>
      <c r="D17829" s="158">
        <v>0.75499098744451498</v>
      </c>
      <c r="E17829" s="158">
        <v>0.51028720380220127</v>
      </c>
      <c r="L17829" s="140"/>
      <c r="M17829" s="59">
        <f t="shared" si="655"/>
        <v>1.9297718473116354E-2</v>
      </c>
      <c r="N17829" s="61"/>
      <c r="O17829" s="59">
        <f t="shared" si="656"/>
        <v>1.1083771162026128E-2</v>
      </c>
    </row>
    <row r="17830" spans="3:15" ht="17">
      <c r="C17830" s="156">
        <v>0.5940333333333333</v>
      </c>
      <c r="D17830" s="158">
        <v>4.0610291458641215E-2</v>
      </c>
      <c r="E17830" s="158">
        <v>4.1457545990924161E-2</v>
      </c>
      <c r="L17830" s="140"/>
      <c r="M17830" s="59">
        <f t="shared" si="655"/>
        <v>8.1883245732628678E-4</v>
      </c>
      <c r="N17830" s="61"/>
      <c r="O17830" s="59">
        <f t="shared" si="656"/>
        <v>7.3708835800764697E-4</v>
      </c>
    </row>
    <row r="17831" spans="3:15" ht="17">
      <c r="C17831" s="156">
        <v>0.59406666666666663</v>
      </c>
      <c r="D17831" s="158">
        <v>0.12104080532269346</v>
      </c>
      <c r="E17831" s="158">
        <v>9.1886881357075872E-2</v>
      </c>
      <c r="L17831" s="140"/>
      <c r="M17831" s="59">
        <f t="shared" si="655"/>
        <v>2.9164686228331186E-3</v>
      </c>
      <c r="N17831" s="61"/>
      <c r="O17831" s="59">
        <f t="shared" si="656"/>
        <v>1.8551742859357276E-3</v>
      </c>
    </row>
    <row r="17832" spans="3:15" ht="17">
      <c r="C17832" s="156">
        <v>0.59409999999999996</v>
      </c>
      <c r="D17832" s="158">
        <v>0.40789149733544688</v>
      </c>
      <c r="E17832" s="158">
        <v>0.27439039548948913</v>
      </c>
      <c r="L17832" s="140"/>
      <c r="M17832" s="59">
        <f t="shared" si="655"/>
        <v>1.0361937254981727E-2</v>
      </c>
      <c r="N17832" s="61"/>
      <c r="O17832" s="59">
        <f t="shared" si="656"/>
        <v>5.8911051280370556E-3</v>
      </c>
    </row>
    <row r="17833" spans="3:15" ht="17">
      <c r="C17833" s="156">
        <v>0.59413333333333329</v>
      </c>
      <c r="D17833" s="158">
        <v>0.76298260168752374</v>
      </c>
      <c r="E17833" s="158">
        <v>0.51603373987321643</v>
      </c>
      <c r="L17833" s="140"/>
      <c r="M17833" s="59">
        <f t="shared" si="655"/>
        <v>1.9502518333284983E-2</v>
      </c>
      <c r="N17833" s="61"/>
      <c r="O17833" s="59">
        <f t="shared" si="656"/>
        <v>1.1209930669086128E-2</v>
      </c>
    </row>
    <row r="17834" spans="3:15" ht="17">
      <c r="C17834" s="156">
        <v>0.59416666666666662</v>
      </c>
      <c r="D17834" s="158">
        <v>-0.31654893452118288</v>
      </c>
      <c r="E17834" s="158">
        <v>-0.18500618932091784</v>
      </c>
      <c r="L17834" s="140"/>
      <c r="M17834" s="59">
        <f t="shared" si="655"/>
        <v>-8.5494391527411746E-3</v>
      </c>
      <c r="N17834" s="61"/>
      <c r="O17834" s="59">
        <f t="shared" si="656"/>
        <v>-4.2993858333081492E-3</v>
      </c>
    </row>
    <row r="17835" spans="3:15" ht="17">
      <c r="C17835" s="156">
        <v>0.59419999999999995</v>
      </c>
      <c r="D17835" s="158">
        <v>5.6216287520923822E-2</v>
      </c>
      <c r="E17835" s="158">
        <v>5.12372883946553E-2</v>
      </c>
      <c r="L17835" s="140"/>
      <c r="M17835" s="59">
        <f t="shared" si="655"/>
        <v>1.2261826530190595E-3</v>
      </c>
      <c r="N17835" s="61"/>
      <c r="O17835" s="59">
        <f t="shared" si="656"/>
        <v>9.5401608148977253E-4</v>
      </c>
    </row>
    <row r="17836" spans="3:15" ht="17">
      <c r="C17836" s="156">
        <v>0.59423333333333328</v>
      </c>
      <c r="D17836" s="158">
        <v>0.66920004181597514</v>
      </c>
      <c r="E17836" s="158">
        <v>0.44964374942045132</v>
      </c>
      <c r="L17836" s="140"/>
      <c r="M17836" s="59">
        <f t="shared" si="655"/>
        <v>1.709652119496239E-2</v>
      </c>
      <c r="N17836" s="61"/>
      <c r="O17836" s="59">
        <f t="shared" si="656"/>
        <v>9.7514330387870989E-3</v>
      </c>
    </row>
    <row r="17837" spans="3:15" ht="17">
      <c r="C17837" s="156">
        <v>0.59426666666666672</v>
      </c>
      <c r="D17837" s="158">
        <v>4.3175423774595441E-2</v>
      </c>
      <c r="E17837" s="158">
        <v>4.3065004950417367E-2</v>
      </c>
      <c r="L17837" s="140"/>
      <c r="M17837" s="59">
        <f t="shared" si="655"/>
        <v>8.8579934642141309E-4</v>
      </c>
      <c r="N17837" s="61"/>
      <c r="O17837" s="59">
        <f t="shared" si="656"/>
        <v>7.727471724046272E-4</v>
      </c>
    </row>
    <row r="17838" spans="3:15" ht="17">
      <c r="C17838" s="156">
        <v>0.59430000000000005</v>
      </c>
      <c r="D17838" s="158">
        <v>0.5718342791042994</v>
      </c>
      <c r="E17838" s="158">
        <v>0.382882692379796</v>
      </c>
      <c r="L17838" s="140"/>
      <c r="M17838" s="59">
        <f t="shared" si="655"/>
        <v>1.4592456810228128E-2</v>
      </c>
      <c r="N17838" s="61"/>
      <c r="O17838" s="59">
        <f t="shared" si="656"/>
        <v>8.2826353532098884E-3</v>
      </c>
    </row>
    <row r="17839" spans="3:15" ht="17">
      <c r="C17839" s="156">
        <v>0.59433333333333338</v>
      </c>
      <c r="D17839" s="158">
        <v>1.0747296239993531</v>
      </c>
      <c r="E17839" s="158">
        <v>0.75654235804165348</v>
      </c>
      <c r="L17839" s="140"/>
      <c r="M17839" s="59">
        <f t="shared" si="655"/>
        <v>2.7459055592572019E-2</v>
      </c>
      <c r="N17839" s="61"/>
      <c r="O17839" s="59">
        <f t="shared" si="656"/>
        <v>1.6475836830789226E-2</v>
      </c>
    </row>
    <row r="17840" spans="3:15" ht="17">
      <c r="C17840" s="156">
        <v>0.59436666666666671</v>
      </c>
      <c r="D17840" s="158">
        <v>-0.8628458455192507</v>
      </c>
      <c r="E17840" s="158">
        <v>-0.5692375786460625</v>
      </c>
      <c r="L17840" s="140"/>
      <c r="M17840" s="59">
        <f t="shared" si="655"/>
        <v>-2.305075269126625E-2</v>
      </c>
      <c r="N17840" s="61"/>
      <c r="O17840" s="59">
        <f t="shared" si="656"/>
        <v>-1.2903017682024542E-2</v>
      </c>
    </row>
    <row r="17841" spans="3:15" ht="17">
      <c r="C17841" s="156">
        <v>0.59440000000000004</v>
      </c>
      <c r="D17841" s="158">
        <v>-1.6662348527330915</v>
      </c>
      <c r="E17841" s="158">
        <v>-1.3785264831293631</v>
      </c>
      <c r="L17841" s="140"/>
      <c r="M17841" s="59">
        <f t="shared" si="655"/>
        <v>-4.4765964698576306E-2</v>
      </c>
      <c r="N17841" s="61"/>
      <c r="O17841" s="59">
        <f t="shared" si="656"/>
        <v>-3.1270281071833689E-2</v>
      </c>
    </row>
    <row r="17842" spans="3:15" ht="17">
      <c r="C17842" s="156">
        <v>0.59443333333333337</v>
      </c>
      <c r="D17842" s="158">
        <v>-0.91167422152237665</v>
      </c>
      <c r="E17842" s="158">
        <v>-0.60778271144569695</v>
      </c>
      <c r="L17842" s="140"/>
      <c r="M17842" s="59">
        <f t="shared" si="655"/>
        <v>-2.4357186049566774E-2</v>
      </c>
      <c r="N17842" s="61"/>
      <c r="O17842" s="59">
        <f t="shared" si="656"/>
        <v>-1.3770211979463489E-2</v>
      </c>
    </row>
    <row r="17843" spans="3:15" ht="17">
      <c r="C17843" s="156">
        <v>0.5944666666666667</v>
      </c>
      <c r="D17843" s="158">
        <v>-0.31008023642903626</v>
      </c>
      <c r="E17843" s="158">
        <v>-0.18081132486072632</v>
      </c>
      <c r="L17843" s="140"/>
      <c r="M17843" s="59">
        <f t="shared" si="655"/>
        <v>-8.3789827376599471E-3</v>
      </c>
      <c r="N17843" s="61"/>
      <c r="O17843" s="59">
        <f t="shared" si="656"/>
        <v>-4.2058625626380545E-3</v>
      </c>
    </row>
    <row r="17844" spans="3:15" ht="17">
      <c r="C17844" s="156">
        <v>0.59450000000000003</v>
      </c>
      <c r="D17844" s="158">
        <v>-0.76362118101892174</v>
      </c>
      <c r="E17844" s="158">
        <v>-0.49357751821252549</v>
      </c>
      <c r="L17844" s="140"/>
      <c r="M17844" s="59">
        <f t="shared" si="655"/>
        <v>-2.040118213761008E-2</v>
      </c>
      <c r="N17844" s="61"/>
      <c r="O17844" s="59">
        <f t="shared" si="656"/>
        <v>-1.1202989789312463E-2</v>
      </c>
    </row>
    <row r="17845" spans="3:15" ht="17">
      <c r="C17845" s="156">
        <v>0.59453333333333336</v>
      </c>
      <c r="D17845" s="158">
        <v>-0.12222557570844259</v>
      </c>
      <c r="E17845" s="158">
        <v>-6.0839433368624352E-2</v>
      </c>
      <c r="L17845" s="140"/>
      <c r="M17845" s="59">
        <f t="shared" si="655"/>
        <v>-3.4414632895989556E-3</v>
      </c>
      <c r="N17845" s="61"/>
      <c r="O17845" s="59">
        <f t="shared" si="656"/>
        <v>-1.5348199737818678E-3</v>
      </c>
    </row>
    <row r="17846" spans="3:15" ht="17">
      <c r="C17846" s="156">
        <v>0.59456666666666669</v>
      </c>
      <c r="D17846" s="158">
        <v>-0.69282175958912406</v>
      </c>
      <c r="E17846" s="158">
        <v>-0.4415418164021177</v>
      </c>
      <c r="L17846" s="140"/>
      <c r="M17846" s="59">
        <f t="shared" si="655"/>
        <v>-1.8514925945535103E-2</v>
      </c>
      <c r="N17846" s="61"/>
      <c r="O17846" s="59">
        <f t="shared" si="656"/>
        <v>-1.0035459584834705E-2</v>
      </c>
    </row>
    <row r="17847" spans="3:15" ht="17">
      <c r="C17847" s="156">
        <v>0.59460000000000002</v>
      </c>
      <c r="D17847" s="158">
        <v>0.73285500759416988</v>
      </c>
      <c r="E17847" s="158">
        <v>0.49445987362970878</v>
      </c>
      <c r="L17847" s="140"/>
      <c r="M17847" s="59">
        <f t="shared" si="655"/>
        <v>1.8730224059312597E-2</v>
      </c>
      <c r="N17847" s="61"/>
      <c r="O17847" s="59">
        <f t="shared" si="656"/>
        <v>1.0736215496329235E-2</v>
      </c>
    </row>
    <row r="17848" spans="3:15" ht="17">
      <c r="C17848" s="156">
        <v>0.59463333333333335</v>
      </c>
      <c r="D17848" s="158">
        <v>1.2234896545111482</v>
      </c>
      <c r="E17848" s="158">
        <v>0.88561586214851828</v>
      </c>
      <c r="L17848" s="140"/>
      <c r="M17848" s="59">
        <f t="shared" si="655"/>
        <v>3.1233574168200693E-2</v>
      </c>
      <c r="N17848" s="61"/>
      <c r="O17848" s="59">
        <f t="shared" si="656"/>
        <v>1.929049241462661E-2</v>
      </c>
    </row>
    <row r="17849" spans="3:15" ht="17">
      <c r="C17849" s="156">
        <v>0.59466666666666668</v>
      </c>
      <c r="D17849" s="158">
        <v>-0.7069262874651614</v>
      </c>
      <c r="E17849" s="158">
        <v>-0.45178939669423501</v>
      </c>
      <c r="L17849" s="140"/>
      <c r="M17849" s="59">
        <f t="shared" si="655"/>
        <v>-1.8890418670398028E-2</v>
      </c>
      <c r="N17849" s="61"/>
      <c r="O17849" s="59">
        <f t="shared" si="656"/>
        <v>-1.0265277796251577E-2</v>
      </c>
    </row>
    <row r="17850" spans="3:15" ht="17">
      <c r="C17850" s="156">
        <v>0.59470000000000001</v>
      </c>
      <c r="D17850" s="158">
        <v>1.0941323364939743</v>
      </c>
      <c r="E17850" s="158">
        <v>0.77276628652302914</v>
      </c>
      <c r="L17850" s="140"/>
      <c r="M17850" s="59">
        <f t="shared" si="655"/>
        <v>2.795217325379579E-2</v>
      </c>
      <c r="N17850" s="61"/>
      <c r="O17850" s="59">
        <f t="shared" si="656"/>
        <v>1.6830061333654507E-2</v>
      </c>
    </row>
    <row r="17851" spans="3:15" ht="17">
      <c r="C17851" s="156">
        <v>0.59473333333333334</v>
      </c>
      <c r="D17851" s="158">
        <v>-0.42086278016777873</v>
      </c>
      <c r="E17851" s="158">
        <v>-0.25344907784910753</v>
      </c>
      <c r="L17851" s="140"/>
      <c r="M17851" s="59">
        <f t="shared" si="655"/>
        <v>-1.1302229032387257E-2</v>
      </c>
      <c r="N17851" s="61"/>
      <c r="O17851" s="59">
        <f t="shared" si="656"/>
        <v>-5.8265367823168365E-3</v>
      </c>
    </row>
    <row r="17852" spans="3:15" ht="17">
      <c r="C17852" s="156">
        <v>0.59476666666666667</v>
      </c>
      <c r="D17852" s="158">
        <v>5.3206910057632846E-2</v>
      </c>
      <c r="E17852" s="158">
        <v>4.9351368954616295E-2</v>
      </c>
      <c r="L17852" s="140"/>
      <c r="M17852" s="59">
        <f t="shared" si="655"/>
        <v>1.1476443157003543E-3</v>
      </c>
      <c r="N17852" s="61"/>
      <c r="O17852" s="59">
        <f t="shared" si="656"/>
        <v>9.1218753642245925E-4</v>
      </c>
    </row>
    <row r="17853" spans="3:15" ht="17">
      <c r="C17853" s="156">
        <v>0.5948</v>
      </c>
      <c r="D17853" s="158">
        <v>-0.89792459826648163</v>
      </c>
      <c r="E17853" s="158">
        <v>-0.59683504979558699</v>
      </c>
      <c r="L17853" s="140"/>
      <c r="M17853" s="59">
        <f t="shared" si="655"/>
        <v>-2.3989133716800851E-2</v>
      </c>
      <c r="N17853" s="61"/>
      <c r="O17853" s="59">
        <f t="shared" si="656"/>
        <v>-1.3523833338926497E-2</v>
      </c>
    </row>
    <row r="17854" spans="3:15" ht="17">
      <c r="C17854" s="156">
        <v>0.59483333333333333</v>
      </c>
      <c r="D17854" s="158">
        <v>1.3076912761944821</v>
      </c>
      <c r="E17854" s="158">
        <v>0.96395816738990425</v>
      </c>
      <c r="L17854" s="140"/>
      <c r="M17854" s="59">
        <f t="shared" si="655"/>
        <v>3.3363741664203424E-2</v>
      </c>
      <c r="N17854" s="61"/>
      <c r="O17854" s="59">
        <f t="shared" si="656"/>
        <v>2.0995016998274468E-2</v>
      </c>
    </row>
    <row r="17855" spans="3:15" ht="17">
      <c r="C17855" s="156">
        <v>0.59486666666666665</v>
      </c>
      <c r="D17855" s="158">
        <v>0.91267145483862222</v>
      </c>
      <c r="E17855" s="158">
        <v>0.62720183225662585</v>
      </c>
      <c r="L17855" s="140"/>
      <c r="M17855" s="59">
        <f t="shared" si="655"/>
        <v>2.3330841210554728E-2</v>
      </c>
      <c r="N17855" s="61"/>
      <c r="O17855" s="59">
        <f t="shared" si="656"/>
        <v>1.3647389055163221E-2</v>
      </c>
    </row>
    <row r="17856" spans="3:15" ht="17">
      <c r="C17856" s="156">
        <v>0.59489999999999998</v>
      </c>
      <c r="D17856" s="158">
        <v>-0.21108512231755872</v>
      </c>
      <c r="E17856" s="158">
        <v>-0.1171987340463079</v>
      </c>
      <c r="L17856" s="140"/>
      <c r="M17856" s="59">
        <f t="shared" si="655"/>
        <v>-5.7739845573220204E-3</v>
      </c>
      <c r="N17856" s="61"/>
      <c r="O17856" s="59">
        <f t="shared" si="656"/>
        <v>-2.7887094924311487E-3</v>
      </c>
    </row>
    <row r="17857" spans="3:15" ht="17">
      <c r="C17857" s="156">
        <v>0.59493333333333331</v>
      </c>
      <c r="D17857" s="158">
        <v>-0.43120205228059361</v>
      </c>
      <c r="E17857" s="158">
        <v>-0.26032379282819534</v>
      </c>
      <c r="L17857" s="140"/>
      <c r="M17857" s="59">
        <f t="shared" si="655"/>
        <v>-1.1575490443313231E-2</v>
      </c>
      <c r="N17857" s="61"/>
      <c r="O17857" s="59">
        <f t="shared" si="656"/>
        <v>-5.9800597401848555E-3</v>
      </c>
    </row>
    <row r="17858" spans="3:15" ht="17">
      <c r="C17858" s="156">
        <v>0.59496666666666664</v>
      </c>
      <c r="D17858" s="158">
        <v>-0.67103398835159289</v>
      </c>
      <c r="E17858" s="158">
        <v>-0.4258223498027639</v>
      </c>
      <c r="L17858" s="140"/>
      <c r="M17858" s="59">
        <f t="shared" si="655"/>
        <v>-1.7935165814900053E-2</v>
      </c>
      <c r="N17858" s="61"/>
      <c r="O17858" s="59">
        <f t="shared" si="656"/>
        <v>-9.6830282776740363E-3</v>
      </c>
    </row>
    <row r="17859" spans="3:15" ht="17">
      <c r="C17859" s="156">
        <v>0.59499999999999997</v>
      </c>
      <c r="D17859" s="158">
        <v>0.37548537868259491</v>
      </c>
      <c r="E17859" s="158">
        <v>0.25340441014236748</v>
      </c>
      <c r="L17859" s="140"/>
      <c r="M17859" s="59">
        <f t="shared" si="655"/>
        <v>9.5235794176047814E-3</v>
      </c>
      <c r="N17859" s="61"/>
      <c r="O17859" s="59">
        <f t="shared" si="656"/>
        <v>5.4278434826115522E-3</v>
      </c>
    </row>
    <row r="17860" spans="3:15" ht="17">
      <c r="C17860" s="156">
        <v>0.5950333333333333</v>
      </c>
      <c r="D17860" s="158">
        <v>1.2160292139217206</v>
      </c>
      <c r="E17860" s="158">
        <v>0.87887089897715942</v>
      </c>
      <c r="L17860" s="140"/>
      <c r="M17860" s="59">
        <f t="shared" si="655"/>
        <v>3.1044617837573001E-2</v>
      </c>
      <c r="N17860" s="61"/>
      <c r="O17860" s="59">
        <f t="shared" si="656"/>
        <v>1.9143603647124245E-2</v>
      </c>
    </row>
    <row r="17861" spans="3:15" ht="17">
      <c r="C17861" s="156">
        <v>0.59506666666666663</v>
      </c>
      <c r="D17861" s="158">
        <v>0.65353642415176294</v>
      </c>
      <c r="E17861" s="158">
        <v>0.438764983615892</v>
      </c>
      <c r="L17861" s="140"/>
      <c r="M17861" s="59">
        <f t="shared" si="655"/>
        <v>1.6694105381797122E-2</v>
      </c>
      <c r="N17861" s="61"/>
      <c r="O17861" s="59">
        <f t="shared" si="656"/>
        <v>9.512238403062678E-3</v>
      </c>
    </row>
    <row r="17862" spans="3:15" ht="17">
      <c r="C17862" s="156">
        <v>0.59509999999999996</v>
      </c>
      <c r="D17862" s="158">
        <v>-7.6581520996595209E-2</v>
      </c>
      <c r="E17862" s="158">
        <v>-3.2077931371922469E-2</v>
      </c>
      <c r="L17862" s="140"/>
      <c r="M17862" s="59">
        <f t="shared" si="655"/>
        <v>-2.2454401131900203E-3</v>
      </c>
      <c r="N17862" s="61"/>
      <c r="O17862" s="59">
        <f t="shared" si="656"/>
        <v>-8.9553549213078592E-4</v>
      </c>
    </row>
    <row r="17863" spans="3:15" ht="17">
      <c r="C17863" s="156">
        <v>0.59513333333333329</v>
      </c>
      <c r="D17863" s="158">
        <v>8.0602511776838706E-2</v>
      </c>
      <c r="E17863" s="158">
        <v>6.6521986781895054E-2</v>
      </c>
      <c r="L17863" s="140"/>
      <c r="M17863" s="59">
        <f t="shared" si="655"/>
        <v>1.8623837167971932E-3</v>
      </c>
      <c r="N17863" s="61"/>
      <c r="O17863" s="59">
        <f t="shared" si="656"/>
        <v>1.2929568498164954E-3</v>
      </c>
    </row>
    <row r="17864" spans="3:15" ht="17">
      <c r="C17864" s="156">
        <v>0.59516666666666662</v>
      </c>
      <c r="D17864" s="158">
        <v>-0.36705273046784986</v>
      </c>
      <c r="E17864" s="158">
        <v>-0.21794584734474448</v>
      </c>
      <c r="L17864" s="140"/>
      <c r="M17864" s="59">
        <f t="shared" si="655"/>
        <v>-9.8812626542829872E-3</v>
      </c>
      <c r="N17864" s="61"/>
      <c r="O17864" s="59">
        <f t="shared" si="656"/>
        <v>-5.0340699873339979E-3</v>
      </c>
    </row>
    <row r="17865" spans="3:15" ht="17">
      <c r="C17865" s="156">
        <v>0.59519999999999995</v>
      </c>
      <c r="D17865" s="158">
        <v>1.0891225340220783</v>
      </c>
      <c r="E17865" s="158">
        <v>0.76856079718263448</v>
      </c>
      <c r="L17865" s="140"/>
      <c r="M17865" s="59">
        <f t="shared" ref="M17865:M17928" si="657">LN($O$1*(1+(1-$M$4)*$O$2/100+$M$4*D17865/100)/$O$1)</f>
        <v>2.7824872997102117E-2</v>
      </c>
      <c r="N17865" s="61"/>
      <c r="O17865" s="59">
        <f t="shared" ref="O17865:O17928" si="658">LN($O$1*(1+(1-$O$4)*$O$2/100+$O$4*E17865/100)/$O$1)</f>
        <v>1.6738252994282225E-2</v>
      </c>
    </row>
    <row r="17866" spans="3:15" ht="17">
      <c r="C17866" s="156">
        <v>0.59523333333333328</v>
      </c>
      <c r="D17866" s="158">
        <v>-0.59471709029330899</v>
      </c>
      <c r="E17866" s="158">
        <v>-0.37175142929760968</v>
      </c>
      <c r="L17866" s="140"/>
      <c r="M17866" s="59">
        <f t="shared" si="657"/>
        <v>-1.590706335942977E-2</v>
      </c>
      <c r="N17866" s="61"/>
      <c r="O17866" s="59">
        <f t="shared" si="658"/>
        <v>-8.4717028085262869E-3</v>
      </c>
    </row>
    <row r="17867" spans="3:15" ht="17">
      <c r="C17867" s="156">
        <v>0.59526666666666672</v>
      </c>
      <c r="D17867" s="158">
        <v>-1.6823456410719784</v>
      </c>
      <c r="E17867" s="158">
        <v>-1.4001631848674951</v>
      </c>
      <c r="L17867" s="140"/>
      <c r="M17867" s="59">
        <f t="shared" si="657"/>
        <v>-4.5206290895426098E-2</v>
      </c>
      <c r="N17867" s="61"/>
      <c r="O17867" s="59">
        <f t="shared" si="658"/>
        <v>-3.1765998366054003E-2</v>
      </c>
    </row>
    <row r="17868" spans="3:15" ht="17">
      <c r="C17868" s="156">
        <v>0.59530000000000005</v>
      </c>
      <c r="D17868" s="158">
        <v>0.7126821111219358</v>
      </c>
      <c r="E17868" s="158">
        <v>0.48014799996978208</v>
      </c>
      <c r="L17868" s="140"/>
      <c r="M17868" s="59">
        <f t="shared" si="657"/>
        <v>1.8212776082767213E-2</v>
      </c>
      <c r="N17868" s="61"/>
      <c r="O17868" s="59">
        <f t="shared" si="658"/>
        <v>1.0421834024856901E-2</v>
      </c>
    </row>
    <row r="17869" spans="3:15" ht="17">
      <c r="C17869" s="156">
        <v>0.59533333333333338</v>
      </c>
      <c r="D17869" s="158">
        <v>-0.75467324649749201</v>
      </c>
      <c r="E17869" s="158">
        <v>-0.48691655034242576</v>
      </c>
      <c r="L17869" s="140"/>
      <c r="M17869" s="59">
        <f t="shared" si="657"/>
        <v>-2.0162592478440503E-2</v>
      </c>
      <c r="N17869" s="61"/>
      <c r="O17869" s="59">
        <f t="shared" si="658"/>
        <v>-1.105346089302444E-2</v>
      </c>
    </row>
    <row r="17870" spans="3:15" ht="17">
      <c r="C17870" s="156">
        <v>0.59536666666666671</v>
      </c>
      <c r="D17870" s="158">
        <v>0.26867108612808127</v>
      </c>
      <c r="E17870" s="158">
        <v>0.18502607984300895</v>
      </c>
      <c r="L17870" s="140"/>
      <c r="M17870" s="59">
        <f t="shared" si="657"/>
        <v>6.7552687167307971E-3</v>
      </c>
      <c r="N17870" s="61"/>
      <c r="O17870" s="59">
        <f t="shared" si="658"/>
        <v>3.9169142474263828E-3</v>
      </c>
    </row>
    <row r="17871" spans="3:15" ht="17">
      <c r="C17871" s="156">
        <v>0.59540000000000004</v>
      </c>
      <c r="D17871" s="158">
        <v>-0.74284529419175138</v>
      </c>
      <c r="E17871" s="158">
        <v>-0.47815019543771875</v>
      </c>
      <c r="L17871" s="140"/>
      <c r="M17871" s="59">
        <f t="shared" si="657"/>
        <v>-1.9847296734383731E-2</v>
      </c>
      <c r="N17871" s="61"/>
      <c r="O17871" s="59">
        <f t="shared" si="658"/>
        <v>-1.0856703235965002E-2</v>
      </c>
    </row>
    <row r="17872" spans="3:15" ht="17">
      <c r="C17872" s="156">
        <v>0.59543333333333337</v>
      </c>
      <c r="D17872" s="158">
        <v>0.49977988548830543</v>
      </c>
      <c r="E17872" s="158">
        <v>0.33466867640747944</v>
      </c>
      <c r="L17872" s="140"/>
      <c r="M17872" s="59">
        <f t="shared" si="657"/>
        <v>1.2735307739877424E-2</v>
      </c>
      <c r="N17872" s="61"/>
      <c r="O17872" s="59">
        <f t="shared" si="658"/>
        <v>7.2205444803654538E-3</v>
      </c>
    </row>
    <row r="17873" spans="3:15" ht="17">
      <c r="C17873" s="156">
        <v>0.5954666666666667</v>
      </c>
      <c r="D17873" s="158">
        <v>0.97166730929106204</v>
      </c>
      <c r="E17873" s="158">
        <v>0.67308741219090429</v>
      </c>
      <c r="L17873" s="140"/>
      <c r="M17873" s="59">
        <f t="shared" si="657"/>
        <v>2.4835654928022997E-2</v>
      </c>
      <c r="N17873" s="61"/>
      <c r="O17873" s="59">
        <f t="shared" si="658"/>
        <v>1.4651741153208934E-2</v>
      </c>
    </row>
    <row r="17874" spans="3:15" ht="17">
      <c r="C17874" s="156">
        <v>0.59550000000000003</v>
      </c>
      <c r="D17874" s="158">
        <v>-0.80432292828062124</v>
      </c>
      <c r="E17874" s="158">
        <v>-0.52420409418432845</v>
      </c>
      <c r="L17874" s="140"/>
      <c r="M17874" s="59">
        <f t="shared" si="657"/>
        <v>-2.1487181281973518E-2</v>
      </c>
      <c r="N17874" s="61"/>
      <c r="O17874" s="59">
        <f t="shared" si="658"/>
        <v>-1.1890799102666966E-2</v>
      </c>
    </row>
    <row r="17875" spans="3:15" ht="17">
      <c r="C17875" s="156">
        <v>0.59553333333333336</v>
      </c>
      <c r="D17875" s="158">
        <v>-1.4508346467364792</v>
      </c>
      <c r="E17875" s="158">
        <v>-1.1150648692705292</v>
      </c>
      <c r="L17875" s="140"/>
      <c r="M17875" s="59">
        <f t="shared" si="657"/>
        <v>-3.88973815185703E-2</v>
      </c>
      <c r="N17875" s="61"/>
      <c r="O17875" s="59">
        <f t="shared" si="658"/>
        <v>-2.525375789104841E-2</v>
      </c>
    </row>
    <row r="17876" spans="3:15" ht="17">
      <c r="C17876" s="156">
        <v>0.59556666666666669</v>
      </c>
      <c r="D17876" s="158">
        <v>-0.20894635336366391</v>
      </c>
      <c r="E17876" s="158">
        <v>-0.11583510108574102</v>
      </c>
      <c r="L17876" s="140"/>
      <c r="M17876" s="59">
        <f t="shared" si="657"/>
        <v>-5.7177789319099292E-3</v>
      </c>
      <c r="N17876" s="61"/>
      <c r="O17876" s="59">
        <f t="shared" si="658"/>
        <v>-2.7583526300561825E-3</v>
      </c>
    </row>
    <row r="17877" spans="3:15" ht="17">
      <c r="C17877" s="156">
        <v>0.59560000000000002</v>
      </c>
      <c r="D17877" s="158">
        <v>0.54949587641446906</v>
      </c>
      <c r="E17877" s="158">
        <v>0.36783599731775751</v>
      </c>
      <c r="L17877" s="140"/>
      <c r="M17877" s="59">
        <f t="shared" si="657"/>
        <v>1.4017069686861198E-2</v>
      </c>
      <c r="N17877" s="61"/>
      <c r="O17877" s="59">
        <f t="shared" si="658"/>
        <v>7.9512976737774743E-3</v>
      </c>
    </row>
    <row r="17878" spans="3:15" ht="17">
      <c r="C17878" s="156">
        <v>0.59563333333333335</v>
      </c>
      <c r="D17878" s="158">
        <v>1.6178451435887298</v>
      </c>
      <c r="E17878" s="158">
        <v>1.2949292065968456</v>
      </c>
      <c r="L17878" s="140"/>
      <c r="M17878" s="59">
        <f t="shared" si="657"/>
        <v>4.1171233563050108E-2</v>
      </c>
      <c r="N17878" s="61"/>
      <c r="O17878" s="59">
        <f t="shared" si="658"/>
        <v>2.8164191302269641E-2</v>
      </c>
    </row>
    <row r="17879" spans="3:15" ht="17">
      <c r="C17879" s="156">
        <v>0.59566666666666668</v>
      </c>
      <c r="D17879" s="158">
        <v>-1.0862441700832477</v>
      </c>
      <c r="E17879" s="158">
        <v>-0.75391912606514422</v>
      </c>
      <c r="L17879" s="140"/>
      <c r="M17879" s="59">
        <f t="shared" si="657"/>
        <v>-2.9041921427389435E-2</v>
      </c>
      <c r="N17879" s="61"/>
      <c r="O17879" s="59">
        <f t="shared" si="658"/>
        <v>-1.7064858789128484E-2</v>
      </c>
    </row>
    <row r="17880" spans="3:15" ht="17">
      <c r="C17880" s="156">
        <v>0.59570000000000001</v>
      </c>
      <c r="D17880" s="158">
        <v>0.77683256167709847</v>
      </c>
      <c r="E17880" s="158">
        <v>0.52603471810038871</v>
      </c>
      <c r="L17880" s="140"/>
      <c r="M17880" s="59">
        <f t="shared" si="657"/>
        <v>1.9857349809802794E-2</v>
      </c>
      <c r="N17880" s="61"/>
      <c r="O17880" s="59">
        <f t="shared" si="658"/>
        <v>1.1429454292955882E-2</v>
      </c>
    </row>
    <row r="17881" spans="3:15" ht="17">
      <c r="C17881" s="156">
        <v>0.59573333333333334</v>
      </c>
      <c r="D17881" s="158">
        <v>-0.60015716902568217</v>
      </c>
      <c r="E17881" s="158">
        <v>-0.37555750313932101</v>
      </c>
      <c r="L17881" s="140"/>
      <c r="M17881" s="59">
        <f t="shared" si="657"/>
        <v>-1.6051496018351149E-2</v>
      </c>
      <c r="N17881" s="61"/>
      <c r="O17881" s="59">
        <f t="shared" si="658"/>
        <v>-8.5569205050166734E-3</v>
      </c>
    </row>
    <row r="17882" spans="3:15" ht="17">
      <c r="C17882" s="156">
        <v>0.59576666666666667</v>
      </c>
      <c r="D17882" s="158">
        <v>0.32293242350565504</v>
      </c>
      <c r="E17882" s="158">
        <v>0.21962442146419406</v>
      </c>
      <c r="L17882" s="140"/>
      <c r="M17882" s="59">
        <f t="shared" si="657"/>
        <v>8.1625198588757344E-3</v>
      </c>
      <c r="N17882" s="61"/>
      <c r="O17882" s="59">
        <f t="shared" si="658"/>
        <v>4.6817055983343382E-3</v>
      </c>
    </row>
    <row r="17883" spans="3:15" ht="17">
      <c r="C17883" s="156">
        <v>0.5958</v>
      </c>
      <c r="D17883" s="158">
        <v>0.25965355325116785</v>
      </c>
      <c r="E17883" s="158">
        <v>0.17929990270219848</v>
      </c>
      <c r="L17883" s="140"/>
      <c r="M17883" s="59">
        <f t="shared" si="657"/>
        <v>6.5212097457298121E-3</v>
      </c>
      <c r="N17883" s="61"/>
      <c r="O17883" s="59">
        <f t="shared" si="658"/>
        <v>3.7902814955322814E-3</v>
      </c>
    </row>
    <row r="17884" spans="3:15" ht="17">
      <c r="C17884" s="156">
        <v>0.59583333333333333</v>
      </c>
      <c r="D17884" s="158">
        <v>0.83080437375046268</v>
      </c>
      <c r="E17884" s="158">
        <v>0.56553659517939381</v>
      </c>
      <c r="L17884" s="140"/>
      <c r="M17884" s="59">
        <f t="shared" si="657"/>
        <v>2.1238890048055438E-2</v>
      </c>
      <c r="N17884" s="61"/>
      <c r="O17884" s="59">
        <f t="shared" si="658"/>
        <v>1.2296058219553698E-2</v>
      </c>
    </row>
    <row r="17885" spans="3:15" ht="17">
      <c r="C17885" s="156">
        <v>0.59586666666666666</v>
      </c>
      <c r="D17885" s="158">
        <v>-1.0765010848781897</v>
      </c>
      <c r="E17885" s="158">
        <v>-0.7453829292535622</v>
      </c>
      <c r="L17885" s="140"/>
      <c r="M17885" s="59">
        <f t="shared" si="657"/>
        <v>-2.8779878252746346E-2</v>
      </c>
      <c r="N17885" s="61"/>
      <c r="O17885" s="59">
        <f t="shared" si="658"/>
        <v>-1.6872111357007169E-2</v>
      </c>
    </row>
    <row r="17886" spans="3:15" ht="17">
      <c r="C17886" s="156">
        <v>0.59589999999999999</v>
      </c>
      <c r="D17886" s="158">
        <v>-3.6737516967210657E-2</v>
      </c>
      <c r="E17886" s="158">
        <v>-7.041525710620368E-3</v>
      </c>
      <c r="L17886" s="140"/>
      <c r="M17886" s="59">
        <f t="shared" si="657"/>
        <v>-1.2025652750193082E-3</v>
      </c>
      <c r="N17886" s="61"/>
      <c r="O17886" s="59">
        <f t="shared" si="658"/>
        <v>-3.3938158139366209E-4</v>
      </c>
    </row>
    <row r="17887" spans="3:15" ht="17">
      <c r="C17887" s="156">
        <v>0.59593333333333331</v>
      </c>
      <c r="D17887" s="158">
        <v>-8.8273495141489799E-2</v>
      </c>
      <c r="E17887" s="158">
        <v>-3.9435981898047201E-2</v>
      </c>
      <c r="L17887" s="140"/>
      <c r="M17887" s="59">
        <f t="shared" si="657"/>
        <v>-2.5516717339365198E-3</v>
      </c>
      <c r="N17887" s="61"/>
      <c r="O17887" s="59">
        <f t="shared" si="658"/>
        <v>-1.0590446415556637E-3</v>
      </c>
    </row>
    <row r="17888" spans="3:15" ht="17">
      <c r="C17888" s="156">
        <v>0.59596666666666664</v>
      </c>
      <c r="D17888" s="158">
        <v>-1.8094542228578068</v>
      </c>
      <c r="E17888" s="158">
        <v>-1.5819081176232686</v>
      </c>
      <c r="L17888" s="140"/>
      <c r="M17888" s="59">
        <f t="shared" si="657"/>
        <v>-4.8687129281770554E-2</v>
      </c>
      <c r="N17888" s="61"/>
      <c r="O17888" s="59">
        <f t="shared" si="658"/>
        <v>-3.5939676545720667E-2</v>
      </c>
    </row>
    <row r="17889" spans="3:15" ht="17">
      <c r="C17889" s="156">
        <v>0.59599999999999997</v>
      </c>
      <c r="D17889" s="158">
        <v>-0.78551094873690519</v>
      </c>
      <c r="E17889" s="158">
        <v>-0.50998090186868783</v>
      </c>
      <c r="L17889" s="140"/>
      <c r="M17889" s="59">
        <f t="shared" si="657"/>
        <v>-2.0985095712177767E-2</v>
      </c>
      <c r="N17889" s="61"/>
      <c r="O17889" s="59">
        <f t="shared" si="658"/>
        <v>-1.1571316895127972E-2</v>
      </c>
    </row>
    <row r="17890" spans="3:15" ht="17">
      <c r="C17890" s="156">
        <v>0.5960333333333333</v>
      </c>
      <c r="D17890" s="158">
        <v>-0.6244727164889643</v>
      </c>
      <c r="E17890" s="158">
        <v>-0.39265751701997187</v>
      </c>
      <c r="L17890" s="140"/>
      <c r="M17890" s="59">
        <f t="shared" si="657"/>
        <v>-1.6697322529556406E-2</v>
      </c>
      <c r="N17890" s="61"/>
      <c r="O17890" s="59">
        <f t="shared" si="658"/>
        <v>-8.9398781151521535E-3</v>
      </c>
    </row>
    <row r="17891" spans="3:15" ht="17">
      <c r="C17891" s="156">
        <v>0.59606666666666663</v>
      </c>
      <c r="D17891" s="158">
        <v>2.3430445977624395</v>
      </c>
      <c r="E17891" s="158">
        <v>2.5142713244276154</v>
      </c>
      <c r="L17891" s="140"/>
      <c r="M17891" s="59">
        <f t="shared" si="657"/>
        <v>5.9192215630552866E-2</v>
      </c>
      <c r="N17891" s="61"/>
      <c r="O17891" s="59">
        <f t="shared" si="658"/>
        <v>5.4141595497908278E-2</v>
      </c>
    </row>
    <row r="17892" spans="3:15" ht="17">
      <c r="C17892" s="156">
        <v>0.59609999999999996</v>
      </c>
      <c r="D17892" s="158">
        <v>-1.4719993470597073</v>
      </c>
      <c r="E17892" s="158">
        <v>-1.1390140550638386</v>
      </c>
      <c r="L17892" s="140"/>
      <c r="M17892" s="59">
        <f t="shared" si="657"/>
        <v>-3.9472490867902443E-2</v>
      </c>
      <c r="N17892" s="61"/>
      <c r="O17892" s="59">
        <f t="shared" si="658"/>
        <v>-2.5799178588675638E-2</v>
      </c>
    </row>
    <row r="17893" spans="3:15" ht="17">
      <c r="C17893" s="156">
        <v>0.59613333333333329</v>
      </c>
      <c r="D17893" s="158">
        <v>-1.6255682183178843</v>
      </c>
      <c r="E17893" s="158">
        <v>-1.3252004507303405</v>
      </c>
      <c r="L17893" s="140"/>
      <c r="M17893" s="59">
        <f t="shared" si="657"/>
        <v>-4.3655360873843474E-2</v>
      </c>
      <c r="N17893" s="61"/>
      <c r="O17893" s="59">
        <f t="shared" si="658"/>
        <v>-3.0049579380850764E-2</v>
      </c>
    </row>
    <row r="17894" spans="3:15" ht="17">
      <c r="C17894" s="156">
        <v>0.59616666666666662</v>
      </c>
      <c r="D17894" s="158">
        <v>-0.58739449282646194</v>
      </c>
      <c r="E17894" s="158">
        <v>-0.3666393846657624</v>
      </c>
      <c r="L17894" s="140"/>
      <c r="M17894" s="59">
        <f t="shared" si="657"/>
        <v>-1.5712683255603078E-2</v>
      </c>
      <c r="N17894" s="61"/>
      <c r="O17894" s="59">
        <f t="shared" si="658"/>
        <v>-8.3572559539823905E-3</v>
      </c>
    </row>
    <row r="17895" spans="3:15" ht="17">
      <c r="C17895" s="156">
        <v>0.59619999999999995</v>
      </c>
      <c r="D17895" s="158">
        <v>0.66332615153634267</v>
      </c>
      <c r="E17895" s="158">
        <v>0.44555758108941651</v>
      </c>
      <c r="L17895" s="140"/>
      <c r="M17895" s="59">
        <f t="shared" si="657"/>
        <v>1.6945633376950216E-2</v>
      </c>
      <c r="N17895" s="61"/>
      <c r="O17895" s="59">
        <f t="shared" si="658"/>
        <v>9.6615959582324936E-3</v>
      </c>
    </row>
    <row r="17896" spans="3:15" ht="17">
      <c r="C17896" s="156">
        <v>0.59623333333333328</v>
      </c>
      <c r="D17896" s="158">
        <v>0.29280883984200029</v>
      </c>
      <c r="E17896" s="158">
        <v>0.20038537753515967</v>
      </c>
      <c r="L17896" s="140"/>
      <c r="M17896" s="59">
        <f t="shared" si="657"/>
        <v>7.3815185005491083E-3</v>
      </c>
      <c r="N17896" s="61"/>
      <c r="O17896" s="59">
        <f t="shared" si="658"/>
        <v>4.2565015033286333E-3</v>
      </c>
    </row>
    <row r="17897" spans="3:15" ht="17">
      <c r="C17897" s="156">
        <v>0.59626666666666661</v>
      </c>
      <c r="D17897" s="158">
        <v>-2.8462799752966008</v>
      </c>
      <c r="E17897" s="158">
        <v>-4.4032578993171319</v>
      </c>
      <c r="L17897" s="140"/>
      <c r="M17897" s="59">
        <f t="shared" si="657"/>
        <v>-7.7542161255827566E-2</v>
      </c>
      <c r="N17897" s="61"/>
      <c r="O17897" s="59">
        <f t="shared" si="658"/>
        <v>-0.10306953281539534</v>
      </c>
    </row>
    <row r="17898" spans="3:15" ht="17">
      <c r="C17898" s="156">
        <v>0.59630000000000005</v>
      </c>
      <c r="D17898" s="158">
        <v>0.5672338869752106</v>
      </c>
      <c r="E17898" s="158">
        <v>0.37977629375249627</v>
      </c>
      <c r="L17898" s="140"/>
      <c r="M17898" s="59">
        <f t="shared" si="657"/>
        <v>1.4473988099581567E-2</v>
      </c>
      <c r="N17898" s="61"/>
      <c r="O17898" s="59">
        <f t="shared" si="658"/>
        <v>8.2142394959761073E-3</v>
      </c>
    </row>
    <row r="17899" spans="3:15" ht="17">
      <c r="C17899" s="156">
        <v>0.59633333333333338</v>
      </c>
      <c r="D17899" s="158">
        <v>-1.5217908270812548</v>
      </c>
      <c r="E17899" s="158">
        <v>-1.1969151516785621</v>
      </c>
      <c r="L17899" s="140"/>
      <c r="M17899" s="59">
        <f t="shared" si="657"/>
        <v>-4.0826782754958289E-2</v>
      </c>
      <c r="N17899" s="61"/>
      <c r="O17899" s="59">
        <f t="shared" si="658"/>
        <v>-2.7119053178844048E-2</v>
      </c>
    </row>
    <row r="17900" spans="3:15" ht="17">
      <c r="C17900" s="156">
        <v>0.59636666666666671</v>
      </c>
      <c r="D17900" s="158">
        <v>0.59415246725474391</v>
      </c>
      <c r="E17900" s="158">
        <v>0.39801125538630533</v>
      </c>
      <c r="L17900" s="140"/>
      <c r="M17900" s="59">
        <f t="shared" si="657"/>
        <v>1.5166992821338729E-2</v>
      </c>
      <c r="N17900" s="61"/>
      <c r="O17900" s="59">
        <f t="shared" si="658"/>
        <v>8.6156651707340586E-3</v>
      </c>
    </row>
    <row r="17901" spans="3:15" ht="17">
      <c r="C17901" s="156">
        <v>0.59640000000000004</v>
      </c>
      <c r="D17901" s="158">
        <v>-0.75172744162386873</v>
      </c>
      <c r="E17901" s="158">
        <v>-0.48472917313994257</v>
      </c>
      <c r="L17901" s="140"/>
      <c r="M17901" s="59">
        <f t="shared" si="657"/>
        <v>-2.008405735442384E-2</v>
      </c>
      <c r="N17901" s="61"/>
      <c r="O17901" s="59">
        <f t="shared" si="658"/>
        <v>-1.1004362380019143E-2</v>
      </c>
    </row>
    <row r="17902" spans="3:15" ht="17">
      <c r="C17902" s="156">
        <v>0.59643333333333337</v>
      </c>
      <c r="D17902" s="158">
        <v>-0.62582186535881634</v>
      </c>
      <c r="E17902" s="158">
        <v>-0.39361060343553927</v>
      </c>
      <c r="L17902" s="140"/>
      <c r="M17902" s="59">
        <f t="shared" si="657"/>
        <v>-1.6733168448749846E-2</v>
      </c>
      <c r="N17902" s="61"/>
      <c r="O17902" s="59">
        <f t="shared" si="658"/>
        <v>-8.9612269568804855E-3</v>
      </c>
    </row>
    <row r="17903" spans="3:15" ht="17">
      <c r="C17903" s="156">
        <v>0.5964666666666667</v>
      </c>
      <c r="D17903" s="158">
        <v>0.12215688608651251</v>
      </c>
      <c r="E17903" s="158">
        <v>9.2587454156320359E-2</v>
      </c>
      <c r="L17903" s="140"/>
      <c r="M17903" s="59">
        <f t="shared" si="657"/>
        <v>2.9455451953464937E-3</v>
      </c>
      <c r="N17903" s="61"/>
      <c r="O17903" s="59">
        <f t="shared" si="658"/>
        <v>1.870698122817743E-3</v>
      </c>
    </row>
    <row r="17904" spans="3:15" ht="17">
      <c r="C17904" s="156">
        <v>0.59650000000000003</v>
      </c>
      <c r="D17904" s="158">
        <v>-1.1861848903076087</v>
      </c>
      <c r="E17904" s="158">
        <v>-0.84442914543073855</v>
      </c>
      <c r="L17904" s="140"/>
      <c r="M17904" s="59">
        <f t="shared" si="657"/>
        <v>-3.1733828967431661E-2</v>
      </c>
      <c r="N17904" s="61"/>
      <c r="O17904" s="59">
        <f t="shared" si="658"/>
        <v>-1.9110864789587942E-2</v>
      </c>
    </row>
    <row r="17905" spans="3:15" ht="17">
      <c r="C17905" s="156">
        <v>0.59653333333333336</v>
      </c>
      <c r="D17905" s="158">
        <v>-1.6670906008172841</v>
      </c>
      <c r="E17905" s="158">
        <v>-1.3796683251763455</v>
      </c>
      <c r="L17905" s="140"/>
      <c r="M17905" s="59">
        <f t="shared" si="657"/>
        <v>-4.4789348393338695E-2</v>
      </c>
      <c r="N17905" s="61"/>
      <c r="O17905" s="59">
        <f t="shared" si="658"/>
        <v>-3.1296435611683555E-2</v>
      </c>
    </row>
    <row r="17906" spans="3:15" ht="17">
      <c r="C17906" s="156">
        <v>0.59656666666666669</v>
      </c>
      <c r="D17906" s="158">
        <v>0.96783083133438208</v>
      </c>
      <c r="E17906" s="158">
        <v>0.67006395280290432</v>
      </c>
      <c r="L17906" s="140"/>
      <c r="M17906" s="59">
        <f t="shared" si="657"/>
        <v>2.4737866275377444E-2</v>
      </c>
      <c r="N17906" s="61"/>
      <c r="O17906" s="59">
        <f t="shared" si="658"/>
        <v>1.4585594146676813E-2</v>
      </c>
    </row>
    <row r="17907" spans="3:15" ht="17">
      <c r="C17907" s="156">
        <v>0.59660000000000002</v>
      </c>
      <c r="D17907" s="158">
        <v>-0.28117271566367369</v>
      </c>
      <c r="E17907" s="158">
        <v>-0.16212678417813375</v>
      </c>
      <c r="L17907" s="140"/>
      <c r="M17907" s="59">
        <f t="shared" si="657"/>
        <v>-7.6175966139054542E-3</v>
      </c>
      <c r="N17907" s="61"/>
      <c r="O17907" s="59">
        <f t="shared" si="658"/>
        <v>-3.7894024279988983E-3</v>
      </c>
    </row>
    <row r="17908" spans="3:15" ht="17">
      <c r="C17908" s="156">
        <v>0.59663333333333335</v>
      </c>
      <c r="D17908" s="158">
        <v>0.50025193704829629</v>
      </c>
      <c r="E17908" s="158">
        <v>0.33498163073614534</v>
      </c>
      <c r="L17908" s="140"/>
      <c r="M17908" s="59">
        <f t="shared" si="657"/>
        <v>1.2747485752715825E-2</v>
      </c>
      <c r="N17908" s="61"/>
      <c r="O17908" s="59">
        <f t="shared" si="658"/>
        <v>7.2274420879797933E-3</v>
      </c>
    </row>
    <row r="17909" spans="3:15" ht="17">
      <c r="C17909" s="156">
        <v>0.59666666666666668</v>
      </c>
      <c r="D17909" s="158">
        <v>0.20694152205502589</v>
      </c>
      <c r="E17909" s="158">
        <v>0.14594011580254601</v>
      </c>
      <c r="L17909" s="140"/>
      <c r="M17909" s="59">
        <f t="shared" si="657"/>
        <v>5.1519197395483744E-3</v>
      </c>
      <c r="N17909" s="61"/>
      <c r="O17909" s="59">
        <f t="shared" si="658"/>
        <v>3.0522204401704175E-3</v>
      </c>
    </row>
    <row r="17910" spans="3:15" ht="17">
      <c r="C17910" s="156">
        <v>0.59670000000000001</v>
      </c>
      <c r="D17910" s="158">
        <v>-1.1602108812952627</v>
      </c>
      <c r="E17910" s="158">
        <v>-0.82036890483956693</v>
      </c>
      <c r="L17910" s="140"/>
      <c r="M17910" s="59">
        <f t="shared" si="657"/>
        <v>-3.1033520715982445E-2</v>
      </c>
      <c r="N17910" s="61"/>
      <c r="O17910" s="59">
        <f t="shared" si="658"/>
        <v>-1.8566567247379824E-2</v>
      </c>
    </row>
    <row r="17911" spans="3:15" ht="17">
      <c r="C17911" s="156">
        <v>0.59673333333333334</v>
      </c>
      <c r="D17911" s="158">
        <v>0.15510557824113835</v>
      </c>
      <c r="E17911" s="158">
        <v>0.11328674191479071</v>
      </c>
      <c r="L17911" s="140"/>
      <c r="M17911" s="59">
        <f t="shared" si="657"/>
        <v>3.8035567316408677E-3</v>
      </c>
      <c r="N17911" s="61"/>
      <c r="O17911" s="59">
        <f t="shared" si="658"/>
        <v>2.3292603217872931E-3</v>
      </c>
    </row>
    <row r="17912" spans="3:15" ht="17">
      <c r="C17912" s="156">
        <v>0.59676666666666667</v>
      </c>
      <c r="D17912" s="158">
        <v>-1.4097831768194364</v>
      </c>
      <c r="E17912" s="158">
        <v>-1.0696846494598746</v>
      </c>
      <c r="L17912" s="140"/>
      <c r="M17912" s="59">
        <f t="shared" si="657"/>
        <v>-3.7782830135901641E-2</v>
      </c>
      <c r="N17912" s="61"/>
      <c r="O17912" s="59">
        <f t="shared" si="658"/>
        <v>-2.4221080276430329E-2</v>
      </c>
    </row>
    <row r="17913" spans="3:15" ht="17">
      <c r="C17913" s="156">
        <v>0.5968</v>
      </c>
      <c r="D17913" s="158">
        <v>1.067675008428864</v>
      </c>
      <c r="E17913" s="158">
        <v>0.75068566519770397</v>
      </c>
      <c r="L17913" s="140"/>
      <c r="M17913" s="59">
        <f t="shared" si="657"/>
        <v>2.7279703069626314E-2</v>
      </c>
      <c r="N17913" s="61"/>
      <c r="O17913" s="59">
        <f t="shared" si="658"/>
        <v>1.634793412893136E-2</v>
      </c>
    </row>
    <row r="17914" spans="3:15" ht="17">
      <c r="C17914" s="156">
        <v>0.59683333333333333</v>
      </c>
      <c r="D17914" s="158">
        <v>0.14598197441073824</v>
      </c>
      <c r="E17914" s="158">
        <v>0.10755141356371817</v>
      </c>
      <c r="L17914" s="140"/>
      <c r="M17914" s="59">
        <f t="shared" si="657"/>
        <v>3.5660441402756253E-3</v>
      </c>
      <c r="N17914" s="61"/>
      <c r="O17914" s="59">
        <f t="shared" si="658"/>
        <v>2.2022236376405728E-3</v>
      </c>
    </row>
    <row r="17915" spans="3:15" ht="17">
      <c r="C17915" s="156">
        <v>0.59686666666666666</v>
      </c>
      <c r="D17915" s="158">
        <v>1.1114939652028899</v>
      </c>
      <c r="E17915" s="158">
        <v>0.78743074063758078</v>
      </c>
      <c r="L17915" s="140"/>
      <c r="M17915" s="59">
        <f t="shared" si="657"/>
        <v>2.8393210964023818E-2</v>
      </c>
      <c r="N17915" s="61"/>
      <c r="O17915" s="59">
        <f t="shared" si="658"/>
        <v>1.7150129186875671E-2</v>
      </c>
    </row>
    <row r="17916" spans="3:15" ht="17">
      <c r="C17916" s="156">
        <v>0.59689999999999999</v>
      </c>
      <c r="D17916" s="158">
        <v>-0.39209370665975535</v>
      </c>
      <c r="E17916" s="158">
        <v>-0.23441185959942035</v>
      </c>
      <c r="L17916" s="140"/>
      <c r="M17916" s="59">
        <f t="shared" si="657"/>
        <v>-1.0542270584737725E-2</v>
      </c>
      <c r="N17916" s="61"/>
      <c r="O17916" s="59">
        <f t="shared" si="658"/>
        <v>-5.4015293825324306E-3</v>
      </c>
    </row>
    <row r="17917" spans="3:15" ht="17">
      <c r="C17917" s="156">
        <v>0.59693333333333332</v>
      </c>
      <c r="D17917" s="158">
        <v>1.0488314886717387</v>
      </c>
      <c r="E17917" s="158">
        <v>0.7351497340837887</v>
      </c>
      <c r="L17917" s="140"/>
      <c r="M17917" s="59">
        <f t="shared" si="657"/>
        <v>2.680047839667082E-2</v>
      </c>
      <c r="N17917" s="61"/>
      <c r="O17917" s="59">
        <f t="shared" si="658"/>
        <v>1.6008569932364516E-2</v>
      </c>
    </row>
    <row r="17918" spans="3:15" ht="17">
      <c r="C17918" s="156">
        <v>0.59696666666666665</v>
      </c>
      <c r="D17918" s="158">
        <v>-0.63970419966701197</v>
      </c>
      <c r="E17918" s="158">
        <v>-0.40344441657171187</v>
      </c>
      <c r="L17918" s="140"/>
      <c r="M17918" s="59">
        <f t="shared" si="657"/>
        <v>-1.7102086781454917E-2</v>
      </c>
      <c r="N17918" s="61"/>
      <c r="O17918" s="59">
        <f t="shared" si="658"/>
        <v>-9.1815279536824734E-3</v>
      </c>
    </row>
    <row r="17919" spans="3:15" ht="17">
      <c r="C17919" s="156">
        <v>0.59699999999999998</v>
      </c>
      <c r="D17919" s="158">
        <v>-1.1965666026063249</v>
      </c>
      <c r="E17919" s="158">
        <v>-0.85415692887000927</v>
      </c>
      <c r="L17919" s="140"/>
      <c r="M17919" s="59">
        <f t="shared" si="657"/>
        <v>-3.2013876747950164E-2</v>
      </c>
      <c r="N17919" s="61"/>
      <c r="O17919" s="59">
        <f t="shared" si="658"/>
        <v>-1.9331013579749839E-2</v>
      </c>
    </row>
    <row r="17920" spans="3:15" ht="17">
      <c r="C17920" s="156">
        <v>0.5970333333333333</v>
      </c>
      <c r="D17920" s="158">
        <v>0.40790730075831638</v>
      </c>
      <c r="E17920" s="158">
        <v>0.27440066137087721</v>
      </c>
      <c r="L17920" s="140"/>
      <c r="M17920" s="59">
        <f t="shared" si="657"/>
        <v>1.0362345923750172E-2</v>
      </c>
      <c r="N17920" s="61"/>
      <c r="O17920" s="59">
        <f t="shared" si="658"/>
        <v>5.8913316929121102E-3</v>
      </c>
    </row>
    <row r="17921" spans="3:15" ht="17">
      <c r="C17921" s="156">
        <v>0.59706666666666663</v>
      </c>
      <c r="D17921" s="158">
        <v>0.53159484105911892</v>
      </c>
      <c r="E17921" s="158">
        <v>0.35584417394499412</v>
      </c>
      <c r="L17921" s="140"/>
      <c r="M17921" s="59">
        <f t="shared" si="657"/>
        <v>1.355574011373268E-2</v>
      </c>
      <c r="N17921" s="61"/>
      <c r="O17921" s="59">
        <f t="shared" si="658"/>
        <v>7.6871515522841322E-3</v>
      </c>
    </row>
    <row r="17922" spans="3:15" ht="17">
      <c r="C17922" s="156">
        <v>0.59709999999999996</v>
      </c>
      <c r="D17922" s="158">
        <v>-1.0705260843594608</v>
      </c>
      <c r="E17922" s="158">
        <v>-0.74017198670810358</v>
      </c>
      <c r="L17922" s="140"/>
      <c r="M17922" s="59">
        <f t="shared" si="657"/>
        <v>-2.8619212797187325E-2</v>
      </c>
      <c r="N17922" s="61"/>
      <c r="O17922" s="59">
        <f t="shared" si="658"/>
        <v>-1.6754466467668823E-2</v>
      </c>
    </row>
    <row r="17923" spans="3:15" ht="17">
      <c r="C17923" s="156">
        <v>0.59713333333333329</v>
      </c>
      <c r="D17923" s="158">
        <v>-0.36212415178396429</v>
      </c>
      <c r="E17923" s="158">
        <v>-0.21471586683158811</v>
      </c>
      <c r="L17923" s="140"/>
      <c r="M17923" s="59">
        <f t="shared" si="657"/>
        <v>-9.7512141562040525E-3</v>
      </c>
      <c r="N17923" s="61"/>
      <c r="O17923" s="59">
        <f t="shared" si="658"/>
        <v>-4.9620048224558004E-3</v>
      </c>
    </row>
    <row r="17924" spans="3:15" ht="17">
      <c r="C17924" s="156">
        <v>0.59716666666666662</v>
      </c>
      <c r="D17924" s="158">
        <v>1.2381823616929464</v>
      </c>
      <c r="E17924" s="158">
        <v>0.89898996826403654</v>
      </c>
      <c r="L17924" s="140"/>
      <c r="M17924" s="59">
        <f t="shared" si="657"/>
        <v>3.1605603323009115E-2</v>
      </c>
      <c r="N17924" s="61"/>
      <c r="O17924" s="59">
        <f t="shared" si="658"/>
        <v>1.9581683878566944E-2</v>
      </c>
    </row>
    <row r="17925" spans="3:15" ht="17">
      <c r="C17925" s="156">
        <v>0.59719999999999995</v>
      </c>
      <c r="D17925" s="158">
        <v>-5.0512952330520472E-2</v>
      </c>
      <c r="E17925" s="158">
        <v>-1.569152114625854E-2</v>
      </c>
      <c r="L17925" s="140"/>
      <c r="M17925" s="59">
        <f t="shared" si="657"/>
        <v>-1.5629997920014579E-3</v>
      </c>
      <c r="N17925" s="61"/>
      <c r="O17925" s="59">
        <f t="shared" si="658"/>
        <v>-5.3149595040415587E-4</v>
      </c>
    </row>
    <row r="17926" spans="3:15" ht="17">
      <c r="C17926" s="156">
        <v>0.59723333333333328</v>
      </c>
      <c r="D17926" s="158">
        <v>-0.17580815092014795</v>
      </c>
      <c r="E17926" s="158">
        <v>-9.4755411083844637E-2</v>
      </c>
      <c r="L17926" s="140"/>
      <c r="M17926" s="59">
        <f t="shared" si="657"/>
        <v>-4.8473293403677098E-3</v>
      </c>
      <c r="N17926" s="61"/>
      <c r="O17926" s="59">
        <f t="shared" si="658"/>
        <v>-2.2891989360647159E-3</v>
      </c>
    </row>
    <row r="17927" spans="3:15" ht="17">
      <c r="C17927" s="156">
        <v>0.59726666666666661</v>
      </c>
      <c r="D17927" s="158">
        <v>-1.3501158241190843</v>
      </c>
      <c r="E17927" s="158">
        <v>-1.0061152312710364</v>
      </c>
      <c r="L17927" s="140"/>
      <c r="M17927" s="59">
        <f t="shared" si="657"/>
        <v>-3.6165067454400665E-2</v>
      </c>
      <c r="N17927" s="61"/>
      <c r="O17927" s="59">
        <f t="shared" si="658"/>
        <v>-2.2776278030855336E-2</v>
      </c>
    </row>
    <row r="17928" spans="3:15" ht="17">
      <c r="C17928" s="156">
        <v>0.59730000000000005</v>
      </c>
      <c r="D17928" s="158">
        <v>0.17837165890100867</v>
      </c>
      <c r="E17928" s="158">
        <v>0.12792737231347845</v>
      </c>
      <c r="L17928" s="140"/>
      <c r="M17928" s="59">
        <f t="shared" si="657"/>
        <v>4.4089818026055412E-3</v>
      </c>
      <c r="N17928" s="61"/>
      <c r="O17928" s="59">
        <f t="shared" si="658"/>
        <v>2.6534749832236586E-3</v>
      </c>
    </row>
    <row r="17929" spans="3:15" ht="17">
      <c r="C17929" s="156">
        <v>0.59733333333333338</v>
      </c>
      <c r="D17929" s="158">
        <v>0.31608873805453891</v>
      </c>
      <c r="E17929" s="158">
        <v>0.21524620828119723</v>
      </c>
      <c r="L17929" s="140"/>
      <c r="M17929" s="59">
        <f t="shared" ref="M17929:M17992" si="659">LN($O$1*(1+(1-$M$4)*$O$2/100+$M$4*D17929/100)/$O$1)</f>
        <v>7.9851400720501904E-3</v>
      </c>
      <c r="N17929" s="61"/>
      <c r="O17929" s="59">
        <f t="shared" ref="O17929:O17992" si="660">LN($O$1*(1+(1-$O$4)*$O$2/100+$O$4*E17929/100)/$O$1)</f>
        <v>4.5849581463077221E-3</v>
      </c>
    </row>
    <row r="17930" spans="3:15" ht="17">
      <c r="C17930" s="156">
        <v>0.59736666666666671</v>
      </c>
      <c r="D17930" s="158">
        <v>1.0844733478531741</v>
      </c>
      <c r="E17930" s="158">
        <v>0.7646683222731645</v>
      </c>
      <c r="L17930" s="140"/>
      <c r="M17930" s="59">
        <f t="shared" si="659"/>
        <v>2.7706721585958292E-2</v>
      </c>
      <c r="N17930" s="61"/>
      <c r="O17930" s="59">
        <f t="shared" si="660"/>
        <v>1.6653270434794445E-2</v>
      </c>
    </row>
    <row r="17931" spans="3:15" ht="17">
      <c r="C17931" s="156">
        <v>0.59740000000000004</v>
      </c>
      <c r="D17931" s="158">
        <v>-8.7835543174291347E-2</v>
      </c>
      <c r="E17931" s="158">
        <v>-3.9160261240048219E-2</v>
      </c>
      <c r="L17931" s="140"/>
      <c r="M17931" s="59">
        <f t="shared" si="659"/>
        <v>-2.5401993763326546E-3</v>
      </c>
      <c r="N17931" s="61"/>
      <c r="O17931" s="59">
        <f t="shared" si="660"/>
        <v>-1.052917149238886E-3</v>
      </c>
    </row>
    <row r="17932" spans="3:15" ht="17">
      <c r="C17932" s="156">
        <v>0.59743333333333337</v>
      </c>
      <c r="D17932" s="158">
        <v>-0.51861806326936322</v>
      </c>
      <c r="E17932" s="158">
        <v>-0.31921610711838289</v>
      </c>
      <c r="L17932" s="140"/>
      <c r="M17932" s="59">
        <f t="shared" si="659"/>
        <v>-1.3888838102444911E-2</v>
      </c>
      <c r="N17932" s="61"/>
      <c r="O17932" s="59">
        <f t="shared" si="660"/>
        <v>-7.296182354740762E-3</v>
      </c>
    </row>
    <row r="17933" spans="3:15" ht="17">
      <c r="C17933" s="156">
        <v>0.5974666666666667</v>
      </c>
      <c r="D17933" s="158">
        <v>0.26098713865783041</v>
      </c>
      <c r="E17933" s="158">
        <v>0.18014634903256951</v>
      </c>
      <c r="L17933" s="140"/>
      <c r="M17933" s="59">
        <f t="shared" si="659"/>
        <v>6.5558277239568538E-3</v>
      </c>
      <c r="N17933" s="61"/>
      <c r="O17933" s="59">
        <f t="shared" si="660"/>
        <v>3.8090014214455861E-3</v>
      </c>
    </row>
    <row r="17934" spans="3:15" ht="17">
      <c r="C17934" s="156">
        <v>0.59750000000000003</v>
      </c>
      <c r="D17934" s="158">
        <v>2.4606004479232499</v>
      </c>
      <c r="E17934" s="158">
        <v>2.8093991564211107</v>
      </c>
      <c r="L17934" s="140"/>
      <c r="M17934" s="59">
        <f t="shared" si="659"/>
        <v>6.2083095233793073E-2</v>
      </c>
      <c r="N17934" s="61"/>
      <c r="O17934" s="59">
        <f t="shared" si="660"/>
        <v>6.0328983726322359E-2</v>
      </c>
    </row>
    <row r="17935" spans="3:15" ht="17">
      <c r="C17935" s="156">
        <v>0.59753333333333336</v>
      </c>
      <c r="D17935" s="158">
        <v>0.84169737000352263</v>
      </c>
      <c r="E17935" s="158">
        <v>0.57361587637778122</v>
      </c>
      <c r="L17935" s="140"/>
      <c r="M17935" s="59">
        <f t="shared" si="659"/>
        <v>2.1517491535785617E-2</v>
      </c>
      <c r="N17935" s="61"/>
      <c r="O17935" s="59">
        <f t="shared" si="660"/>
        <v>1.2473211421862279E-2</v>
      </c>
    </row>
    <row r="17936" spans="3:15" ht="17">
      <c r="C17936" s="156">
        <v>0.59756666666666669</v>
      </c>
      <c r="D17936" s="158">
        <v>0.50507653210145087</v>
      </c>
      <c r="E17936" s="158">
        <v>0.33818226416964792</v>
      </c>
      <c r="L17936" s="140"/>
      <c r="M17936" s="59">
        <f t="shared" si="659"/>
        <v>1.2871942425800361E-2</v>
      </c>
      <c r="N17936" s="61"/>
      <c r="O17936" s="59">
        <f t="shared" si="660"/>
        <v>7.2979822810552483E-3</v>
      </c>
    </row>
    <row r="17937" spans="3:15" ht="17">
      <c r="C17937" s="156">
        <v>0.59760000000000002</v>
      </c>
      <c r="D17937" s="158">
        <v>-0.7440755991784801</v>
      </c>
      <c r="E17937" s="158">
        <v>-0.47906001990630287</v>
      </c>
      <c r="L17937" s="140"/>
      <c r="M17937" s="59">
        <f t="shared" si="659"/>
        <v>-1.9880088136354314E-2</v>
      </c>
      <c r="N17937" s="61"/>
      <c r="O17937" s="59">
        <f t="shared" si="660"/>
        <v>-1.0877122115883087E-2</v>
      </c>
    </row>
    <row r="17938" spans="3:15" ht="17">
      <c r="C17938" s="156">
        <v>0.59763333333333335</v>
      </c>
      <c r="D17938" s="158">
        <v>-1.4099488122356165</v>
      </c>
      <c r="E17938" s="158">
        <v>-1.0698649856634495</v>
      </c>
      <c r="L17938" s="140"/>
      <c r="M17938" s="59">
        <f t="shared" si="659"/>
        <v>-3.7787324658439536E-2</v>
      </c>
      <c r="N17938" s="61"/>
      <c r="O17938" s="59">
        <f t="shared" si="660"/>
        <v>-2.4225181918484672E-2</v>
      </c>
    </row>
    <row r="17939" spans="3:15" ht="17">
      <c r="C17939" s="156">
        <v>0.59766666666666668</v>
      </c>
      <c r="D17939" s="158">
        <v>0.43788096598276427</v>
      </c>
      <c r="E17939" s="158">
        <v>0.29393058579497855</v>
      </c>
      <c r="L17939" s="140"/>
      <c r="M17939" s="59">
        <f t="shared" si="659"/>
        <v>1.1137149816460185E-2</v>
      </c>
      <c r="N17939" s="61"/>
      <c r="O17939" s="59">
        <f t="shared" si="660"/>
        <v>6.3222582647169834E-3</v>
      </c>
    </row>
    <row r="17940" spans="3:15" ht="17">
      <c r="C17940" s="156">
        <v>0.59770000000000001</v>
      </c>
      <c r="D17940" s="158">
        <v>0.14722041828581087</v>
      </c>
      <c r="E17940" s="158">
        <v>0.10832975392217888</v>
      </c>
      <c r="L17940" s="140"/>
      <c r="M17940" s="59">
        <f t="shared" si="659"/>
        <v>3.5982875619847824E-3</v>
      </c>
      <c r="N17940" s="61"/>
      <c r="O17940" s="59">
        <f t="shared" si="660"/>
        <v>2.2194647092253213E-3</v>
      </c>
    </row>
    <row r="17941" spans="3:15" ht="17">
      <c r="C17941" s="156">
        <v>0.59773333333333334</v>
      </c>
      <c r="D17941" s="158">
        <v>-0.32203581565084616</v>
      </c>
      <c r="E17941" s="158">
        <v>-0.18856847509185143</v>
      </c>
      <c r="L17941" s="140"/>
      <c r="M17941" s="59">
        <f t="shared" si="659"/>
        <v>-8.6940465252657671E-3</v>
      </c>
      <c r="N17941" s="61"/>
      <c r="O17941" s="59">
        <f t="shared" si="660"/>
        <v>-4.3788128161251104E-3</v>
      </c>
    </row>
    <row r="17942" spans="3:15" ht="17">
      <c r="C17942" s="156">
        <v>0.59776666666666667</v>
      </c>
      <c r="D17942" s="158">
        <v>-0.45097193589101209</v>
      </c>
      <c r="E17942" s="158">
        <v>-0.27351986270366752</v>
      </c>
      <c r="L17942" s="140"/>
      <c r="M17942" s="59">
        <f t="shared" si="659"/>
        <v>-1.2098205841904989E-2</v>
      </c>
      <c r="N17942" s="61"/>
      <c r="O17942" s="59">
        <f t="shared" si="660"/>
        <v>-6.2748143320330617E-3</v>
      </c>
    </row>
    <row r="17943" spans="3:15" ht="17">
      <c r="C17943" s="156">
        <v>0.5978</v>
      </c>
      <c r="D17943" s="158">
        <v>-1.2571531227549111</v>
      </c>
      <c r="E17943" s="158">
        <v>-0.91224914306235827</v>
      </c>
      <c r="L17943" s="140"/>
      <c r="M17943" s="59">
        <f t="shared" si="659"/>
        <v>-3.3649770708902224E-2</v>
      </c>
      <c r="N17943" s="61"/>
      <c r="O17943" s="59">
        <f t="shared" si="660"/>
        <v>-2.0646704302019352E-2</v>
      </c>
    </row>
    <row r="17944" spans="3:15" ht="17">
      <c r="C17944" s="156">
        <v>0.59783333333333333</v>
      </c>
      <c r="D17944" s="158">
        <v>-1.0816749471976714</v>
      </c>
      <c r="E17944" s="158">
        <v>-0.74990984418770723</v>
      </c>
      <c r="L17944" s="140"/>
      <c r="M17944" s="59">
        <f t="shared" si="659"/>
        <v>-2.8919022268461339E-2</v>
      </c>
      <c r="N17944" s="61"/>
      <c r="O17944" s="59">
        <f t="shared" si="660"/>
        <v>-1.6974324526668205E-2</v>
      </c>
    </row>
    <row r="17945" spans="3:15" ht="17">
      <c r="C17945" s="156">
        <v>0.59786666666666666</v>
      </c>
      <c r="D17945" s="158">
        <v>-0.30643623150095806</v>
      </c>
      <c r="E17945" s="158">
        <v>-0.17845051324974553</v>
      </c>
      <c r="L17945" s="140"/>
      <c r="M17945" s="59">
        <f t="shared" si="659"/>
        <v>-8.2829724962370666E-3</v>
      </c>
      <c r="N17945" s="61"/>
      <c r="O17945" s="59">
        <f t="shared" si="660"/>
        <v>-4.1532328075146252E-3</v>
      </c>
    </row>
    <row r="17946" spans="3:15" ht="17">
      <c r="C17946" s="156">
        <v>0.59789999999999999</v>
      </c>
      <c r="D17946" s="158">
        <v>1.2821461831803525</v>
      </c>
      <c r="E17946" s="158">
        <v>0.9397472835277646</v>
      </c>
      <c r="L17946" s="140"/>
      <c r="M17946" s="59">
        <f t="shared" si="659"/>
        <v>3.2717970679120849E-2</v>
      </c>
      <c r="N17946" s="61"/>
      <c r="O17946" s="59">
        <f t="shared" si="660"/>
        <v>2.0468561337051151E-2</v>
      </c>
    </row>
    <row r="17947" spans="3:15" ht="17">
      <c r="C17947" s="156">
        <v>0.59793333333333332</v>
      </c>
      <c r="D17947" s="158">
        <v>1.0586382095087727</v>
      </c>
      <c r="E17947" s="158">
        <v>0.74321565966521475</v>
      </c>
      <c r="L17947" s="140"/>
      <c r="M17947" s="59">
        <f t="shared" si="659"/>
        <v>2.7049909643140389E-2</v>
      </c>
      <c r="N17947" s="61"/>
      <c r="O17947" s="59">
        <f t="shared" si="660"/>
        <v>1.6184774992735591E-2</v>
      </c>
    </row>
    <row r="17948" spans="3:15" ht="17">
      <c r="C17948" s="156">
        <v>0.59796666666666665</v>
      </c>
      <c r="D17948" s="158">
        <v>1.3158316509221433</v>
      </c>
      <c r="E17948" s="158">
        <v>0.97175799360408854</v>
      </c>
      <c r="L17948" s="140"/>
      <c r="M17948" s="59">
        <f t="shared" si="659"/>
        <v>3.3569439891766188E-2</v>
      </c>
      <c r="N17948" s="61"/>
      <c r="O17948" s="59">
        <f t="shared" si="660"/>
        <v>2.1164561984767103E-2</v>
      </c>
    </row>
    <row r="17949" spans="3:15" ht="17">
      <c r="C17949" s="156">
        <v>0.59799999999999998</v>
      </c>
      <c r="D17949" s="158">
        <v>-1.7596982883549359</v>
      </c>
      <c r="E17949" s="158">
        <v>-1.5083327978505703</v>
      </c>
      <c r="L17949" s="140"/>
      <c r="M17949" s="59">
        <f t="shared" si="659"/>
        <v>-4.7323131306481213E-2</v>
      </c>
      <c r="N17949" s="61"/>
      <c r="O17949" s="59">
        <f t="shared" si="660"/>
        <v>-3.4247958351116159E-2</v>
      </c>
    </row>
    <row r="17950" spans="3:15" ht="17">
      <c r="C17950" s="156">
        <v>0.59803333333333331</v>
      </c>
      <c r="D17950" s="158">
        <v>-1.1834583365216551</v>
      </c>
      <c r="E17950" s="158">
        <v>-0.84188495596571378</v>
      </c>
      <c r="L17950" s="140"/>
      <c r="M17950" s="59">
        <f t="shared" si="659"/>
        <v>-3.16602928939669E-2</v>
      </c>
      <c r="N17950" s="61"/>
      <c r="O17950" s="59">
        <f t="shared" si="660"/>
        <v>-1.9053295409306063E-2</v>
      </c>
    </row>
    <row r="17951" spans="3:15" ht="17">
      <c r="C17951" s="156">
        <v>0.59806666666666664</v>
      </c>
      <c r="D17951" s="158">
        <v>-8.5727631471878868E-2</v>
      </c>
      <c r="E17951" s="158">
        <v>-3.783330578503015E-2</v>
      </c>
      <c r="L17951" s="140"/>
      <c r="M17951" s="59">
        <f t="shared" si="659"/>
        <v>-2.4849834798017483E-3</v>
      </c>
      <c r="N17951" s="61"/>
      <c r="O17951" s="59">
        <f t="shared" si="660"/>
        <v>-1.0234280111472438E-3</v>
      </c>
    </row>
    <row r="17952" spans="3:15" ht="17">
      <c r="C17952" s="156">
        <v>0.59809999999999997</v>
      </c>
      <c r="D17952" s="158">
        <v>1.001122504164754</v>
      </c>
      <c r="E17952" s="158">
        <v>0.69649207235075516</v>
      </c>
      <c r="L17952" s="140"/>
      <c r="M17952" s="59">
        <f t="shared" si="659"/>
        <v>2.5586125122224048E-2</v>
      </c>
      <c r="N17952" s="61"/>
      <c r="O17952" s="59">
        <f t="shared" si="660"/>
        <v>1.5163638489584826E-2</v>
      </c>
    </row>
    <row r="17953" spans="3:15" ht="17">
      <c r="C17953" s="156">
        <v>0.59813333333333329</v>
      </c>
      <c r="D17953" s="158">
        <v>0.86572147330456295</v>
      </c>
      <c r="E17953" s="158">
        <v>0.591567412619741</v>
      </c>
      <c r="L17953" s="140"/>
      <c r="M17953" s="59">
        <f t="shared" si="659"/>
        <v>2.2131662661703824E-2</v>
      </c>
      <c r="N17953" s="61"/>
      <c r="O17953" s="59">
        <f t="shared" si="660"/>
        <v>1.2866719800344907E-2</v>
      </c>
    </row>
    <row r="17954" spans="3:15" ht="17">
      <c r="C17954" s="156">
        <v>0.59816666666666662</v>
      </c>
      <c r="D17954" s="158">
        <v>1.6728459875734509</v>
      </c>
      <c r="E17954" s="158">
        <v>1.3621290819962246</v>
      </c>
      <c r="L17954" s="140"/>
      <c r="M17954" s="59">
        <f t="shared" si="659"/>
        <v>4.2549426810293937E-2</v>
      </c>
      <c r="N17954" s="61"/>
      <c r="O17954" s="59">
        <f t="shared" si="660"/>
        <v>2.9613553781736877E-2</v>
      </c>
    </row>
    <row r="17955" spans="3:15" ht="17">
      <c r="C17955" s="156">
        <v>0.59819999999999995</v>
      </c>
      <c r="D17955" s="158">
        <v>7.4059505905523237E-2</v>
      </c>
      <c r="E17955" s="158">
        <v>6.2420445728852345E-2</v>
      </c>
      <c r="L17955" s="140"/>
      <c r="M17955" s="59">
        <f t="shared" si="659"/>
        <v>1.6917259520310018E-3</v>
      </c>
      <c r="N17955" s="61"/>
      <c r="O17955" s="59">
        <f t="shared" si="660"/>
        <v>1.2020157611894267E-3</v>
      </c>
    </row>
    <row r="17956" spans="3:15" ht="17">
      <c r="C17956" s="156">
        <v>0.59823333333333328</v>
      </c>
      <c r="D17956" s="158">
        <v>0.75653099015654812</v>
      </c>
      <c r="E17956" s="158">
        <v>0.51139321531346971</v>
      </c>
      <c r="L17956" s="140"/>
      <c r="M17956" s="59">
        <f t="shared" si="659"/>
        <v>1.9337187146677759E-2</v>
      </c>
      <c r="N17956" s="61"/>
      <c r="O17956" s="59">
        <f t="shared" si="660"/>
        <v>1.1108053786071015E-2</v>
      </c>
    </row>
    <row r="17957" spans="3:15" ht="17">
      <c r="C17957" s="156">
        <v>0.59826666666666661</v>
      </c>
      <c r="D17957" s="158">
        <v>1.0515247135263848</v>
      </c>
      <c r="E17957" s="158">
        <v>0.73736071605950826</v>
      </c>
      <c r="L17957" s="140"/>
      <c r="M17957" s="59">
        <f t="shared" si="659"/>
        <v>2.6868986027097905E-2</v>
      </c>
      <c r="N17957" s="61"/>
      <c r="O17957" s="59">
        <f t="shared" si="660"/>
        <v>1.6056873270179163E-2</v>
      </c>
    </row>
    <row r="17958" spans="3:15" ht="17">
      <c r="C17958" s="156">
        <v>0.59830000000000005</v>
      </c>
      <c r="D17958" s="158">
        <v>0.16061876215760956</v>
      </c>
      <c r="E17958" s="158">
        <v>0.11675399160440057</v>
      </c>
      <c r="L17958" s="140"/>
      <c r="M17958" s="59">
        <f t="shared" si="659"/>
        <v>3.94705278788422E-3</v>
      </c>
      <c r="N17958" s="61"/>
      <c r="O17958" s="59">
        <f t="shared" si="660"/>
        <v>2.4060515688375098E-3</v>
      </c>
    </row>
    <row r="17959" spans="3:15" ht="17">
      <c r="C17959" s="156">
        <v>0.59833333333333338</v>
      </c>
      <c r="D17959" s="158">
        <v>-4.603844523684443E-2</v>
      </c>
      <c r="E17959" s="158">
        <v>-1.2881231475008706E-2</v>
      </c>
      <c r="L17959" s="140"/>
      <c r="M17959" s="59">
        <f t="shared" si="659"/>
        <v>-1.4459099861705365E-3</v>
      </c>
      <c r="N17959" s="61"/>
      <c r="O17959" s="59">
        <f t="shared" si="660"/>
        <v>-4.6907602849234755E-4</v>
      </c>
    </row>
    <row r="17960" spans="3:15" ht="17">
      <c r="C17960" s="156">
        <v>0.59836666666666671</v>
      </c>
      <c r="D17960" s="158">
        <v>1.7115485793501202</v>
      </c>
      <c r="E17960" s="158">
        <v>1.4112447503486327</v>
      </c>
      <c r="L17960" s="140"/>
      <c r="M17960" s="59">
        <f t="shared" si="659"/>
        <v>4.3518086479163894E-2</v>
      </c>
      <c r="N17960" s="61"/>
      <c r="O17960" s="59">
        <f t="shared" si="660"/>
        <v>3.0671550099966586E-2</v>
      </c>
    </row>
    <row r="17961" spans="3:15" ht="17">
      <c r="C17961" s="156">
        <v>0.59840000000000004</v>
      </c>
      <c r="D17961" s="158">
        <v>1.3613295830302103</v>
      </c>
      <c r="E17961" s="158">
        <v>1.0161332986506444</v>
      </c>
      <c r="L17961" s="140"/>
      <c r="M17961" s="59">
        <f t="shared" si="659"/>
        <v>3.4718343621550789E-2</v>
      </c>
      <c r="N17961" s="61"/>
      <c r="O17961" s="59">
        <f t="shared" si="660"/>
        <v>2.2128602321963148E-2</v>
      </c>
    </row>
    <row r="17962" spans="3:15" ht="17">
      <c r="C17962" s="156">
        <v>0.59843333333333337</v>
      </c>
      <c r="D17962" s="158">
        <v>1.6117938626796808</v>
      </c>
      <c r="E17962" s="158">
        <v>1.2877139811844753</v>
      </c>
      <c r="L17962" s="140"/>
      <c r="M17962" s="59">
        <f t="shared" si="659"/>
        <v>4.1019486486110951E-2</v>
      </c>
      <c r="N17962" s="61"/>
      <c r="O17962" s="59">
        <f t="shared" si="660"/>
        <v>2.8008448841743937E-2</v>
      </c>
    </row>
    <row r="17963" spans="3:15" ht="17">
      <c r="C17963" s="156">
        <v>0.5984666666666667</v>
      </c>
      <c r="D17963" s="158">
        <v>1.2351150249494116</v>
      </c>
      <c r="E17963" s="158">
        <v>0.89618791132959352</v>
      </c>
      <c r="L17963" s="140"/>
      <c r="M17963" s="59">
        <f t="shared" si="659"/>
        <v>3.1527947739173716E-2</v>
      </c>
      <c r="N17963" s="61"/>
      <c r="O17963" s="59">
        <f t="shared" si="660"/>
        <v>1.952068233185535E-2</v>
      </c>
    </row>
    <row r="17964" spans="3:15" ht="17">
      <c r="C17964" s="156">
        <v>0.59850000000000003</v>
      </c>
      <c r="D17964" s="158">
        <v>-0.21272550406976226</v>
      </c>
      <c r="E17964" s="158">
        <v>-0.11824487682899112</v>
      </c>
      <c r="L17964" s="140"/>
      <c r="M17964" s="59">
        <f t="shared" si="659"/>
        <v>-5.8170949927213063E-3</v>
      </c>
      <c r="N17964" s="61"/>
      <c r="O17964" s="59">
        <f t="shared" si="660"/>
        <v>-2.8119990910626135E-3</v>
      </c>
    </row>
    <row r="17965" spans="3:15" ht="17">
      <c r="C17965" s="156">
        <v>0.59853333333333336</v>
      </c>
      <c r="D17965" s="158">
        <v>-1.2178077742234994</v>
      </c>
      <c r="E17965" s="158">
        <v>-0.87426295923499908</v>
      </c>
      <c r="L17965" s="140"/>
      <c r="M17965" s="59">
        <f t="shared" si="659"/>
        <v>-3.2587104087241407E-2</v>
      </c>
      <c r="N17965" s="61"/>
      <c r="O17965" s="59">
        <f t="shared" si="660"/>
        <v>-1.9786185418488596E-2</v>
      </c>
    </row>
    <row r="17966" spans="3:15" ht="17">
      <c r="C17966" s="156">
        <v>0.59856666666666669</v>
      </c>
      <c r="D17966" s="158">
        <v>-1.4092696735684029</v>
      </c>
      <c r="E17966" s="158">
        <v>-1.0691257105556666</v>
      </c>
      <c r="L17966" s="140"/>
      <c r="M17966" s="59">
        <f t="shared" si="659"/>
        <v>-3.7768896336461064E-2</v>
      </c>
      <c r="N17966" s="61"/>
      <c r="O17966" s="59">
        <f t="shared" si="660"/>
        <v>-2.4208367643048876E-2</v>
      </c>
    </row>
    <row r="17967" spans="3:15" ht="17">
      <c r="C17967" s="156">
        <v>0.59860000000000002</v>
      </c>
      <c r="D17967" s="158">
        <v>-1.1189416338168214</v>
      </c>
      <c r="E17967" s="158">
        <v>-0.78292798105958672</v>
      </c>
      <c r="L17967" s="140"/>
      <c r="M17967" s="59">
        <f t="shared" si="659"/>
        <v>-2.9921831679277394E-2</v>
      </c>
      <c r="N17967" s="61"/>
      <c r="O17967" s="59">
        <f t="shared" si="660"/>
        <v>-1.7720156894026173E-2</v>
      </c>
    </row>
    <row r="17968" spans="3:15" ht="17">
      <c r="C17968" s="156">
        <v>0.59863333333333335</v>
      </c>
      <c r="D17968" s="158">
        <v>0.34308665040553649</v>
      </c>
      <c r="E17968" s="158">
        <v>0.23254473033822406</v>
      </c>
      <c r="L17968" s="140"/>
      <c r="M17968" s="59">
        <f t="shared" si="659"/>
        <v>8.6847095789532001E-3</v>
      </c>
      <c r="N17968" s="61"/>
      <c r="O17968" s="59">
        <f t="shared" si="660"/>
        <v>4.9671572321472301E-3</v>
      </c>
    </row>
    <row r="17969" spans="3:15" ht="17">
      <c r="C17969" s="156">
        <v>0.59866666666666668</v>
      </c>
      <c r="D17969" s="158">
        <v>-6.8865223612980017E-2</v>
      </c>
      <c r="E17969" s="158">
        <v>-2.7224949390945941E-2</v>
      </c>
      <c r="L17969" s="140"/>
      <c r="M17969" s="59">
        <f t="shared" si="659"/>
        <v>-2.0433892211046299E-3</v>
      </c>
      <c r="N17969" s="61"/>
      <c r="O17969" s="59">
        <f t="shared" si="660"/>
        <v>-7.877081121533113E-4</v>
      </c>
    </row>
    <row r="17970" spans="3:15" ht="17">
      <c r="C17970" s="156">
        <v>0.59870000000000001</v>
      </c>
      <c r="D17970" s="158">
        <v>0.31895942431535224</v>
      </c>
      <c r="E17970" s="158">
        <v>0.21708217117682885</v>
      </c>
      <c r="L17970" s="140"/>
      <c r="M17970" s="59">
        <f t="shared" si="659"/>
        <v>8.0595485086217486E-3</v>
      </c>
      <c r="N17970" s="61"/>
      <c r="O17970" s="59">
        <f t="shared" si="660"/>
        <v>4.6255294282461466E-3</v>
      </c>
    </row>
    <row r="17971" spans="3:15" ht="17">
      <c r="C17971" s="156">
        <v>0.59873333333333334</v>
      </c>
      <c r="D17971" s="158">
        <v>1.3425822795898719</v>
      </c>
      <c r="E17971" s="158">
        <v>0.99768557673865121</v>
      </c>
      <c r="L17971" s="140"/>
      <c r="M17971" s="59">
        <f t="shared" si="659"/>
        <v>3.4245100738129454E-2</v>
      </c>
      <c r="N17971" s="61"/>
      <c r="O17971" s="59">
        <f t="shared" si="660"/>
        <v>2.1727943901273295E-2</v>
      </c>
    </row>
    <row r="17972" spans="3:15" ht="17">
      <c r="C17972" s="156">
        <v>0.59876666666666667</v>
      </c>
      <c r="D17972" s="158">
        <v>0.89834806423766955</v>
      </c>
      <c r="E17972" s="158">
        <v>0.61625081513652857</v>
      </c>
      <c r="L17972" s="140"/>
      <c r="M17972" s="59">
        <f t="shared" si="659"/>
        <v>2.2965151033592073E-2</v>
      </c>
      <c r="N17972" s="61"/>
      <c r="O17972" s="59">
        <f t="shared" si="660"/>
        <v>1.34075419861412E-2</v>
      </c>
    </row>
    <row r="17973" spans="3:15" ht="17">
      <c r="C17973" s="156">
        <v>0.5988</v>
      </c>
      <c r="D17973" s="158">
        <v>7.2261036020441594E-2</v>
      </c>
      <c r="E17973" s="158">
        <v>6.1293142297459816E-2</v>
      </c>
      <c r="L17973" s="140"/>
      <c r="M17973" s="59">
        <f t="shared" si="659"/>
        <v>1.6448123090352007E-3</v>
      </c>
      <c r="N17973" s="61"/>
      <c r="O17973" s="59">
        <f t="shared" si="660"/>
        <v>1.1770192676766502E-3</v>
      </c>
    </row>
    <row r="17974" spans="3:15" ht="17">
      <c r="C17974" s="156">
        <v>0.59883333333333333</v>
      </c>
      <c r="D17974" s="158">
        <v>-0.63670487674288978</v>
      </c>
      <c r="E17974" s="158">
        <v>-0.40131561553409556</v>
      </c>
      <c r="L17974" s="140"/>
      <c r="M17974" s="59">
        <f t="shared" si="659"/>
        <v>-1.7022369263745105E-2</v>
      </c>
      <c r="N17974" s="61"/>
      <c r="O17974" s="59">
        <f t="shared" si="660"/>
        <v>-9.1338335892476395E-3</v>
      </c>
    </row>
    <row r="17975" spans="3:15" ht="17">
      <c r="C17975" s="156">
        <v>0.59886666666666666</v>
      </c>
      <c r="D17975" s="158">
        <v>0.99490833276064838</v>
      </c>
      <c r="E17975" s="158">
        <v>0.69152578888644212</v>
      </c>
      <c r="L17975" s="140"/>
      <c r="M17975" s="59">
        <f t="shared" si="659"/>
        <v>2.5427845066869105E-2</v>
      </c>
      <c r="N17975" s="61"/>
      <c r="O17975" s="59">
        <f t="shared" si="660"/>
        <v>1.5055039830196253E-2</v>
      </c>
    </row>
    <row r="17976" spans="3:15" ht="17">
      <c r="C17976" s="156">
        <v>0.59889999999999999</v>
      </c>
      <c r="D17976" s="158">
        <v>-1.0617011235139324</v>
      </c>
      <c r="E17976" s="158">
        <v>-0.73250841912591735</v>
      </c>
      <c r="L17976" s="140"/>
      <c r="M17976" s="59">
        <f t="shared" si="659"/>
        <v>-2.8381960218035428E-2</v>
      </c>
      <c r="N17976" s="61"/>
      <c r="O17976" s="59">
        <f t="shared" si="660"/>
        <v>-1.6581475008772779E-2</v>
      </c>
    </row>
    <row r="17977" spans="3:15" ht="17">
      <c r="C17977" s="156">
        <v>0.59893333333333332</v>
      </c>
      <c r="D17977" s="158">
        <v>-0.57167396639001911</v>
      </c>
      <c r="E17977" s="158">
        <v>-0.35570687641072357</v>
      </c>
      <c r="L17977" s="140"/>
      <c r="M17977" s="59">
        <f t="shared" si="659"/>
        <v>-1.5295505701560665E-2</v>
      </c>
      <c r="N17977" s="61"/>
      <c r="O17977" s="59">
        <f t="shared" si="660"/>
        <v>-8.1125463312808985E-3</v>
      </c>
    </row>
    <row r="17978" spans="3:15" ht="17">
      <c r="C17978" s="156">
        <v>0.59896666666666665</v>
      </c>
      <c r="D17978" s="158">
        <v>-0.39125199927650778</v>
      </c>
      <c r="E17978" s="158">
        <v>-0.23385684747494562</v>
      </c>
      <c r="L17978" s="140"/>
      <c r="M17978" s="59">
        <f t="shared" si="659"/>
        <v>-1.0520044893894017E-2</v>
      </c>
      <c r="N17978" s="61"/>
      <c r="O17978" s="59">
        <f t="shared" si="660"/>
        <v>-5.3891414024793069E-3</v>
      </c>
    </row>
    <row r="17979" spans="3:15" ht="17">
      <c r="C17979" s="156">
        <v>0.59899999999999998</v>
      </c>
      <c r="D17979" s="158">
        <v>0.22135676528399317</v>
      </c>
      <c r="E17979" s="158">
        <v>0.15504548123361561</v>
      </c>
      <c r="L17979" s="140"/>
      <c r="M17979" s="59">
        <f t="shared" si="659"/>
        <v>5.5265679622202579E-3</v>
      </c>
      <c r="N17979" s="61"/>
      <c r="O17979" s="59">
        <f t="shared" si="660"/>
        <v>3.2537240930665852E-3</v>
      </c>
    </row>
    <row r="17980" spans="3:15" ht="17">
      <c r="C17980" s="156">
        <v>0.59903333333333331</v>
      </c>
      <c r="D17980" s="158">
        <v>-0.29900722717345579</v>
      </c>
      <c r="E17980" s="158">
        <v>-0.17364253915171782</v>
      </c>
      <c r="L17980" s="140"/>
      <c r="M17980" s="59">
        <f t="shared" si="659"/>
        <v>-8.0872657162792388E-3</v>
      </c>
      <c r="N17980" s="61"/>
      <c r="O17980" s="59">
        <f t="shared" si="660"/>
        <v>-4.0460568345833123E-3</v>
      </c>
    </row>
    <row r="17981" spans="3:15" ht="17">
      <c r="C17981" s="156">
        <v>0.59906666666666664</v>
      </c>
      <c r="D17981" s="158">
        <v>1.1803162637775642</v>
      </c>
      <c r="E17981" s="158">
        <v>0.84700018016562884</v>
      </c>
      <c r="L17981" s="140"/>
      <c r="M17981" s="59">
        <f t="shared" si="659"/>
        <v>3.0139593540817411E-2</v>
      </c>
      <c r="N17981" s="61"/>
      <c r="O17981" s="59">
        <f t="shared" si="660"/>
        <v>1.8449245510706893E-2</v>
      </c>
    </row>
    <row r="17982" spans="3:15" ht="17">
      <c r="C17982" s="156">
        <v>0.59909999999999997</v>
      </c>
      <c r="D17982" s="158">
        <v>0.71452531839601297</v>
      </c>
      <c r="E17982" s="158">
        <v>0.48145136091661217</v>
      </c>
      <c r="L17982" s="140"/>
      <c r="M17982" s="59">
        <f t="shared" si="659"/>
        <v>1.8260066670022015E-2</v>
      </c>
      <c r="N17982" s="61"/>
      <c r="O17982" s="59">
        <f t="shared" si="660"/>
        <v>1.0450468366573691E-2</v>
      </c>
    </row>
    <row r="17983" spans="3:15" ht="17">
      <c r="C17983" s="156">
        <v>0.5991333333333333</v>
      </c>
      <c r="D17983" s="158">
        <v>0.86818130905373481</v>
      </c>
      <c r="E17983" s="158">
        <v>0.59341601308635228</v>
      </c>
      <c r="L17983" s="140"/>
      <c r="M17983" s="59">
        <f t="shared" si="659"/>
        <v>2.2194526559848386E-2</v>
      </c>
      <c r="N17983" s="61"/>
      <c r="O17983" s="59">
        <f t="shared" si="660"/>
        <v>1.2907233432248739E-2</v>
      </c>
    </row>
    <row r="17984" spans="3:15" ht="17">
      <c r="C17984" s="156">
        <v>0.59916666666666663</v>
      </c>
      <c r="D17984" s="158">
        <v>0.39507286302700412</v>
      </c>
      <c r="E17984" s="158">
        <v>0.26607380285765558</v>
      </c>
      <c r="L17984" s="140"/>
      <c r="M17984" s="59">
        <f t="shared" si="659"/>
        <v>1.0030398635063845E-2</v>
      </c>
      <c r="N17984" s="61"/>
      <c r="O17984" s="59">
        <f t="shared" si="660"/>
        <v>5.7075435948768767E-3</v>
      </c>
    </row>
    <row r="17985" spans="3:15" ht="17">
      <c r="C17985" s="156">
        <v>0.59919999999999995</v>
      </c>
      <c r="D17985" s="158">
        <v>0.57696507035243683</v>
      </c>
      <c r="E17985" s="158">
        <v>0.38635202614582115</v>
      </c>
      <c r="L17985" s="140"/>
      <c r="M17985" s="59">
        <f t="shared" si="659"/>
        <v>1.472456773804726E-2</v>
      </c>
      <c r="N17985" s="61"/>
      <c r="O17985" s="59">
        <f t="shared" si="660"/>
        <v>8.3590166902775334E-3</v>
      </c>
    </row>
    <row r="17986" spans="3:15" ht="17">
      <c r="C17986" s="156">
        <v>0.59923333333333328</v>
      </c>
      <c r="D17986" s="158">
        <v>-0.28792381309786752</v>
      </c>
      <c r="E17986" s="158">
        <v>-0.16648164665531748</v>
      </c>
      <c r="L17986" s="140"/>
      <c r="M17986" s="59">
        <f t="shared" si="659"/>
        <v>-7.7953597751739935E-3</v>
      </c>
      <c r="N17986" s="61"/>
      <c r="O17986" s="59">
        <f t="shared" si="660"/>
        <v>-3.8864525527335884E-3</v>
      </c>
    </row>
    <row r="17987" spans="3:15" ht="17">
      <c r="C17987" s="156">
        <v>0.59926666666666661</v>
      </c>
      <c r="D17987" s="158">
        <v>1.1412746715472022</v>
      </c>
      <c r="E17987" s="158">
        <v>0.81291919213257069</v>
      </c>
      <c r="L17987" s="140"/>
      <c r="M17987" s="59">
        <f t="shared" si="659"/>
        <v>2.9149277993578828E-2</v>
      </c>
      <c r="N17987" s="61"/>
      <c r="O17987" s="59">
        <f t="shared" si="660"/>
        <v>1.7706199042599947E-2</v>
      </c>
    </row>
    <row r="17988" spans="3:15" ht="17">
      <c r="C17988" s="156">
        <v>0.59930000000000005</v>
      </c>
      <c r="D17988" s="158">
        <v>0.94391339370232386</v>
      </c>
      <c r="E17988" s="158">
        <v>0.65134103558337209</v>
      </c>
      <c r="L17988" s="140"/>
      <c r="M17988" s="59">
        <f t="shared" si="659"/>
        <v>2.4128014825238488E-2</v>
      </c>
      <c r="N17988" s="61"/>
      <c r="O17988" s="59">
        <f t="shared" si="660"/>
        <v>1.4175878167369836E-2</v>
      </c>
    </row>
    <row r="17989" spans="3:15" ht="17">
      <c r="C17989" s="156">
        <v>0.59933333333333338</v>
      </c>
      <c r="D17989" s="158">
        <v>-1.841582194894527</v>
      </c>
      <c r="E17989" s="158">
        <v>-1.6312009499065889</v>
      </c>
      <c r="L17989" s="140"/>
      <c r="M17989" s="59">
        <f t="shared" si="659"/>
        <v>-4.9568867827029045E-2</v>
      </c>
      <c r="N17989" s="61"/>
      <c r="O17989" s="59">
        <f t="shared" si="660"/>
        <v>-3.7074670310775826E-2</v>
      </c>
    </row>
    <row r="17990" spans="3:15" ht="17">
      <c r="C17990" s="156">
        <v>0.59936666666666671</v>
      </c>
      <c r="D17990" s="158">
        <v>0.85689535483756807</v>
      </c>
      <c r="E17990" s="158">
        <v>0.58495070533262283</v>
      </c>
      <c r="L17990" s="140"/>
      <c r="M17990" s="59">
        <f t="shared" si="659"/>
        <v>2.190606863909508E-2</v>
      </c>
      <c r="N17990" s="61"/>
      <c r="O17990" s="59">
        <f t="shared" si="660"/>
        <v>1.2721695649649452E-2</v>
      </c>
    </row>
    <row r="17991" spans="3:15" ht="17">
      <c r="C17991" s="156">
        <v>0.59940000000000004</v>
      </c>
      <c r="D17991" s="158">
        <v>1.448819035939547</v>
      </c>
      <c r="E17991" s="158">
        <v>1.1054337501220151</v>
      </c>
      <c r="L17991" s="140"/>
      <c r="M17991" s="59">
        <f t="shared" si="659"/>
        <v>3.6923905287065031E-2</v>
      </c>
      <c r="N17991" s="61"/>
      <c r="O17991" s="59">
        <f t="shared" si="660"/>
        <v>2.4065815695957764E-2</v>
      </c>
    </row>
    <row r="17992" spans="3:15" ht="17">
      <c r="C17992" s="156">
        <v>0.59943333333333337</v>
      </c>
      <c r="D17992" s="158">
        <v>0.35933663380926023</v>
      </c>
      <c r="E17992" s="158">
        <v>0.24299274950145019</v>
      </c>
      <c r="L17992" s="140"/>
      <c r="M17992" s="59">
        <f t="shared" si="659"/>
        <v>9.1055430972526736E-3</v>
      </c>
      <c r="N17992" s="61"/>
      <c r="O17992" s="59">
        <f t="shared" si="660"/>
        <v>5.1979283754451057E-3</v>
      </c>
    </row>
    <row r="17993" spans="3:15" ht="17">
      <c r="C17993" s="156">
        <v>0.5994666666666667</v>
      </c>
      <c r="D17993" s="158">
        <v>1.177087154425511</v>
      </c>
      <c r="E17993" s="158">
        <v>0.84415178325294138</v>
      </c>
      <c r="L17993" s="140"/>
      <c r="M17993" s="59">
        <f t="shared" ref="M17993:M18056" si="661">LN($O$1*(1+(1-$M$4)*$O$2/100+$M$4*D17993/100)/$O$1)</f>
        <v>3.0057722260892671E-2</v>
      </c>
      <c r="N17993" s="61"/>
      <c r="O17993" s="59">
        <f t="shared" ref="O17993:O18056" si="662">LN($O$1*(1+(1-$O$4)*$O$2/100+$O$4*E17993/100)/$O$1)</f>
        <v>1.8387164833773229E-2</v>
      </c>
    </row>
    <row r="17994" spans="3:15" ht="17">
      <c r="C17994" s="156">
        <v>0.59950000000000003</v>
      </c>
      <c r="D17994" s="158">
        <v>-0.16640585659708942</v>
      </c>
      <c r="E17994" s="158">
        <v>-8.8790025121441213E-2</v>
      </c>
      <c r="L17994" s="140"/>
      <c r="M17994" s="59">
        <f t="shared" si="661"/>
        <v>-4.6004948076271536E-3</v>
      </c>
      <c r="N17994" s="61"/>
      <c r="O17994" s="59">
        <f t="shared" si="662"/>
        <v>-2.1564720897951179E-3</v>
      </c>
    </row>
    <row r="17995" spans="3:15" ht="17">
      <c r="C17995" s="156">
        <v>0.59953333333333336</v>
      </c>
      <c r="D17995" s="158">
        <v>-6.2430910901569686E-2</v>
      </c>
      <c r="E17995" s="158">
        <v>-2.3179977203589358E-2</v>
      </c>
      <c r="L17995" s="140"/>
      <c r="M17995" s="59">
        <f t="shared" si="661"/>
        <v>-1.8749382472004574E-3</v>
      </c>
      <c r="N17995" s="61"/>
      <c r="O17995" s="59">
        <f t="shared" si="662"/>
        <v>-6.9784261415442778E-4</v>
      </c>
    </row>
    <row r="17996" spans="3:15" ht="17">
      <c r="C17996" s="156">
        <v>0.59956666666666669</v>
      </c>
      <c r="D17996" s="158">
        <v>0.80571735129349187</v>
      </c>
      <c r="E17996" s="158">
        <v>0.54706816944087222</v>
      </c>
      <c r="L17996" s="140"/>
      <c r="M17996" s="59">
        <f t="shared" si="661"/>
        <v>2.0596963880694895E-2</v>
      </c>
      <c r="N17996" s="61"/>
      <c r="O17996" s="59">
        <f t="shared" si="662"/>
        <v>1.1890985881199842E-2</v>
      </c>
    </row>
    <row r="17997" spans="3:15" ht="17">
      <c r="C17997" s="156">
        <v>0.59960000000000002</v>
      </c>
      <c r="D17997" s="158">
        <v>2.1482305197023814</v>
      </c>
      <c r="E17997" s="158">
        <v>2.0994042574283762</v>
      </c>
      <c r="L17997" s="140"/>
      <c r="M17997" s="59">
        <f t="shared" si="661"/>
        <v>5.4382959671829101E-2</v>
      </c>
      <c r="N17997" s="61"/>
      <c r="O17997" s="59">
        <f t="shared" si="662"/>
        <v>4.5378613995069053E-2</v>
      </c>
    </row>
    <row r="17998" spans="3:15" ht="17">
      <c r="C17998" s="156">
        <v>0.59963333333333335</v>
      </c>
      <c r="D17998" s="158">
        <v>-0.18742090165557962</v>
      </c>
      <c r="E17998" s="158">
        <v>-0.10213242420979882</v>
      </c>
      <c r="L17998" s="140"/>
      <c r="M17998" s="59">
        <f t="shared" si="661"/>
        <v>-5.1522781892346832E-3</v>
      </c>
      <c r="N17998" s="61"/>
      <c r="O17998" s="59">
        <f t="shared" si="662"/>
        <v>-2.4533581452685525E-3</v>
      </c>
    </row>
    <row r="17999" spans="3:15" ht="17">
      <c r="C17999" s="156">
        <v>0.59966666666666668</v>
      </c>
      <c r="D17999" s="158">
        <v>1.2263457014019834</v>
      </c>
      <c r="E17999" s="158">
        <v>0.88820615099802003</v>
      </c>
      <c r="L17999" s="140"/>
      <c r="M17999" s="59">
        <f t="shared" si="661"/>
        <v>3.1305902020160731E-2</v>
      </c>
      <c r="N17999" s="61"/>
      <c r="O17999" s="59">
        <f t="shared" si="662"/>
        <v>1.9346896823996356E-2</v>
      </c>
    </row>
    <row r="18000" spans="3:15" ht="17">
      <c r="C18000" s="156">
        <v>0.59970000000000001</v>
      </c>
      <c r="D18000" s="158">
        <v>-1.0537974500301865</v>
      </c>
      <c r="E18000" s="158">
        <v>-0.7256778403125993</v>
      </c>
      <c r="L18000" s="140"/>
      <c r="M18000" s="59">
        <f t="shared" si="661"/>
        <v>-2.8169523542262136E-2</v>
      </c>
      <c r="N18000" s="61"/>
      <c r="O18000" s="59">
        <f t="shared" si="662"/>
        <v>-1.6427312014917747E-2</v>
      </c>
    </row>
    <row r="18001" spans="3:15" ht="17">
      <c r="C18001" s="156">
        <v>0.59973333333333334</v>
      </c>
      <c r="D18001" s="158">
        <v>-0.19403599681077086</v>
      </c>
      <c r="E18001" s="158">
        <v>-0.10633940144630311</v>
      </c>
      <c r="L18001" s="140"/>
      <c r="M18001" s="59">
        <f t="shared" si="661"/>
        <v>-5.326031040389978E-3</v>
      </c>
      <c r="N18001" s="61"/>
      <c r="O18001" s="59">
        <f t="shared" si="662"/>
        <v>-2.5469872424201821E-3</v>
      </c>
    </row>
    <row r="18002" spans="3:15" ht="17">
      <c r="C18002" s="156">
        <v>0.59976666666666667</v>
      </c>
      <c r="D18002" s="158">
        <v>1.1100933738019025</v>
      </c>
      <c r="E18002" s="158">
        <v>0.78624249117263623</v>
      </c>
      <c r="L18002" s="140"/>
      <c r="M18002" s="59">
        <f t="shared" si="661"/>
        <v>2.835763893206528E-2</v>
      </c>
      <c r="N18002" s="61"/>
      <c r="O18002" s="59">
        <f t="shared" si="662"/>
        <v>1.7124198148122407E-2</v>
      </c>
    </row>
    <row r="18003" spans="3:15" ht="17">
      <c r="C18003" s="156">
        <v>0.5998</v>
      </c>
      <c r="D18003" s="158">
        <v>0.16166059044714409</v>
      </c>
      <c r="E18003" s="158">
        <v>0.11740933395786021</v>
      </c>
      <c r="L18003" s="140"/>
      <c r="M18003" s="59">
        <f t="shared" si="661"/>
        <v>3.9741669746765265E-3</v>
      </c>
      <c r="N18003" s="61"/>
      <c r="O18003" s="59">
        <f t="shared" si="662"/>
        <v>2.4205651642513798E-3</v>
      </c>
    </row>
    <row r="18004" spans="3:15" ht="17">
      <c r="C18004" s="156">
        <v>0.59983333333333333</v>
      </c>
      <c r="D18004" s="158">
        <v>-0.64361719919656224</v>
      </c>
      <c r="E18004" s="158">
        <v>-0.40622520492407443</v>
      </c>
      <c r="L18004" s="140"/>
      <c r="M18004" s="59">
        <f t="shared" si="661"/>
        <v>-1.72060980113635E-2</v>
      </c>
      <c r="N18004" s="61"/>
      <c r="O18004" s="59">
        <f t="shared" si="662"/>
        <v>-9.2438330848075151E-3</v>
      </c>
    </row>
    <row r="18005" spans="3:15" ht="17">
      <c r="C18005" s="156">
        <v>0.59986666666666666</v>
      </c>
      <c r="D18005" s="158">
        <v>0.83663763221711518</v>
      </c>
      <c r="E18005" s="158">
        <v>0.56985848854800381</v>
      </c>
      <c r="L18005" s="140"/>
      <c r="M18005" s="59">
        <f t="shared" si="661"/>
        <v>2.1388092306404493E-2</v>
      </c>
      <c r="N18005" s="61"/>
      <c r="O18005" s="59">
        <f t="shared" si="662"/>
        <v>1.2390827639121445E-2</v>
      </c>
    </row>
    <row r="18006" spans="3:15" ht="17">
      <c r="C18006" s="156">
        <v>0.59989999999999999</v>
      </c>
      <c r="D18006" s="158">
        <v>-0.93057640872944691</v>
      </c>
      <c r="E18006" s="158">
        <v>-0.62295694740650764</v>
      </c>
      <c r="L18006" s="140"/>
      <c r="M18006" s="59">
        <f t="shared" si="661"/>
        <v>-2.4863384341284368E-2</v>
      </c>
      <c r="N18006" s="61"/>
      <c r="O18006" s="59">
        <f t="shared" si="662"/>
        <v>-1.4111810670385217E-2</v>
      </c>
    </row>
    <row r="18007" spans="3:15" ht="17">
      <c r="C18007" s="156">
        <v>0.59993333333333332</v>
      </c>
      <c r="D18007" s="158">
        <v>-0.82114469931610146</v>
      </c>
      <c r="E18007" s="158">
        <v>-0.53702438483061998</v>
      </c>
      <c r="L18007" s="140"/>
      <c r="M18007" s="59">
        <f t="shared" si="661"/>
        <v>-2.1936362434509624E-2</v>
      </c>
      <c r="N18007" s="61"/>
      <c r="O18007" s="59">
        <f t="shared" si="662"/>
        <v>-1.2178856738096313E-2</v>
      </c>
    </row>
    <row r="18008" spans="3:15" ht="17">
      <c r="C18008" s="156">
        <v>0.59996666666666665</v>
      </c>
      <c r="D18008" s="158">
        <v>-7.2922372619975334E-2</v>
      </c>
      <c r="E18008" s="158">
        <v>-2.977630497109883E-2</v>
      </c>
      <c r="L18008" s="140"/>
      <c r="M18008" s="59">
        <f t="shared" si="661"/>
        <v>-2.1496203917359307E-3</v>
      </c>
      <c r="N18008" s="61"/>
      <c r="O18008" s="59">
        <f t="shared" si="662"/>
        <v>-8.443946925473523E-4</v>
      </c>
    </row>
    <row r="18009" spans="3:15" ht="17">
      <c r="C18009" s="156">
        <v>0.6</v>
      </c>
      <c r="D18009" s="158">
        <v>-0.39057072495837269</v>
      </c>
      <c r="E18009" s="158">
        <v>-0.23340770290545593</v>
      </c>
      <c r="L18009" s="140"/>
      <c r="M18009" s="59">
        <f t="shared" si="661"/>
        <v>-1.0502055877499684E-2</v>
      </c>
      <c r="N18009" s="61"/>
      <c r="O18009" s="59">
        <f t="shared" si="662"/>
        <v>-5.3791165194717726E-3</v>
      </c>
    </row>
    <row r="18010" spans="3:15" ht="17">
      <c r="C18010" s="156">
        <v>0.60003333333333331</v>
      </c>
      <c r="D18010" s="158">
        <v>1.1103526094519276</v>
      </c>
      <c r="E18010" s="158">
        <v>0.78646235448534285</v>
      </c>
      <c r="L18010" s="140"/>
      <c r="M18010" s="59">
        <f t="shared" si="661"/>
        <v>2.8364223059655084E-2</v>
      </c>
      <c r="N18010" s="61"/>
      <c r="O18010" s="59">
        <f t="shared" si="662"/>
        <v>1.7128996251966296E-2</v>
      </c>
    </row>
    <row r="18011" spans="3:15" ht="17">
      <c r="C18011" s="156">
        <v>0.60006666666666664</v>
      </c>
      <c r="D18011" s="158">
        <v>-1.2773466045579451</v>
      </c>
      <c r="E18011" s="158">
        <v>-0.93213403863265476</v>
      </c>
      <c r="L18011" s="140"/>
      <c r="M18011" s="59">
        <f t="shared" si="661"/>
        <v>-3.4195609187429268E-2</v>
      </c>
      <c r="N18011" s="61"/>
      <c r="O18011" s="59">
        <f t="shared" si="662"/>
        <v>-2.1097461638261053E-2</v>
      </c>
    </row>
    <row r="18012" spans="3:15" ht="17">
      <c r="C18012" s="156">
        <v>0.60009999999999997</v>
      </c>
      <c r="D18012" s="158">
        <v>-1.516943734981983</v>
      </c>
      <c r="E18012" s="158">
        <v>-1.1911796217737571</v>
      </c>
      <c r="L18012" s="140"/>
      <c r="M18012" s="59">
        <f t="shared" si="661"/>
        <v>-4.0694864778460661E-2</v>
      </c>
      <c r="N18012" s="61"/>
      <c r="O18012" s="59">
        <f t="shared" si="662"/>
        <v>-2.6988232120475963E-2</v>
      </c>
    </row>
    <row r="18013" spans="3:15" ht="17">
      <c r="C18013" s="156">
        <v>0.6001333333333333</v>
      </c>
      <c r="D18013" s="158">
        <v>-1.8121220040081356</v>
      </c>
      <c r="E18013" s="158">
        <v>-1.585946639878145</v>
      </c>
      <c r="L18013" s="140"/>
      <c r="M18013" s="59">
        <f t="shared" si="661"/>
        <v>-4.87603158110399E-2</v>
      </c>
      <c r="N18013" s="61"/>
      <c r="O18013" s="59">
        <f t="shared" si="662"/>
        <v>-3.6032617243289718E-2</v>
      </c>
    </row>
    <row r="18014" spans="3:15" ht="17">
      <c r="C18014" s="156">
        <v>0.60016666666666663</v>
      </c>
      <c r="D18014" s="158">
        <v>1.6152310228838123</v>
      </c>
      <c r="E18014" s="158">
        <v>1.2918080441354063</v>
      </c>
      <c r="L18014" s="140"/>
      <c r="M18014" s="59">
        <f t="shared" si="661"/>
        <v>4.1105682469646271E-2</v>
      </c>
      <c r="N18014" s="61"/>
      <c r="O18014" s="59">
        <f t="shared" si="662"/>
        <v>2.8096823200060767E-2</v>
      </c>
    </row>
    <row r="18015" spans="3:15" ht="17">
      <c r="C18015" s="156">
        <v>0.60019999999999996</v>
      </c>
      <c r="D18015" s="158">
        <v>0.72234195327348183</v>
      </c>
      <c r="E18015" s="158">
        <v>0.48698822493068189</v>
      </c>
      <c r="L18015" s="140"/>
      <c r="M18015" s="59">
        <f t="shared" si="661"/>
        <v>1.8460590755626664E-2</v>
      </c>
      <c r="N18015" s="61"/>
      <c r="O18015" s="59">
        <f t="shared" si="662"/>
        <v>1.0572102012940435E-2</v>
      </c>
    </row>
    <row r="18016" spans="3:15" ht="17">
      <c r="C18016" s="156">
        <v>0.60023333333333329</v>
      </c>
      <c r="D18016" s="158">
        <v>-0.78206320143225161</v>
      </c>
      <c r="E18016" s="158">
        <v>-0.50738693229891585</v>
      </c>
      <c r="L18016" s="140"/>
      <c r="M18016" s="59">
        <f t="shared" si="661"/>
        <v>-2.0893103794647455E-2</v>
      </c>
      <c r="N18016" s="61"/>
      <c r="O18016" s="59">
        <f t="shared" si="662"/>
        <v>-1.1513061996807785E-2</v>
      </c>
    </row>
    <row r="18017" spans="3:15" ht="17">
      <c r="C18017" s="156">
        <v>0.60026666666666662</v>
      </c>
      <c r="D18017" s="158">
        <v>-0.81884514402449238</v>
      </c>
      <c r="E18017" s="158">
        <v>-0.53526606324990578</v>
      </c>
      <c r="L18017" s="140"/>
      <c r="M18017" s="59">
        <f t="shared" si="661"/>
        <v>-2.1874946951750792E-2</v>
      </c>
      <c r="N18017" s="61"/>
      <c r="O18017" s="59">
        <f t="shared" si="662"/>
        <v>-1.2139344302669646E-2</v>
      </c>
    </row>
    <row r="18018" spans="3:15" ht="17">
      <c r="C18018" s="156">
        <v>0.60029999999999994</v>
      </c>
      <c r="D18018" s="158">
        <v>0.74646670157778616</v>
      </c>
      <c r="E18018" s="158">
        <v>0.50417679008810712</v>
      </c>
      <c r="L18018" s="140"/>
      <c r="M18018" s="59">
        <f t="shared" si="661"/>
        <v>1.9079221680232131E-2</v>
      </c>
      <c r="N18018" s="61"/>
      <c r="O18018" s="59">
        <f t="shared" si="662"/>
        <v>1.0949605619583212E-2</v>
      </c>
    </row>
    <row r="18019" spans="3:15" ht="17">
      <c r="C18019" s="156">
        <v>0.60033333333333339</v>
      </c>
      <c r="D18019" s="158">
        <v>-1.3347519652315689</v>
      </c>
      <c r="E18019" s="158">
        <v>-0.99018176774594635</v>
      </c>
      <c r="L18019" s="140"/>
      <c r="M18019" s="59">
        <f t="shared" si="661"/>
        <v>-3.5748930062127503E-2</v>
      </c>
      <c r="N18019" s="61"/>
      <c r="O18019" s="59">
        <f t="shared" si="662"/>
        <v>-2.2414470087960069E-2</v>
      </c>
    </row>
    <row r="18020" spans="3:15" ht="17">
      <c r="C18020" s="156">
        <v>0.60036666666666672</v>
      </c>
      <c r="D18020" s="158">
        <v>3.6078618287307962E-3</v>
      </c>
      <c r="E18020" s="158">
        <v>1.8266290843290352E-2</v>
      </c>
      <c r="L18020" s="140"/>
      <c r="M18020" s="59">
        <f t="shared" si="661"/>
        <v>-1.4767451877797306E-4</v>
      </c>
      <c r="N18020" s="61"/>
      <c r="O18020" s="59">
        <f t="shared" si="662"/>
        <v>2.2248721983008933E-4</v>
      </c>
    </row>
    <row r="18021" spans="3:15" ht="17">
      <c r="C18021" s="156">
        <v>0.60040000000000004</v>
      </c>
      <c r="D18021" s="158">
        <v>0.43547219801544923</v>
      </c>
      <c r="E18021" s="158">
        <v>0.29235662830910603</v>
      </c>
      <c r="L18021" s="140"/>
      <c r="M18021" s="59">
        <f t="shared" si="661"/>
        <v>1.1074906576788125E-2</v>
      </c>
      <c r="N18021" s="61"/>
      <c r="O18021" s="59">
        <f t="shared" si="662"/>
        <v>6.2875358693503403E-3</v>
      </c>
    </row>
    <row r="18022" spans="3:15" ht="17">
      <c r="C18022" s="156">
        <v>0.60043333333333337</v>
      </c>
      <c r="D18022" s="158">
        <v>2.0981371194068501</v>
      </c>
      <c r="E18022" s="158">
        <v>2.0053759459263629</v>
      </c>
      <c r="L18022" s="140"/>
      <c r="M18022" s="59">
        <f t="shared" si="661"/>
        <v>5.314258720558588E-2</v>
      </c>
      <c r="N18022" s="61"/>
      <c r="O18022" s="59">
        <f t="shared" si="662"/>
        <v>4.3381792006351394E-2</v>
      </c>
    </row>
    <row r="18023" spans="3:15" ht="17">
      <c r="C18023" s="156">
        <v>0.6004666666666667</v>
      </c>
      <c r="D18023" s="158">
        <v>0.80192101706485663</v>
      </c>
      <c r="E18023" s="158">
        <v>0.54428986465574847</v>
      </c>
      <c r="L18023" s="140"/>
      <c r="M18023" s="59">
        <f t="shared" si="661"/>
        <v>2.049978745902278E-2</v>
      </c>
      <c r="N18023" s="61"/>
      <c r="O18023" s="59">
        <f t="shared" si="662"/>
        <v>1.1830034465800011E-2</v>
      </c>
    </row>
    <row r="18024" spans="3:15" ht="17">
      <c r="C18024" s="156">
        <v>0.60050000000000003</v>
      </c>
      <c r="D18024" s="158">
        <v>7.845782683314767E-2</v>
      </c>
      <c r="E18024" s="158">
        <v>6.5177516382908918E-2</v>
      </c>
      <c r="L18024" s="140"/>
      <c r="M18024" s="59">
        <f t="shared" si="661"/>
        <v>1.8064482412334698E-3</v>
      </c>
      <c r="N18024" s="61"/>
      <c r="O18024" s="59">
        <f t="shared" si="662"/>
        <v>1.2631475993415307E-3</v>
      </c>
    </row>
    <row r="18025" spans="3:15" ht="17">
      <c r="C18025" s="156">
        <v>0.60053333333333336</v>
      </c>
      <c r="D18025" s="158">
        <v>-0.59296841174796056</v>
      </c>
      <c r="E18025" s="158">
        <v>-0.37052949034424931</v>
      </c>
      <c r="L18025" s="140"/>
      <c r="M18025" s="59">
        <f t="shared" si="661"/>
        <v>-1.5860640834337681E-2</v>
      </c>
      <c r="N18025" s="61"/>
      <c r="O18025" s="59">
        <f t="shared" si="662"/>
        <v>-8.4443452305858983E-3</v>
      </c>
    </row>
    <row r="18026" spans="3:15" ht="17">
      <c r="C18026" s="156">
        <v>0.60056666666666669</v>
      </c>
      <c r="D18026" s="158">
        <v>0.82344740897197077</v>
      </c>
      <c r="E18026" s="158">
        <v>0.5601007715991978</v>
      </c>
      <c r="L18026" s="140"/>
      <c r="M18026" s="59">
        <f t="shared" si="661"/>
        <v>2.1050682896957107E-2</v>
      </c>
      <c r="N18026" s="61"/>
      <c r="O18026" s="59">
        <f t="shared" si="662"/>
        <v>1.2176850057823898E-2</v>
      </c>
    </row>
    <row r="18027" spans="3:15" ht="17">
      <c r="C18027" s="156">
        <v>0.60060000000000002</v>
      </c>
      <c r="D18027" s="158">
        <v>-1.1334255092325431</v>
      </c>
      <c r="E18027" s="158">
        <v>-0.79596081778266714</v>
      </c>
      <c r="L18027" s="140"/>
      <c r="M18027" s="59">
        <f t="shared" si="661"/>
        <v>-3.031184987083262E-2</v>
      </c>
      <c r="N18027" s="61"/>
      <c r="O18027" s="59">
        <f t="shared" si="662"/>
        <v>-1.8014703173611285E-2</v>
      </c>
    </row>
    <row r="18028" spans="3:15" ht="17">
      <c r="C18028" s="156">
        <v>0.60063333333333335</v>
      </c>
      <c r="D18028" s="158">
        <v>-1.1793365365355486</v>
      </c>
      <c r="E18028" s="158">
        <v>-0.8380471644852473</v>
      </c>
      <c r="L18028" s="140"/>
      <c r="M18028" s="59">
        <f t="shared" si="661"/>
        <v>-3.1549136826125472E-2</v>
      </c>
      <c r="N18028" s="61"/>
      <c r="O18028" s="59">
        <f t="shared" si="662"/>
        <v>-1.8966460946497669E-2</v>
      </c>
    </row>
    <row r="18029" spans="3:15" ht="17">
      <c r="C18029" s="156">
        <v>0.60066666666666668</v>
      </c>
      <c r="D18029" s="158">
        <v>-0.64223060713825697</v>
      </c>
      <c r="E18029" s="158">
        <v>-0.40523936364262109</v>
      </c>
      <c r="L18029" s="140"/>
      <c r="M18029" s="59">
        <f t="shared" si="661"/>
        <v>-1.7169239844920813E-2</v>
      </c>
      <c r="N18029" s="61"/>
      <c r="O18029" s="59">
        <f t="shared" si="662"/>
        <v>-9.2217443108157365E-3</v>
      </c>
    </row>
    <row r="18030" spans="3:15" ht="17">
      <c r="C18030" s="156">
        <v>0.60070000000000001</v>
      </c>
      <c r="D18030" s="158">
        <v>-0.53784638370457816</v>
      </c>
      <c r="E18030" s="158">
        <v>-0.33237092614400421</v>
      </c>
      <c r="L18030" s="140"/>
      <c r="M18030" s="59">
        <f t="shared" si="661"/>
        <v>-1.4398408689945717E-2</v>
      </c>
      <c r="N18030" s="61"/>
      <c r="O18030" s="59">
        <f t="shared" si="662"/>
        <v>-7.5904024416544574E-3</v>
      </c>
    </row>
    <row r="18031" spans="3:15" ht="17">
      <c r="C18031" s="156">
        <v>0.60073333333333334</v>
      </c>
      <c r="D18031" s="158">
        <v>-0.64590936996004811</v>
      </c>
      <c r="E18031" s="158">
        <v>-0.40785599333091782</v>
      </c>
      <c r="L18031" s="140"/>
      <c r="M18031" s="59">
        <f t="shared" si="661"/>
        <v>-1.7267031104164346E-2</v>
      </c>
      <c r="N18031" s="61"/>
      <c r="O18031" s="59">
        <f t="shared" si="662"/>
        <v>-9.2803736245633348E-3</v>
      </c>
    </row>
    <row r="18032" spans="3:15" ht="17">
      <c r="C18032" s="156">
        <v>0.60076666666666667</v>
      </c>
      <c r="D18032" s="158">
        <v>-1.1295582600917449</v>
      </c>
      <c r="E18032" s="158">
        <v>-0.79246979096750825</v>
      </c>
      <c r="L18032" s="140"/>
      <c r="M18032" s="59">
        <f t="shared" si="661"/>
        <v>-3.0207698662443432E-2</v>
      </c>
      <c r="N18032" s="61"/>
      <c r="O18032" s="59">
        <f t="shared" si="662"/>
        <v>-1.7935796343172779E-2</v>
      </c>
    </row>
    <row r="18033" spans="3:15" ht="17">
      <c r="C18033" s="156">
        <v>0.6008</v>
      </c>
      <c r="D18033" s="158">
        <v>-1.2635572947817082</v>
      </c>
      <c r="E18033" s="158">
        <v>-0.91852628400347558</v>
      </c>
      <c r="L18033" s="140"/>
      <c r="M18033" s="59">
        <f t="shared" si="661"/>
        <v>-3.382284596781468E-2</v>
      </c>
      <c r="N18033" s="61"/>
      <c r="O18033" s="59">
        <f t="shared" si="662"/>
        <v>-2.0788974647273171E-2</v>
      </c>
    </row>
    <row r="18034" spans="3:15" ht="17">
      <c r="C18034" s="156">
        <v>0.60083333333333333</v>
      </c>
      <c r="D18034" s="158">
        <v>-0.10947163334139104</v>
      </c>
      <c r="E18034" s="158">
        <v>-5.2792437536843428E-2</v>
      </c>
      <c r="L18034" s="140"/>
      <c r="M18034" s="59">
        <f t="shared" si="661"/>
        <v>-3.1071243470438439E-3</v>
      </c>
      <c r="N18034" s="61"/>
      <c r="O18034" s="59">
        <f t="shared" si="662"/>
        <v>-1.3559174966826088E-3</v>
      </c>
    </row>
    <row r="18035" spans="3:15" ht="17">
      <c r="C18035" s="156">
        <v>0.60086666666666666</v>
      </c>
      <c r="D18035" s="158">
        <v>-1.0608646062038007</v>
      </c>
      <c r="E18035" s="158">
        <v>-0.73178401074544541</v>
      </c>
      <c r="L18035" s="140"/>
      <c r="M18035" s="59">
        <f t="shared" si="661"/>
        <v>-2.8359473986051424E-2</v>
      </c>
      <c r="N18035" s="61"/>
      <c r="O18035" s="59">
        <f t="shared" si="662"/>
        <v>-1.6565124321171461E-2</v>
      </c>
    </row>
    <row r="18036" spans="3:15" ht="17">
      <c r="C18036" s="156">
        <v>0.60089999999999999</v>
      </c>
      <c r="D18036" s="158">
        <v>2.1975279335738707</v>
      </c>
      <c r="E18036" s="158">
        <v>2.1966540632045604</v>
      </c>
      <c r="L18036" s="140"/>
      <c r="M18036" s="59">
        <f t="shared" si="661"/>
        <v>5.5602122356447264E-2</v>
      </c>
      <c r="N18036" s="61"/>
      <c r="O18036" s="59">
        <f t="shared" si="662"/>
        <v>4.743966289312479E-2</v>
      </c>
    </row>
    <row r="18037" spans="3:15" ht="17">
      <c r="C18037" s="156">
        <v>0.60093333333333332</v>
      </c>
      <c r="D18037" s="158">
        <v>0.26470624790175223</v>
      </c>
      <c r="E18037" s="158">
        <v>0.18250762763587222</v>
      </c>
      <c r="L18037" s="140"/>
      <c r="M18037" s="59">
        <f t="shared" si="661"/>
        <v>6.6523641733524487E-3</v>
      </c>
      <c r="N18037" s="61"/>
      <c r="O18037" s="59">
        <f t="shared" si="662"/>
        <v>3.8612213804382883E-3</v>
      </c>
    </row>
    <row r="18038" spans="3:15" ht="17">
      <c r="C18038" s="156">
        <v>0.60096666666666665</v>
      </c>
      <c r="D18038" s="158">
        <v>0.10682146810573294</v>
      </c>
      <c r="E18038" s="158">
        <v>8.2964020409930936E-2</v>
      </c>
      <c r="L18038" s="140"/>
      <c r="M18038" s="59">
        <f t="shared" si="661"/>
        <v>2.5459468686101546E-3</v>
      </c>
      <c r="N18038" s="61"/>
      <c r="O18038" s="59">
        <f t="shared" si="662"/>
        <v>1.6574335101462031E-3</v>
      </c>
    </row>
    <row r="18039" spans="3:15" ht="17">
      <c r="C18039" s="156">
        <v>0.60099999999999998</v>
      </c>
      <c r="D18039" s="158">
        <v>-1.3989627320432334</v>
      </c>
      <c r="E18039" s="158">
        <v>-1.0579512686058767</v>
      </c>
      <c r="L18039" s="140"/>
      <c r="M18039" s="59">
        <f t="shared" si="661"/>
        <v>-3.748926076183242E-2</v>
      </c>
      <c r="N18039" s="61"/>
      <c r="O18039" s="59">
        <f t="shared" si="662"/>
        <v>-2.3954247504178624E-2</v>
      </c>
    </row>
    <row r="18040" spans="3:15" ht="17">
      <c r="C18040" s="156">
        <v>0.60103333333333331</v>
      </c>
      <c r="D18040" s="158">
        <v>0.81885038913596975</v>
      </c>
      <c r="E18040" s="158">
        <v>0.55671258982896532</v>
      </c>
      <c r="L18040" s="140"/>
      <c r="M18040" s="59">
        <f t="shared" si="661"/>
        <v>2.0933063152495001E-2</v>
      </c>
      <c r="N18040" s="61"/>
      <c r="O18040" s="59">
        <f t="shared" si="662"/>
        <v>1.2102539698506104E-2</v>
      </c>
    </row>
    <row r="18041" spans="3:15" ht="17">
      <c r="C18041" s="156">
        <v>0.60106666666666664</v>
      </c>
      <c r="D18041" s="158">
        <v>-2.8938969147503348</v>
      </c>
      <c r="E18041" s="158">
        <v>-4.6327171169840229</v>
      </c>
      <c r="L18041" s="140"/>
      <c r="M18041" s="59">
        <f t="shared" si="661"/>
        <v>-7.8887557576792888E-2</v>
      </c>
      <c r="N18041" s="61"/>
      <c r="O18041" s="59">
        <f t="shared" si="662"/>
        <v>-0.10873260425563733</v>
      </c>
    </row>
    <row r="18042" spans="3:15" ht="17">
      <c r="C18042" s="156">
        <v>0.60109999999999997</v>
      </c>
      <c r="D18042" s="158">
        <v>-1.0182629141247237</v>
      </c>
      <c r="E18042" s="158">
        <v>-0.69534315779913425</v>
      </c>
      <c r="L18042" s="140"/>
      <c r="M18042" s="59">
        <f t="shared" si="661"/>
        <v>-2.7214975632130829E-2</v>
      </c>
      <c r="N18042" s="61"/>
      <c r="O18042" s="59">
        <f t="shared" si="662"/>
        <v>-1.5742959301513471E-2</v>
      </c>
    </row>
    <row r="18043" spans="3:15" ht="17">
      <c r="C18043" s="156">
        <v>0.6011333333333333</v>
      </c>
      <c r="D18043" s="158">
        <v>0.25481198695631979</v>
      </c>
      <c r="E18043" s="158">
        <v>0.17622799369629891</v>
      </c>
      <c r="L18043" s="140"/>
      <c r="M18043" s="59">
        <f t="shared" si="661"/>
        <v>6.3955195046498034E-3</v>
      </c>
      <c r="N18043" s="61"/>
      <c r="O18043" s="59">
        <f t="shared" si="662"/>
        <v>3.7223405065524391E-3</v>
      </c>
    </row>
    <row r="18044" spans="3:15" ht="17">
      <c r="C18044" s="156">
        <v>0.60116666666666663</v>
      </c>
      <c r="D18044" s="158">
        <v>-2.4375978445509441E-2</v>
      </c>
      <c r="E18044" s="158">
        <v>7.1625104019699265E-4</v>
      </c>
      <c r="L18044" s="140"/>
      <c r="M18044" s="59">
        <f t="shared" si="661"/>
        <v>-8.7923595363467244E-4</v>
      </c>
      <c r="N18044" s="61"/>
      <c r="O18044" s="59">
        <f t="shared" si="662"/>
        <v>-1.6711456827823672E-4</v>
      </c>
    </row>
    <row r="18045" spans="3:15" ht="17">
      <c r="C18045" s="156">
        <v>0.60119999999999996</v>
      </c>
      <c r="D18045" s="158">
        <v>0.27191851978143611</v>
      </c>
      <c r="E18045" s="158">
        <v>0.18708974518443919</v>
      </c>
      <c r="L18045" s="140"/>
      <c r="M18045" s="59">
        <f t="shared" si="661"/>
        <v>6.8395456490897791E-3</v>
      </c>
      <c r="N18045" s="61"/>
      <c r="O18045" s="59">
        <f t="shared" si="662"/>
        <v>3.9625476791057875E-3</v>
      </c>
    </row>
    <row r="18046" spans="3:15" ht="17">
      <c r="C18046" s="156">
        <v>0.60123333333333329</v>
      </c>
      <c r="D18046" s="158">
        <v>-0.36181415563016617</v>
      </c>
      <c r="E18046" s="158">
        <v>-0.2145128249276691</v>
      </c>
      <c r="L18046" s="140"/>
      <c r="M18046" s="59">
        <f t="shared" si="661"/>
        <v>-9.7430349729893048E-3</v>
      </c>
      <c r="N18046" s="61"/>
      <c r="O18046" s="59">
        <f t="shared" si="662"/>
        <v>-4.9574748607863752E-3</v>
      </c>
    </row>
    <row r="18047" spans="3:15" ht="17">
      <c r="C18047" s="156">
        <v>0.60126666666666662</v>
      </c>
      <c r="D18047" s="158">
        <v>1.4977837588175225</v>
      </c>
      <c r="E18047" s="158">
        <v>1.1578860175628514</v>
      </c>
      <c r="L18047" s="140"/>
      <c r="M18047" s="59">
        <f t="shared" si="661"/>
        <v>3.8156159617830497E-2</v>
      </c>
      <c r="N18047" s="61"/>
      <c r="O18047" s="59">
        <f t="shared" si="662"/>
        <v>2.5201926661658956E-2</v>
      </c>
    </row>
    <row r="18048" spans="3:15" ht="17">
      <c r="C18048" s="156">
        <v>0.60129999999999995</v>
      </c>
      <c r="D18048" s="158">
        <v>1.948592420252151</v>
      </c>
      <c r="E18048" s="158">
        <v>1.7503704190527347</v>
      </c>
      <c r="L18048" s="140"/>
      <c r="M18048" s="59">
        <f t="shared" si="661"/>
        <v>4.943050300072592E-2</v>
      </c>
      <c r="N18048" s="61"/>
      <c r="O18048" s="59">
        <f t="shared" si="662"/>
        <v>3.7946238645607977E-2</v>
      </c>
    </row>
    <row r="18049" spans="3:15" ht="17">
      <c r="C18049" s="156">
        <v>0.60133333333333339</v>
      </c>
      <c r="D18049" s="158">
        <v>0.63863460431632235</v>
      </c>
      <c r="E18049" s="158">
        <v>0.42846682667779823</v>
      </c>
      <c r="L18049" s="140"/>
      <c r="M18049" s="59">
        <f t="shared" si="661"/>
        <v>1.6311110629987972E-2</v>
      </c>
      <c r="N18049" s="61"/>
      <c r="O18049" s="59">
        <f t="shared" si="662"/>
        <v>9.2857570585331006E-3</v>
      </c>
    </row>
    <row r="18050" spans="3:15" ht="17">
      <c r="C18050" s="156">
        <v>0.60136666666666672</v>
      </c>
      <c r="D18050" s="158">
        <v>-0.5326451584681009</v>
      </c>
      <c r="E18050" s="158">
        <v>-0.32880491944766665</v>
      </c>
      <c r="L18050" s="140"/>
      <c r="M18050" s="59">
        <f t="shared" si="661"/>
        <v>-1.4260545163832378E-2</v>
      </c>
      <c r="N18050" s="61"/>
      <c r="O18050" s="59">
        <f t="shared" si="662"/>
        <v>-7.5106367444287732E-3</v>
      </c>
    </row>
    <row r="18051" spans="3:15" ht="17">
      <c r="C18051" s="156">
        <v>0.60140000000000005</v>
      </c>
      <c r="D18051" s="158">
        <v>0.80209027726928361</v>
      </c>
      <c r="E18051" s="158">
        <v>0.54441364515026269</v>
      </c>
      <c r="L18051" s="140"/>
      <c r="M18051" s="59">
        <f t="shared" si="661"/>
        <v>2.0504120287372904E-2</v>
      </c>
      <c r="N18051" s="61"/>
      <c r="O18051" s="59">
        <f t="shared" si="662"/>
        <v>1.183275008435512E-2</v>
      </c>
    </row>
    <row r="18052" spans="3:15" ht="17">
      <c r="C18052" s="156">
        <v>0.60143333333333338</v>
      </c>
      <c r="D18052" s="158">
        <v>-0.29440499465368902</v>
      </c>
      <c r="E18052" s="158">
        <v>-0.17066733049730276</v>
      </c>
      <c r="L18052" s="140"/>
      <c r="M18052" s="59">
        <f t="shared" si="661"/>
        <v>-7.9660455159166667E-3</v>
      </c>
      <c r="N18052" s="61"/>
      <c r="O18052" s="59">
        <f t="shared" si="662"/>
        <v>-3.9797413311478758E-3</v>
      </c>
    </row>
    <row r="18053" spans="3:15" ht="17">
      <c r="C18053" s="156">
        <v>0.6014666666666667</v>
      </c>
      <c r="D18053" s="158">
        <v>0.70042730072213599</v>
      </c>
      <c r="E18053" s="158">
        <v>0.47150410367561318</v>
      </c>
      <c r="L18053" s="140"/>
      <c r="M18053" s="59">
        <f t="shared" si="661"/>
        <v>1.7898301403759483E-2</v>
      </c>
      <c r="N18053" s="61"/>
      <c r="O18053" s="59">
        <f t="shared" si="662"/>
        <v>1.0231910174609581E-2</v>
      </c>
    </row>
    <row r="18054" spans="3:15" ht="17">
      <c r="C18054" s="156">
        <v>0.60150000000000003</v>
      </c>
      <c r="D18054" s="158">
        <v>1.0558368664918849</v>
      </c>
      <c r="E18054" s="158">
        <v>0.74090730652758263</v>
      </c>
      <c r="L18054" s="140"/>
      <c r="M18054" s="59">
        <f t="shared" si="661"/>
        <v>2.6978664601764998E-2</v>
      </c>
      <c r="N18054" s="61"/>
      <c r="O18054" s="59">
        <f t="shared" si="662"/>
        <v>1.6134350782781789E-2</v>
      </c>
    </row>
    <row r="18055" spans="3:15" ht="17">
      <c r="C18055" s="156">
        <v>0.60153333333333336</v>
      </c>
      <c r="D18055" s="158">
        <v>-1.3132924830506914</v>
      </c>
      <c r="E18055" s="158">
        <v>-0.96821230031053629</v>
      </c>
      <c r="L18055" s="140"/>
      <c r="M18055" s="59">
        <f t="shared" si="661"/>
        <v>-3.5167979532433877E-2</v>
      </c>
      <c r="N18055" s="61"/>
      <c r="O18055" s="59">
        <f t="shared" si="662"/>
        <v>-2.1915814619321575E-2</v>
      </c>
    </row>
    <row r="18056" spans="3:15" ht="17">
      <c r="C18056" s="156">
        <v>0.60156666666666669</v>
      </c>
      <c r="D18056" s="158">
        <v>1.2320317418938973</v>
      </c>
      <c r="E18056" s="158">
        <v>0.89337662591429512</v>
      </c>
      <c r="L18056" s="140"/>
      <c r="M18056" s="59">
        <f t="shared" si="661"/>
        <v>3.1449882365525456E-2</v>
      </c>
      <c r="N18056" s="61"/>
      <c r="O18056" s="59">
        <f t="shared" si="662"/>
        <v>1.9459476138767546E-2</v>
      </c>
    </row>
    <row r="18057" spans="3:15" ht="17">
      <c r="C18057" s="156">
        <v>0.60160000000000002</v>
      </c>
      <c r="D18057" s="158">
        <v>-1.0642185684662759</v>
      </c>
      <c r="E18057" s="158">
        <v>-0.73469058412793109</v>
      </c>
      <c r="L18057" s="140"/>
      <c r="M18057" s="59">
        <f t="shared" ref="M18057:M18120" si="663">LN($O$1*(1+(1-$M$4)*$O$2/100+$M$4*D18057/100)/$O$1)</f>
        <v>-2.8449634135184108E-2</v>
      </c>
      <c r="N18057" s="61"/>
      <c r="O18057" s="59">
        <f t="shared" ref="O18057:O18120" si="664">LN($O$1*(1+(1-$O$4)*$O$2/100+$O$4*E18057/100)/$O$1)</f>
        <v>-1.6630730469684506E-2</v>
      </c>
    </row>
    <row r="18058" spans="3:15" ht="17">
      <c r="C18058" s="156">
        <v>0.60163333333333335</v>
      </c>
      <c r="D18058" s="158">
        <v>-0.94004767099509534</v>
      </c>
      <c r="E18058" s="158">
        <v>-0.63061539477848882</v>
      </c>
      <c r="L18058" s="140"/>
      <c r="M18058" s="59">
        <f t="shared" si="663"/>
        <v>-2.5117119996362212E-2</v>
      </c>
      <c r="N18058" s="61"/>
      <c r="O18058" s="59">
        <f t="shared" si="664"/>
        <v>-1.4284260084250633E-2</v>
      </c>
    </row>
    <row r="18059" spans="3:15" ht="17">
      <c r="C18059" s="156">
        <v>0.60166666666666668</v>
      </c>
      <c r="D18059" s="158">
        <v>1.8679861963469453</v>
      </c>
      <c r="E18059" s="158">
        <v>1.627000587051934</v>
      </c>
      <c r="L18059" s="140"/>
      <c r="M18059" s="59">
        <f t="shared" si="663"/>
        <v>4.7423919014955365E-2</v>
      </c>
      <c r="N18059" s="61"/>
      <c r="O18059" s="59">
        <f t="shared" si="664"/>
        <v>3.5305914747531114E-2</v>
      </c>
    </row>
    <row r="18060" spans="3:15" ht="17">
      <c r="C18060" s="156">
        <v>0.60170000000000001</v>
      </c>
      <c r="D18060" s="158">
        <v>1.1888512475863362</v>
      </c>
      <c r="E18060" s="158">
        <v>0.85455514411034761</v>
      </c>
      <c r="L18060" s="140"/>
      <c r="M18060" s="59">
        <f t="shared" si="663"/>
        <v>3.0355958420337243E-2</v>
      </c>
      <c r="N18060" s="61"/>
      <c r="O18060" s="59">
        <f t="shared" si="664"/>
        <v>1.861388692991334E-2</v>
      </c>
    </row>
    <row r="18061" spans="3:15" ht="17">
      <c r="C18061" s="156">
        <v>0.60173333333333334</v>
      </c>
      <c r="D18061" s="158">
        <v>-0.25619226087403918</v>
      </c>
      <c r="E18061" s="158">
        <v>-0.14605664985094399</v>
      </c>
      <c r="L18061" s="140"/>
      <c r="M18061" s="59">
        <f t="shared" si="663"/>
        <v>-6.9601108548010887E-3</v>
      </c>
      <c r="N18061" s="61"/>
      <c r="O18061" s="59">
        <f t="shared" si="664"/>
        <v>-3.4313535358405727E-3</v>
      </c>
    </row>
    <row r="18062" spans="3:15" ht="17">
      <c r="C18062" s="156">
        <v>0.60176666666666667</v>
      </c>
      <c r="D18062" s="158">
        <v>2.3534917931931749E-2</v>
      </c>
      <c r="E18062" s="158">
        <v>3.0756734194786466E-2</v>
      </c>
      <c r="L18062" s="140"/>
      <c r="M18062" s="59">
        <f t="shared" si="663"/>
        <v>3.7293814969311696E-4</v>
      </c>
      <c r="N18062" s="61"/>
      <c r="O18062" s="59">
        <f t="shared" si="664"/>
        <v>4.9967616086084852E-4</v>
      </c>
    </row>
    <row r="18063" spans="3:15" ht="17">
      <c r="C18063" s="156">
        <v>0.6018</v>
      </c>
      <c r="D18063" s="158">
        <v>-0.3274697408872459</v>
      </c>
      <c r="E18063" s="158">
        <v>-0.19210016776357164</v>
      </c>
      <c r="L18063" s="140"/>
      <c r="M18063" s="59">
        <f t="shared" si="663"/>
        <v>-8.8372788517300203E-3</v>
      </c>
      <c r="N18063" s="61"/>
      <c r="O18063" s="59">
        <f t="shared" si="664"/>
        <v>-4.4575639039009666E-3</v>
      </c>
    </row>
    <row r="18064" spans="3:15" ht="17">
      <c r="C18064" s="156">
        <v>0.60183333333333333</v>
      </c>
      <c r="D18064" s="158">
        <v>-1.9261574618667017E-2</v>
      </c>
      <c r="E18064" s="158">
        <v>3.9248599822427482E-3</v>
      </c>
      <c r="L18064" s="140"/>
      <c r="M18064" s="59">
        <f t="shared" si="663"/>
        <v>-7.4549379445485201E-4</v>
      </c>
      <c r="N18064" s="61"/>
      <c r="O18064" s="59">
        <f t="shared" si="664"/>
        <v>-9.5873772987103195E-5</v>
      </c>
    </row>
    <row r="18065" spans="3:15" ht="17">
      <c r="C18065" s="156">
        <v>0.60186666666666666</v>
      </c>
      <c r="D18065" s="158">
        <v>-0.45265728601264144</v>
      </c>
      <c r="E18065" s="158">
        <v>-0.27464796931052499</v>
      </c>
      <c r="L18065" s="140"/>
      <c r="M18065" s="59">
        <f t="shared" si="663"/>
        <v>-1.2142779113161228E-2</v>
      </c>
      <c r="N18065" s="61"/>
      <c r="O18065" s="59">
        <f t="shared" si="664"/>
        <v>-6.300016366137153E-3</v>
      </c>
    </row>
    <row r="18066" spans="3:15" ht="17">
      <c r="C18066" s="156">
        <v>0.60189999999999999</v>
      </c>
      <c r="D18066" s="158">
        <v>0.96305878439172021</v>
      </c>
      <c r="E18066" s="158">
        <v>0.66631106055429812</v>
      </c>
      <c r="L18066" s="140"/>
      <c r="M18066" s="59">
        <f t="shared" si="663"/>
        <v>2.4616217396028452E-2</v>
      </c>
      <c r="N18066" s="61"/>
      <c r="O18066" s="59">
        <f t="shared" si="664"/>
        <v>1.4503482578791487E-2</v>
      </c>
    </row>
    <row r="18067" spans="3:15" ht="17">
      <c r="C18067" s="156">
        <v>0.60193333333333332</v>
      </c>
      <c r="D18067" s="158">
        <v>1.1154029780447381</v>
      </c>
      <c r="E18067" s="158">
        <v>0.79075203079858758</v>
      </c>
      <c r="L18067" s="140"/>
      <c r="M18067" s="59">
        <f t="shared" si="663"/>
        <v>2.8492484852638941E-2</v>
      </c>
      <c r="N18067" s="61"/>
      <c r="O18067" s="59">
        <f t="shared" si="664"/>
        <v>1.7222605774368283E-2</v>
      </c>
    </row>
    <row r="18068" spans="3:15" ht="17">
      <c r="C18068" s="156">
        <v>0.60196666666666665</v>
      </c>
      <c r="D18068" s="158">
        <v>0.12937077974775768</v>
      </c>
      <c r="E18068" s="158">
        <v>9.7116502070655419E-2</v>
      </c>
      <c r="L18068" s="140"/>
      <c r="M18068" s="59">
        <f t="shared" si="663"/>
        <v>3.1334639839444415E-3</v>
      </c>
      <c r="N18068" s="61"/>
      <c r="O18068" s="59">
        <f t="shared" si="664"/>
        <v>1.9710504740583406E-3</v>
      </c>
    </row>
    <row r="18069" spans="3:15" ht="17">
      <c r="C18069" s="156">
        <v>0.60199999999999998</v>
      </c>
      <c r="D18069" s="158">
        <v>1.4379094204477416</v>
      </c>
      <c r="E18069" s="158">
        <v>1.0939972630953838</v>
      </c>
      <c r="L18069" s="140"/>
      <c r="M18069" s="59">
        <f t="shared" si="663"/>
        <v>3.6649145123270659E-2</v>
      </c>
      <c r="N18069" s="61"/>
      <c r="O18069" s="59">
        <f t="shared" si="664"/>
        <v>2.3817931020201338E-2</v>
      </c>
    </row>
    <row r="18070" spans="3:15" ht="17">
      <c r="C18070" s="156">
        <v>0.60203333333333331</v>
      </c>
      <c r="D18070" s="158">
        <v>-0.37253889758121533</v>
      </c>
      <c r="E18070" s="158">
        <v>-0.22154538081178332</v>
      </c>
      <c r="L18070" s="140"/>
      <c r="M18070" s="59">
        <f t="shared" si="663"/>
        <v>-1.0026043916139109E-2</v>
      </c>
      <c r="N18070" s="61"/>
      <c r="O18070" s="59">
        <f t="shared" si="664"/>
        <v>-5.1143864896922957E-3</v>
      </c>
    </row>
    <row r="18071" spans="3:15" ht="17">
      <c r="C18071" s="156">
        <v>0.60206666666666664</v>
      </c>
      <c r="D18071" s="158">
        <v>2.1492113371691701</v>
      </c>
      <c r="E18071" s="158">
        <v>2.1012924620670752</v>
      </c>
      <c r="L18071" s="140"/>
      <c r="M18071" s="59">
        <f t="shared" si="663"/>
        <v>5.4407230534355172E-2</v>
      </c>
      <c r="N18071" s="61"/>
      <c r="O18071" s="59">
        <f t="shared" si="664"/>
        <v>4.5418671836449487E-2</v>
      </c>
    </row>
    <row r="18072" spans="3:15" ht="17">
      <c r="C18072" s="156">
        <v>0.60209999999999997</v>
      </c>
      <c r="D18072" s="158">
        <v>0.44826931835454037</v>
      </c>
      <c r="E18072" s="158">
        <v>0.30072793315546581</v>
      </c>
      <c r="L18072" s="140"/>
      <c r="M18072" s="59">
        <f t="shared" si="663"/>
        <v>1.1405543379721713E-2</v>
      </c>
      <c r="N18072" s="61"/>
      <c r="O18072" s="59">
        <f t="shared" si="664"/>
        <v>6.4721977601879793E-3</v>
      </c>
    </row>
    <row r="18073" spans="3:15" ht="17">
      <c r="C18073" s="156">
        <v>0.6021333333333333</v>
      </c>
      <c r="D18073" s="158">
        <v>-1.293632810307918</v>
      </c>
      <c r="E18073" s="158">
        <v>-0.94837027745150526</v>
      </c>
      <c r="L18073" s="140"/>
      <c r="M18073" s="59">
        <f t="shared" si="663"/>
        <v>-3.4636049464363682E-2</v>
      </c>
      <c r="N18073" s="61"/>
      <c r="O18073" s="59">
        <f t="shared" si="664"/>
        <v>-2.1465660765980256E-2</v>
      </c>
    </row>
    <row r="18074" spans="3:15" ht="17">
      <c r="C18074" s="156">
        <v>0.60216666666666663</v>
      </c>
      <c r="D18074" s="158">
        <v>0.97359353468302268</v>
      </c>
      <c r="E18074" s="158">
        <v>0.67460757429407525</v>
      </c>
      <c r="L18074" s="140"/>
      <c r="M18074" s="59">
        <f t="shared" si="663"/>
        <v>2.4884749215754672E-2</v>
      </c>
      <c r="N18074" s="61"/>
      <c r="O18074" s="59">
        <f t="shared" si="664"/>
        <v>1.4684997487127262E-2</v>
      </c>
    </row>
    <row r="18075" spans="3:15" ht="17">
      <c r="C18075" s="156">
        <v>0.60219999999999996</v>
      </c>
      <c r="D18075" s="158">
        <v>-1.5238599706513558</v>
      </c>
      <c r="E18075" s="158">
        <v>-1.1993702079493056</v>
      </c>
      <c r="L18075" s="140"/>
      <c r="M18075" s="59">
        <f t="shared" si="663"/>
        <v>-4.0883101661003549E-2</v>
      </c>
      <c r="N18075" s="61"/>
      <c r="O18075" s="59">
        <f t="shared" si="664"/>
        <v>-2.7175055513054054E-2</v>
      </c>
    </row>
    <row r="18076" spans="3:15" ht="17">
      <c r="C18076" s="156">
        <v>0.60223333333333329</v>
      </c>
      <c r="D18076" s="158">
        <v>-0.1271021532135069</v>
      </c>
      <c r="E18076" s="158">
        <v>-6.3918652426758898E-2</v>
      </c>
      <c r="L18076" s="140"/>
      <c r="M18076" s="59">
        <f t="shared" si="663"/>
        <v>-3.5693301535440281E-3</v>
      </c>
      <c r="N18076" s="61"/>
      <c r="O18076" s="59">
        <f t="shared" si="664"/>
        <v>-1.6032862770627651E-3</v>
      </c>
    </row>
    <row r="18077" spans="3:15" ht="17">
      <c r="C18077" s="156">
        <v>0.60226666666666662</v>
      </c>
      <c r="D18077" s="158">
        <v>-0.44016758789176863</v>
      </c>
      <c r="E18077" s="158">
        <v>-0.26629974566719644</v>
      </c>
      <c r="L18077" s="140"/>
      <c r="M18077" s="59">
        <f t="shared" si="663"/>
        <v>-1.181250520000098E-2</v>
      </c>
      <c r="N18077" s="61"/>
      <c r="O18077" s="59">
        <f t="shared" si="664"/>
        <v>-6.1135311087102788E-3</v>
      </c>
    </row>
    <row r="18078" spans="3:15" ht="17">
      <c r="C18078" s="156">
        <v>0.60229999999999995</v>
      </c>
      <c r="D18078" s="158">
        <v>1.2351260704469849</v>
      </c>
      <c r="E18078" s="158">
        <v>0.89619799203595452</v>
      </c>
      <c r="L18078" s="140"/>
      <c r="M18078" s="59">
        <f t="shared" si="663"/>
        <v>3.1528227388204551E-2</v>
      </c>
      <c r="N18078" s="61"/>
      <c r="O18078" s="59">
        <f t="shared" si="664"/>
        <v>1.952090179826271E-2</v>
      </c>
    </row>
    <row r="18079" spans="3:15" ht="17">
      <c r="C18079" s="156">
        <v>0.60233333333333339</v>
      </c>
      <c r="D18079" s="158">
        <v>1.1384144861971708</v>
      </c>
      <c r="E18079" s="158">
        <v>0.81045252123064937</v>
      </c>
      <c r="L18079" s="140"/>
      <c r="M18079" s="59">
        <f t="shared" si="663"/>
        <v>2.9076688949313974E-2</v>
      </c>
      <c r="N18079" s="61"/>
      <c r="O18079" s="59">
        <f t="shared" si="664"/>
        <v>1.7652398327126201E-2</v>
      </c>
    </row>
    <row r="18080" spans="3:15" ht="17">
      <c r="C18080" s="156">
        <v>0.60236666666666672</v>
      </c>
      <c r="D18080" s="158">
        <v>0.64738356081010662</v>
      </c>
      <c r="E18080" s="158">
        <v>0.43450693842254284</v>
      </c>
      <c r="L18080" s="140"/>
      <c r="M18080" s="59">
        <f t="shared" si="663"/>
        <v>1.6535987147987947E-2</v>
      </c>
      <c r="N18080" s="61"/>
      <c r="O18080" s="59">
        <f t="shared" si="664"/>
        <v>9.4185999243136132E-3</v>
      </c>
    </row>
    <row r="18081" spans="3:15" ht="17">
      <c r="C18081" s="156">
        <v>0.60240000000000005</v>
      </c>
      <c r="D18081" s="158">
        <v>-1.8327983019496792</v>
      </c>
      <c r="E18081" s="158">
        <v>-1.6175804525569568</v>
      </c>
      <c r="L18081" s="140"/>
      <c r="M18081" s="59">
        <f t="shared" si="663"/>
        <v>-4.9327720383061213E-2</v>
      </c>
      <c r="N18081" s="61"/>
      <c r="O18081" s="59">
        <f t="shared" si="664"/>
        <v>-3.6760922270439728E-2</v>
      </c>
    </row>
    <row r="18082" spans="3:15" ht="17">
      <c r="C18082" s="156">
        <v>0.60243333333333338</v>
      </c>
      <c r="D18082" s="158">
        <v>0.78593174489194084</v>
      </c>
      <c r="E18082" s="158">
        <v>0.53263461111187982</v>
      </c>
      <c r="L18082" s="140"/>
      <c r="M18082" s="59">
        <f t="shared" si="663"/>
        <v>2.0090399416285282E-2</v>
      </c>
      <c r="N18082" s="61"/>
      <c r="O18082" s="59">
        <f t="shared" si="664"/>
        <v>1.1574296974437178E-2</v>
      </c>
    </row>
    <row r="18083" spans="3:15" ht="17">
      <c r="C18083" s="156">
        <v>0.60246666666666671</v>
      </c>
      <c r="D18083" s="158">
        <v>-2.0625022109413998E-2</v>
      </c>
      <c r="E18083" s="158">
        <v>3.0695336013480401E-3</v>
      </c>
      <c r="L18083" s="140"/>
      <c r="M18083" s="59">
        <f t="shared" si="663"/>
        <v>-7.8114633080478182E-4</v>
      </c>
      <c r="N18083" s="61"/>
      <c r="O18083" s="59">
        <f t="shared" si="664"/>
        <v>-1.1486410207466253E-4</v>
      </c>
    </row>
    <row r="18084" spans="3:15" ht="17">
      <c r="C18084" s="156">
        <v>0.60250000000000004</v>
      </c>
      <c r="D18084" s="158">
        <v>-0.64831121601433017</v>
      </c>
      <c r="E18084" s="158">
        <v>-0.40956628394371125</v>
      </c>
      <c r="L18084" s="140"/>
      <c r="M18084" s="59">
        <f t="shared" si="663"/>
        <v>-1.7330883694226432E-2</v>
      </c>
      <c r="N18084" s="61"/>
      <c r="O18084" s="59">
        <f t="shared" si="664"/>
        <v>-9.3186969786040446E-3</v>
      </c>
    </row>
    <row r="18085" spans="3:15" ht="17">
      <c r="C18085" s="156">
        <v>0.60253333333333337</v>
      </c>
      <c r="D18085" s="158">
        <v>0.53667213116578671</v>
      </c>
      <c r="E18085" s="158">
        <v>0.3592396205238631</v>
      </c>
      <c r="L18085" s="140"/>
      <c r="M18085" s="59">
        <f t="shared" si="663"/>
        <v>1.368660914458315E-2</v>
      </c>
      <c r="N18085" s="61"/>
      <c r="O18085" s="59">
        <f t="shared" si="664"/>
        <v>7.7619507663100624E-3</v>
      </c>
    </row>
    <row r="18086" spans="3:15" ht="17">
      <c r="C18086" s="156">
        <v>0.60256666666666669</v>
      </c>
      <c r="D18086" s="158">
        <v>4.6563591835604316E-2</v>
      </c>
      <c r="E18086" s="158">
        <v>4.5188227238333281E-2</v>
      </c>
      <c r="L18086" s="140"/>
      <c r="M18086" s="59">
        <f t="shared" si="663"/>
        <v>9.742460291644661E-4</v>
      </c>
      <c r="N18086" s="61"/>
      <c r="O18086" s="59">
        <f t="shared" si="664"/>
        <v>8.1984539302770796E-4</v>
      </c>
    </row>
    <row r="18087" spans="3:15" ht="17">
      <c r="C18087" s="156">
        <v>0.60260000000000002</v>
      </c>
      <c r="D18087" s="158">
        <v>-0.58427719344008866</v>
      </c>
      <c r="E18087" s="158">
        <v>-0.36446696814004764</v>
      </c>
      <c r="L18087" s="140"/>
      <c r="M18087" s="59">
        <f t="shared" si="663"/>
        <v>-1.5629945261453365E-2</v>
      </c>
      <c r="N18087" s="61"/>
      <c r="O18087" s="59">
        <f t="shared" si="664"/>
        <v>-8.3086245385311404E-3</v>
      </c>
    </row>
    <row r="18088" spans="3:15" ht="17">
      <c r="C18088" s="156">
        <v>0.60263333333333335</v>
      </c>
      <c r="D18088" s="158">
        <v>-0.95998479518962698</v>
      </c>
      <c r="E18088" s="158">
        <v>-0.64685971430244027</v>
      </c>
      <c r="L18088" s="140"/>
      <c r="M18088" s="59">
        <f t="shared" si="663"/>
        <v>-2.5651447183401045E-2</v>
      </c>
      <c r="N18088" s="61"/>
      <c r="O18088" s="59">
        <f t="shared" si="664"/>
        <v>-1.4650140706265927E-2</v>
      </c>
    </row>
    <row r="18089" spans="3:15" ht="17">
      <c r="C18089" s="156">
        <v>0.60266666666666668</v>
      </c>
      <c r="D18089" s="158">
        <v>-1.1294759779012362</v>
      </c>
      <c r="E18089" s="158">
        <v>-0.79239560270239473</v>
      </c>
      <c r="L18089" s="140"/>
      <c r="M18089" s="59">
        <f t="shared" si="663"/>
        <v>-3.0205482789221087E-2</v>
      </c>
      <c r="N18089" s="61"/>
      <c r="O18089" s="59">
        <f t="shared" si="664"/>
        <v>-1.7934119551413351E-2</v>
      </c>
    </row>
    <row r="18090" spans="3:15" ht="17">
      <c r="C18090" s="156">
        <v>0.60270000000000001</v>
      </c>
      <c r="D18090" s="158">
        <v>0.18642150804873872</v>
      </c>
      <c r="E18090" s="158">
        <v>0.13299848962955482</v>
      </c>
      <c r="L18090" s="140"/>
      <c r="M18090" s="59">
        <f t="shared" si="663"/>
        <v>4.6183679690410219E-3</v>
      </c>
      <c r="N18090" s="61"/>
      <c r="O18090" s="59">
        <f t="shared" si="664"/>
        <v>2.7657496436542047E-3</v>
      </c>
    </row>
    <row r="18091" spans="3:15" ht="17">
      <c r="C18091" s="156">
        <v>0.60273333333333334</v>
      </c>
      <c r="D18091" s="158">
        <v>-0.31819185422518415</v>
      </c>
      <c r="E18091" s="158">
        <v>-0.18607243396662795</v>
      </c>
      <c r="L18091" s="140"/>
      <c r="M18091" s="59">
        <f t="shared" si="663"/>
        <v>-8.5927362940473873E-3</v>
      </c>
      <c r="N18091" s="61"/>
      <c r="O18091" s="59">
        <f t="shared" si="664"/>
        <v>-4.3231588386265412E-3</v>
      </c>
    </row>
    <row r="18092" spans="3:15" ht="17">
      <c r="C18092" s="156">
        <v>0.60276666666666667</v>
      </c>
      <c r="D18092" s="158">
        <v>-0.84592219598288065</v>
      </c>
      <c r="E18092" s="158">
        <v>-0.55608866051269989</v>
      </c>
      <c r="L18092" s="140"/>
      <c r="M18092" s="59">
        <f t="shared" si="663"/>
        <v>-2.2598347995154304E-2</v>
      </c>
      <c r="N18092" s="61"/>
      <c r="O18092" s="59">
        <f t="shared" si="664"/>
        <v>-1.2607363251768889E-2</v>
      </c>
    </row>
    <row r="18093" spans="3:15" ht="17">
      <c r="C18093" s="156">
        <v>0.6028</v>
      </c>
      <c r="D18093" s="158">
        <v>1.349912179164392</v>
      </c>
      <c r="E18093" s="158">
        <v>1.0048707238133026</v>
      </c>
      <c r="L18093" s="140"/>
      <c r="M18093" s="59">
        <f t="shared" si="663"/>
        <v>3.4430157896718716E-2</v>
      </c>
      <c r="N18093" s="61"/>
      <c r="O18093" s="59">
        <f t="shared" si="664"/>
        <v>2.1884014216611535E-2</v>
      </c>
    </row>
    <row r="18094" spans="3:15" ht="17">
      <c r="C18094" s="156">
        <v>0.60283333333333333</v>
      </c>
      <c r="D18094" s="158">
        <v>8.9196314301640434E-2</v>
      </c>
      <c r="E18094" s="158">
        <v>7.1909934785714905E-2</v>
      </c>
      <c r="L18094" s="140"/>
      <c r="M18094" s="59">
        <f t="shared" si="663"/>
        <v>2.0864870888058053E-3</v>
      </c>
      <c r="N18094" s="61"/>
      <c r="O18094" s="59">
        <f t="shared" si="664"/>
        <v>1.4124081264328039E-3</v>
      </c>
    </row>
    <row r="18095" spans="3:15" ht="17">
      <c r="C18095" s="156">
        <v>0.60286666666666666</v>
      </c>
      <c r="D18095" s="158">
        <v>0.26438826612601041</v>
      </c>
      <c r="E18095" s="158">
        <v>0.18230569874648017</v>
      </c>
      <c r="L18095" s="140"/>
      <c r="M18095" s="59">
        <f t="shared" si="663"/>
        <v>6.6441107248443486E-3</v>
      </c>
      <c r="N18095" s="61"/>
      <c r="O18095" s="59">
        <f t="shared" si="664"/>
        <v>3.8567558055015122E-3</v>
      </c>
    </row>
    <row r="18096" spans="3:15" ht="17">
      <c r="C18096" s="156">
        <v>0.60289999999999999</v>
      </c>
      <c r="D18096" s="158">
        <v>-0.15742724134068625</v>
      </c>
      <c r="E18096" s="158">
        <v>-8.3099365638563488E-2</v>
      </c>
      <c r="L18096" s="140"/>
      <c r="M18096" s="59">
        <f t="shared" si="663"/>
        <v>-4.3648398030210972E-3</v>
      </c>
      <c r="N18096" s="61"/>
      <c r="O18096" s="59">
        <f t="shared" si="664"/>
        <v>-2.0298741859716331E-3</v>
      </c>
    </row>
    <row r="18097" spans="3:15" ht="17">
      <c r="C18097" s="156">
        <v>0.60293333333333332</v>
      </c>
      <c r="D18097" s="158">
        <v>1.0146897836507589</v>
      </c>
      <c r="E18097" s="158">
        <v>0.70738914788296381</v>
      </c>
      <c r="L18097" s="140"/>
      <c r="M18097" s="59">
        <f t="shared" si="663"/>
        <v>2.5931607853634919E-2</v>
      </c>
      <c r="N18097" s="61"/>
      <c r="O18097" s="59">
        <f t="shared" si="664"/>
        <v>1.5401885578812139E-2</v>
      </c>
    </row>
    <row r="18098" spans="3:15" ht="17">
      <c r="C18098" s="156">
        <v>0.60296666666666665</v>
      </c>
      <c r="D18098" s="158">
        <v>-0.10759639023517828</v>
      </c>
      <c r="E18098" s="158">
        <v>-5.1609997561861437E-2</v>
      </c>
      <c r="L18098" s="140"/>
      <c r="M18098" s="59">
        <f t="shared" si="663"/>
        <v>-3.0579751054739014E-3</v>
      </c>
      <c r="N18098" s="61"/>
      <c r="O18098" s="59">
        <f t="shared" si="664"/>
        <v>-1.3296319432325346E-3</v>
      </c>
    </row>
    <row r="18099" spans="3:15" ht="17">
      <c r="C18099" s="156">
        <v>0.60299999999999998</v>
      </c>
      <c r="D18099" s="158">
        <v>0.32090665924335871</v>
      </c>
      <c r="E18099" s="158">
        <v>0.2183279822423391</v>
      </c>
      <c r="L18099" s="140"/>
      <c r="M18099" s="59">
        <f t="shared" si="663"/>
        <v>8.1100178553050028E-3</v>
      </c>
      <c r="N18099" s="61"/>
      <c r="O18099" s="59">
        <f t="shared" si="664"/>
        <v>4.6530585417667589E-3</v>
      </c>
    </row>
    <row r="18100" spans="3:15" ht="17">
      <c r="C18100" s="156">
        <v>0.60303333333333331</v>
      </c>
      <c r="D18100" s="158">
        <v>0.30608084006584713</v>
      </c>
      <c r="E18100" s="158">
        <v>0.2088516228678379</v>
      </c>
      <c r="L18100" s="140"/>
      <c r="M18100" s="59">
        <f t="shared" si="663"/>
        <v>7.7256911840125802E-3</v>
      </c>
      <c r="N18100" s="61"/>
      <c r="O18100" s="59">
        <f t="shared" si="664"/>
        <v>4.443637140350374E-3</v>
      </c>
    </row>
    <row r="18101" spans="3:15" ht="17">
      <c r="C18101" s="156">
        <v>0.60306666666666664</v>
      </c>
      <c r="D18101" s="158">
        <v>-1.0927998018830205</v>
      </c>
      <c r="E18101" s="158">
        <v>-0.75969021086653821</v>
      </c>
      <c r="L18101" s="140"/>
      <c r="M18101" s="59">
        <f t="shared" si="663"/>
        <v>-2.9218275747284032E-2</v>
      </c>
      <c r="N18101" s="61"/>
      <c r="O18101" s="59">
        <f t="shared" si="664"/>
        <v>-1.7195191009291327E-2</v>
      </c>
    </row>
    <row r="18102" spans="3:15" ht="17">
      <c r="C18102" s="156">
        <v>0.60309999999999997</v>
      </c>
      <c r="D18102" s="158">
        <v>1.7605312329679712</v>
      </c>
      <c r="E18102" s="158">
        <v>1.475714133259054</v>
      </c>
      <c r="L18102" s="140"/>
      <c r="M18102" s="59">
        <f t="shared" si="663"/>
        <v>4.4742694798785815E-2</v>
      </c>
      <c r="N18102" s="61"/>
      <c r="O18102" s="59">
        <f t="shared" si="664"/>
        <v>3.2058582690397151E-2</v>
      </c>
    </row>
    <row r="18103" spans="3:15" ht="17">
      <c r="C18103" s="156">
        <v>0.6031333333333333</v>
      </c>
      <c r="D18103" s="158">
        <v>-2.1443604869519239</v>
      </c>
      <c r="E18103" s="158">
        <v>-2.1779169389324338</v>
      </c>
      <c r="L18103" s="140"/>
      <c r="M18103" s="59">
        <f t="shared" si="663"/>
        <v>-5.791690205023399E-2</v>
      </c>
      <c r="N18103" s="61"/>
      <c r="O18103" s="59">
        <f t="shared" si="664"/>
        <v>-4.9750240960007804E-2</v>
      </c>
    </row>
    <row r="18104" spans="3:15" ht="17">
      <c r="C18104" s="156">
        <v>0.60316666666666663</v>
      </c>
      <c r="D18104" s="158">
        <v>0.48542059970081536</v>
      </c>
      <c r="E18104" s="158">
        <v>0.32516608884400522</v>
      </c>
      <c r="L18104" s="140"/>
      <c r="M18104" s="59">
        <f t="shared" si="663"/>
        <v>1.2364795186208552E-2</v>
      </c>
      <c r="N18104" s="61"/>
      <c r="O18104" s="59">
        <f t="shared" si="664"/>
        <v>7.0110819317748306E-3</v>
      </c>
    </row>
    <row r="18105" spans="3:15" ht="17">
      <c r="C18105" s="156">
        <v>0.60319999999999996</v>
      </c>
      <c r="D18105" s="158">
        <v>-1.6613783634122985</v>
      </c>
      <c r="E18105" s="158">
        <v>-1.3720619984952864</v>
      </c>
      <c r="L18105" s="140"/>
      <c r="M18105" s="59">
        <f t="shared" si="663"/>
        <v>-4.4633269336611235E-2</v>
      </c>
      <c r="N18105" s="61"/>
      <c r="O18105" s="59">
        <f t="shared" si="664"/>
        <v>-3.112222128176707E-2</v>
      </c>
    </row>
    <row r="18106" spans="3:15" ht="17">
      <c r="C18106" s="156">
        <v>0.60323333333333329</v>
      </c>
      <c r="D18106" s="158">
        <v>0.73101703984631061</v>
      </c>
      <c r="E18106" s="158">
        <v>0.49315155463597921</v>
      </c>
      <c r="L18106" s="140"/>
      <c r="M18106" s="59">
        <f t="shared" si="663"/>
        <v>1.8683090070224142E-2</v>
      </c>
      <c r="N18106" s="61"/>
      <c r="O18106" s="59">
        <f t="shared" si="664"/>
        <v>1.0707480438903611E-2</v>
      </c>
    </row>
    <row r="18107" spans="3:15" ht="17">
      <c r="C18107" s="156">
        <v>0.60326666666666662</v>
      </c>
      <c r="D18107" s="158">
        <v>0.44399999849274252</v>
      </c>
      <c r="E18107" s="158">
        <v>0.29793257299929427</v>
      </c>
      <c r="L18107" s="140"/>
      <c r="M18107" s="59">
        <f t="shared" si="663"/>
        <v>1.1295249912989252E-2</v>
      </c>
      <c r="N18107" s="61"/>
      <c r="O18107" s="59">
        <f t="shared" si="664"/>
        <v>6.4105389440017773E-3</v>
      </c>
    </row>
    <row r="18108" spans="3:15" ht="17">
      <c r="C18108" s="156">
        <v>0.60329999999999995</v>
      </c>
      <c r="D18108" s="158">
        <v>-1.1044857148267964</v>
      </c>
      <c r="E18108" s="158">
        <v>-0.77003321083173615</v>
      </c>
      <c r="L18108" s="140"/>
      <c r="M18108" s="59">
        <f t="shared" si="663"/>
        <v>-2.953271790640162E-2</v>
      </c>
      <c r="N18108" s="61"/>
      <c r="O18108" s="59">
        <f t="shared" si="664"/>
        <v>-1.7428816320190877E-2</v>
      </c>
    </row>
    <row r="18109" spans="3:15" ht="17">
      <c r="C18109" s="156">
        <v>0.60333333333333339</v>
      </c>
      <c r="D18109" s="158">
        <v>1.6249452269770386</v>
      </c>
      <c r="E18109" s="158">
        <v>1.3034390553166177</v>
      </c>
      <c r="L18109" s="140"/>
      <c r="M18109" s="59">
        <f t="shared" si="663"/>
        <v>4.134925195009978E-2</v>
      </c>
      <c r="N18109" s="61"/>
      <c r="O18109" s="59">
        <f t="shared" si="664"/>
        <v>2.8347847364431984E-2</v>
      </c>
    </row>
    <row r="18110" spans="3:15" ht="17">
      <c r="C18110" s="156">
        <v>0.60336666666666672</v>
      </c>
      <c r="D18110" s="158">
        <v>-0.3710200432173581</v>
      </c>
      <c r="E18110" s="158">
        <v>-0.22054840476253829</v>
      </c>
      <c r="L18110" s="140"/>
      <c r="M18110" s="59">
        <f t="shared" si="663"/>
        <v>-9.9859588879679037E-3</v>
      </c>
      <c r="N18110" s="61"/>
      <c r="O18110" s="59">
        <f t="shared" si="664"/>
        <v>-5.0921402861365782E-3</v>
      </c>
    </row>
    <row r="18111" spans="3:15" ht="17">
      <c r="C18111" s="156">
        <v>0.60340000000000005</v>
      </c>
      <c r="D18111" s="158">
        <v>0.24115334117536072</v>
      </c>
      <c r="E18111" s="158">
        <v>0.16757080896895005</v>
      </c>
      <c r="L18111" s="140"/>
      <c r="M18111" s="59">
        <f t="shared" si="663"/>
        <v>6.040846914914532E-3</v>
      </c>
      <c r="N18111" s="61"/>
      <c r="O18111" s="59">
        <f t="shared" si="664"/>
        <v>3.5308459042364044E-3</v>
      </c>
    </row>
    <row r="18112" spans="3:15" ht="17">
      <c r="C18112" s="156">
        <v>0.60343333333333338</v>
      </c>
      <c r="D18112" s="158">
        <v>-0.43544147609062278</v>
      </c>
      <c r="E18112" s="158">
        <v>-0.2631478534513691</v>
      </c>
      <c r="L18112" s="140"/>
      <c r="M18112" s="59">
        <f t="shared" si="663"/>
        <v>-1.1687557728103143E-2</v>
      </c>
      <c r="N18112" s="61"/>
      <c r="O18112" s="59">
        <f t="shared" si="664"/>
        <v>-6.0431321872076458E-3</v>
      </c>
    </row>
    <row r="18113" spans="3:15" ht="17">
      <c r="C18113" s="156">
        <v>0.60346666666666671</v>
      </c>
      <c r="D18113" s="158">
        <v>-1.1572459287421406</v>
      </c>
      <c r="E18113" s="158">
        <v>-0.81764719201138569</v>
      </c>
      <c r="L18113" s="140"/>
      <c r="M18113" s="59">
        <f t="shared" si="663"/>
        <v>-3.0953611183250372E-2</v>
      </c>
      <c r="N18113" s="61"/>
      <c r="O18113" s="59">
        <f t="shared" si="664"/>
        <v>-1.8505014540807656E-2</v>
      </c>
    </row>
    <row r="18114" spans="3:15" ht="17">
      <c r="C18114" s="156">
        <v>0.60350000000000004</v>
      </c>
      <c r="D18114" s="158">
        <v>-1.1499245874586355</v>
      </c>
      <c r="E18114" s="158">
        <v>-0.81094787185283934</v>
      </c>
      <c r="L18114" s="140"/>
      <c r="M18114" s="59">
        <f t="shared" si="663"/>
        <v>-3.0756318353985866E-2</v>
      </c>
      <c r="N18114" s="61"/>
      <c r="O18114" s="59">
        <f t="shared" si="664"/>
        <v>-1.8353522671413894E-2</v>
      </c>
    </row>
    <row r="18115" spans="3:15" ht="17">
      <c r="C18115" s="156">
        <v>0.60353333333333337</v>
      </c>
      <c r="D18115" s="158">
        <v>2.1127680418019112</v>
      </c>
      <c r="E18115" s="158">
        <v>2.0323587302989878</v>
      </c>
      <c r="L18115" s="140"/>
      <c r="M18115" s="59">
        <f t="shared" si="663"/>
        <v>5.3505025416715243E-2</v>
      </c>
      <c r="N18115" s="61"/>
      <c r="O18115" s="59">
        <f t="shared" si="664"/>
        <v>4.3955217013598211E-2</v>
      </c>
    </row>
    <row r="18116" spans="3:15" ht="17">
      <c r="C18116" s="156">
        <v>0.6035666666666667</v>
      </c>
      <c r="D18116" s="158">
        <v>0.12715245596369706</v>
      </c>
      <c r="E18116" s="158">
        <v>9.5723630732562959E-2</v>
      </c>
      <c r="L18116" s="140"/>
      <c r="M18116" s="59">
        <f t="shared" si="663"/>
        <v>3.0756813751842554E-3</v>
      </c>
      <c r="N18116" s="61"/>
      <c r="O18116" s="59">
        <f t="shared" si="664"/>
        <v>1.9401890082738E-3</v>
      </c>
    </row>
    <row r="18117" spans="3:15" ht="17">
      <c r="C18117" s="156">
        <v>0.60360000000000003</v>
      </c>
      <c r="D18117" s="158">
        <v>0.75313097770437543</v>
      </c>
      <c r="E18117" s="158">
        <v>0.50895222742525448</v>
      </c>
      <c r="L18117" s="140"/>
      <c r="M18117" s="59">
        <f t="shared" si="663"/>
        <v>1.9250046274004777E-2</v>
      </c>
      <c r="N18117" s="61"/>
      <c r="O18117" s="59">
        <f t="shared" si="664"/>
        <v>1.105446079969662E-2</v>
      </c>
    </row>
    <row r="18118" spans="3:15" ht="17">
      <c r="C18118" s="156">
        <v>0.60363333333333336</v>
      </c>
      <c r="D18118" s="158">
        <v>-0.27674980974974089</v>
      </c>
      <c r="E18118" s="158">
        <v>-0.15927653453280496</v>
      </c>
      <c r="L18118" s="140"/>
      <c r="M18118" s="59">
        <f t="shared" si="663"/>
        <v>-7.5011541988125631E-3</v>
      </c>
      <c r="N18118" s="61"/>
      <c r="O18118" s="59">
        <f t="shared" si="664"/>
        <v>-3.7258883954403598E-3</v>
      </c>
    </row>
    <row r="18119" spans="3:15" ht="17">
      <c r="C18119" s="156">
        <v>0.60366666666666668</v>
      </c>
      <c r="D18119" s="158">
        <v>0.19827393739681939</v>
      </c>
      <c r="E18119" s="158">
        <v>0.1404709144180947</v>
      </c>
      <c r="L18119" s="140"/>
      <c r="M18119" s="59">
        <f t="shared" si="663"/>
        <v>4.926583999024574E-3</v>
      </c>
      <c r="N18119" s="61"/>
      <c r="O18119" s="59">
        <f t="shared" si="664"/>
        <v>2.931166340703944E-3</v>
      </c>
    </row>
    <row r="18120" spans="3:15" ht="17">
      <c r="C18120" s="156">
        <v>0.60370000000000001</v>
      </c>
      <c r="D18120" s="158">
        <v>2.5673374681703161</v>
      </c>
      <c r="E18120" s="158">
        <v>3.1127876140793029</v>
      </c>
      <c r="L18120" s="140"/>
      <c r="M18120" s="59">
        <f t="shared" si="663"/>
        <v>6.4700703823067154E-2</v>
      </c>
      <c r="N18120" s="61"/>
      <c r="O18120" s="59">
        <f t="shared" si="664"/>
        <v>6.6649900603227882E-2</v>
      </c>
    </row>
    <row r="18121" spans="3:15" ht="17">
      <c r="C18121" s="156">
        <v>0.60373333333333334</v>
      </c>
      <c r="D18121" s="158">
        <v>-1.9177221936164517</v>
      </c>
      <c r="E18121" s="158">
        <v>-1.7540226119897655</v>
      </c>
      <c r="L18121" s="140"/>
      <c r="M18121" s="59">
        <f t="shared" ref="M18121:M18184" si="665">LN($O$1*(1+(1-$M$4)*$O$2/100+$M$4*D18121/100)/$O$1)</f>
        <v>-5.1661607526706142E-2</v>
      </c>
      <c r="N18121" s="61"/>
      <c r="O18121" s="59">
        <f t="shared" ref="O18121:O18184" si="666">LN($O$1*(1+(1-$O$4)*$O$2/100+$O$4*E18121/100)/$O$1)</f>
        <v>-3.9908321122563858E-2</v>
      </c>
    </row>
    <row r="18122" spans="3:15" ht="17">
      <c r="C18122" s="156">
        <v>0.60376666666666667</v>
      </c>
      <c r="D18122" s="158">
        <v>-0.84277162831717856</v>
      </c>
      <c r="E18122" s="158">
        <v>-0.5536523671591177</v>
      </c>
      <c r="L18122" s="140"/>
      <c r="M18122" s="59">
        <f t="shared" si="665"/>
        <v>-2.2514149297440795E-2</v>
      </c>
      <c r="N18122" s="61"/>
      <c r="O18122" s="59">
        <f t="shared" si="666"/>
        <v>-1.2552592606464028E-2</v>
      </c>
    </row>
    <row r="18123" spans="3:15" ht="17">
      <c r="C18123" s="156">
        <v>0.6038</v>
      </c>
      <c r="D18123" s="158">
        <v>-0.81520997931503825</v>
      </c>
      <c r="E18123" s="158">
        <v>-0.53249023813902263</v>
      </c>
      <c r="L18123" s="140"/>
      <c r="M18123" s="59">
        <f t="shared" si="665"/>
        <v>-2.177786831021214E-2</v>
      </c>
      <c r="N18123" s="61"/>
      <c r="O18123" s="59">
        <f t="shared" si="666"/>
        <v>-1.2076970033743481E-2</v>
      </c>
    </row>
    <row r="18124" spans="3:15" ht="17">
      <c r="C18124" s="156">
        <v>0.60383333333333333</v>
      </c>
      <c r="D18124" s="158">
        <v>0.15472104330462333</v>
      </c>
      <c r="E18124" s="158">
        <v>0.1130449512364318</v>
      </c>
      <c r="L18124" s="140"/>
      <c r="M18124" s="59">
        <f t="shared" si="665"/>
        <v>3.7935473644439737E-3</v>
      </c>
      <c r="N18124" s="61"/>
      <c r="O18124" s="59">
        <f t="shared" si="666"/>
        <v>2.3239050194517642E-3</v>
      </c>
    </row>
    <row r="18125" spans="3:15" ht="17">
      <c r="C18125" s="156">
        <v>0.60386666666666666</v>
      </c>
      <c r="D18125" s="158">
        <v>-1.0595477030510214</v>
      </c>
      <c r="E18125" s="158">
        <v>-0.73064430251440105</v>
      </c>
      <c r="L18125" s="140"/>
      <c r="M18125" s="59">
        <f t="shared" si="665"/>
        <v>-2.8324075635770052E-2</v>
      </c>
      <c r="N18125" s="61"/>
      <c r="O18125" s="59">
        <f t="shared" si="666"/>
        <v>-1.6539400403947472E-2</v>
      </c>
    </row>
    <row r="18126" spans="3:15" ht="17">
      <c r="C18126" s="156">
        <v>0.60389999999999999</v>
      </c>
      <c r="D18126" s="158">
        <v>1.6795580103565266</v>
      </c>
      <c r="E18126" s="158">
        <v>1.3705357305329451</v>
      </c>
      <c r="L18126" s="140"/>
      <c r="M18126" s="59">
        <f t="shared" si="665"/>
        <v>4.2717484525777574E-2</v>
      </c>
      <c r="N18126" s="61"/>
      <c r="O18126" s="59">
        <f t="shared" si="666"/>
        <v>2.9794720079761711E-2</v>
      </c>
    </row>
    <row r="18127" spans="3:15" ht="17">
      <c r="C18127" s="156">
        <v>0.60393333333333332</v>
      </c>
      <c r="D18127" s="158">
        <v>-1.1839471312341574</v>
      </c>
      <c r="E18127" s="158">
        <v>-0.84234073464034975</v>
      </c>
      <c r="L18127" s="140"/>
      <c r="M18127" s="59">
        <f t="shared" si="665"/>
        <v>-3.1673475454099147E-2</v>
      </c>
      <c r="N18127" s="61"/>
      <c r="O18127" s="59">
        <f t="shared" si="666"/>
        <v>-1.906360842892918E-2</v>
      </c>
    </row>
    <row r="18128" spans="3:15" ht="17">
      <c r="C18128" s="156">
        <v>0.60396666666666665</v>
      </c>
      <c r="D18128" s="158">
        <v>-0.6747279033995891</v>
      </c>
      <c r="E18128" s="158">
        <v>-0.4284781817512156</v>
      </c>
      <c r="L18128" s="140"/>
      <c r="M18128" s="59">
        <f t="shared" si="665"/>
        <v>-1.8033435122115367E-2</v>
      </c>
      <c r="N18128" s="61"/>
      <c r="O18128" s="59">
        <f t="shared" si="666"/>
        <v>-9.7425634571202246E-3</v>
      </c>
    </row>
    <row r="18129" spans="3:15" ht="17">
      <c r="C18129" s="156">
        <v>0.60399999999999998</v>
      </c>
      <c r="D18129" s="158">
        <v>0.11383653301554246</v>
      </c>
      <c r="E18129" s="158">
        <v>8.7365476573327161E-2</v>
      </c>
      <c r="L18129" s="140"/>
      <c r="M18129" s="59">
        <f t="shared" si="665"/>
        <v>2.7287597584833706E-3</v>
      </c>
      <c r="N18129" s="61"/>
      <c r="O18129" s="59">
        <f t="shared" si="666"/>
        <v>1.7549796857200576E-3</v>
      </c>
    </row>
    <row r="18130" spans="3:15" ht="17">
      <c r="C18130" s="156">
        <v>0.60403333333333331</v>
      </c>
      <c r="D18130" s="158">
        <v>-1.4622916479772183</v>
      </c>
      <c r="E18130" s="158">
        <v>-1.1279814001210506</v>
      </c>
      <c r="L18130" s="140"/>
      <c r="M18130" s="59">
        <f t="shared" si="665"/>
        <v>-3.9208662064101667E-2</v>
      </c>
      <c r="N18130" s="61"/>
      <c r="O18130" s="59">
        <f t="shared" si="666"/>
        <v>-2.5547883055233558E-2</v>
      </c>
    </row>
    <row r="18131" spans="3:15" ht="17">
      <c r="C18131" s="156">
        <v>0.60406666666666664</v>
      </c>
      <c r="D18131" s="158">
        <v>0.24781509423439371</v>
      </c>
      <c r="E18131" s="158">
        <v>0.17179155547225877</v>
      </c>
      <c r="L18131" s="140"/>
      <c r="M18131" s="59">
        <f t="shared" si="665"/>
        <v>6.2138476566048787E-3</v>
      </c>
      <c r="N18131" s="61"/>
      <c r="O18131" s="59">
        <f t="shared" si="666"/>
        <v>3.6242122648469976E-3</v>
      </c>
    </row>
    <row r="18132" spans="3:15" ht="17">
      <c r="C18132" s="156">
        <v>0.60409999999999997</v>
      </c>
      <c r="D18132" s="158">
        <v>-0.41150165865984106</v>
      </c>
      <c r="E18132" s="158">
        <v>-0.24724001331791723</v>
      </c>
      <c r="L18132" s="140"/>
      <c r="M18132" s="59">
        <f t="shared" si="665"/>
        <v>-1.10548840097387E-2</v>
      </c>
      <c r="N18132" s="61"/>
      <c r="O18132" s="59">
        <f t="shared" si="666"/>
        <v>-5.687899076327569E-3</v>
      </c>
    </row>
    <row r="18133" spans="3:15" ht="17">
      <c r="C18133" s="156">
        <v>0.6041333333333333</v>
      </c>
      <c r="D18133" s="158">
        <v>0.61386631471693687</v>
      </c>
      <c r="E18133" s="158">
        <v>0.41145750335363612</v>
      </c>
      <c r="L18133" s="140"/>
      <c r="M18133" s="59">
        <f t="shared" si="665"/>
        <v>1.5674211003860235E-2</v>
      </c>
      <c r="N18133" s="61"/>
      <c r="O18133" s="59">
        <f t="shared" si="666"/>
        <v>8.9115685918829401E-3</v>
      </c>
    </row>
    <row r="18134" spans="3:15" ht="17">
      <c r="C18134" s="156">
        <v>0.60416666666666663</v>
      </c>
      <c r="D18134" s="158">
        <v>-0.1112100680991788</v>
      </c>
      <c r="E18134" s="158">
        <v>-5.3888775654747936E-2</v>
      </c>
      <c r="L18134" s="140"/>
      <c r="M18134" s="59">
        <f t="shared" si="665"/>
        <v>-3.1526900638467101E-3</v>
      </c>
      <c r="N18134" s="61"/>
      <c r="O18134" s="59">
        <f t="shared" si="666"/>
        <v>-1.3802896295092087E-3</v>
      </c>
    </row>
    <row r="18135" spans="3:15" ht="17">
      <c r="C18135" s="156">
        <v>0.60419999999999996</v>
      </c>
      <c r="D18135" s="158">
        <v>-1.2515897420665341E-2</v>
      </c>
      <c r="E18135" s="158">
        <v>8.1560403610056939E-3</v>
      </c>
      <c r="L18135" s="140"/>
      <c r="M18135" s="59">
        <f t="shared" si="665"/>
        <v>-5.6912102755653205E-4</v>
      </c>
      <c r="N18135" s="61"/>
      <c r="O18135" s="59">
        <f t="shared" si="666"/>
        <v>-1.9365663639126516E-6</v>
      </c>
    </row>
    <row r="18136" spans="3:15" ht="17">
      <c r="C18136" s="156">
        <v>0.60423333333333329</v>
      </c>
      <c r="D18136" s="158">
        <v>1.9942669001031095</v>
      </c>
      <c r="E18136" s="158">
        <v>1.8244484329402055</v>
      </c>
      <c r="L18136" s="140"/>
      <c r="M18136" s="59">
        <f t="shared" si="665"/>
        <v>5.0565723411419322E-2</v>
      </c>
      <c r="N18136" s="61"/>
      <c r="O18136" s="59">
        <f t="shared" si="666"/>
        <v>3.9528290691791888E-2</v>
      </c>
    </row>
    <row r="18137" spans="3:15" ht="17">
      <c r="C18137" s="156">
        <v>0.60426666666666662</v>
      </c>
      <c r="D18137" s="158">
        <v>-0.95778498271027135</v>
      </c>
      <c r="E18137" s="158">
        <v>-0.64505904857803265</v>
      </c>
      <c r="L18137" s="140"/>
      <c r="M18137" s="59">
        <f t="shared" si="665"/>
        <v>-2.5592476841362975E-2</v>
      </c>
      <c r="N18137" s="61"/>
      <c r="O18137" s="59">
        <f t="shared" si="666"/>
        <v>-1.4609576626582597E-2</v>
      </c>
    </row>
    <row r="18138" spans="3:15" ht="17">
      <c r="C18138" s="156">
        <v>0.60429999999999995</v>
      </c>
      <c r="D18138" s="158">
        <v>-2.0259372197746428</v>
      </c>
      <c r="E18138" s="158">
        <v>-1.9446100977256888</v>
      </c>
      <c r="L18138" s="140"/>
      <c r="M18138" s="59">
        <f t="shared" si="665"/>
        <v>-5.4643498614743324E-2</v>
      </c>
      <c r="N18138" s="61"/>
      <c r="O18138" s="59">
        <f t="shared" si="666"/>
        <v>-4.4321374056074225E-2</v>
      </c>
    </row>
    <row r="18139" spans="3:15" ht="17">
      <c r="C18139" s="156">
        <v>0.60433333333333328</v>
      </c>
      <c r="D18139" s="158">
        <v>1.0086981479601198</v>
      </c>
      <c r="E18139" s="158">
        <v>0.7025674942616853</v>
      </c>
      <c r="L18139" s="140"/>
      <c r="M18139" s="59">
        <f t="shared" si="665"/>
        <v>2.5779049117958218E-2</v>
      </c>
      <c r="N18139" s="61"/>
      <c r="O18139" s="59">
        <f t="shared" si="666"/>
        <v>1.5296474852392326E-2</v>
      </c>
    </row>
    <row r="18140" spans="3:15" ht="17">
      <c r="C18140" s="156">
        <v>0.60436666666666672</v>
      </c>
      <c r="D18140" s="158">
        <v>-1.5173892112571286</v>
      </c>
      <c r="E18140" s="158">
        <v>-1.1917058417124797</v>
      </c>
      <c r="L18140" s="140"/>
      <c r="M18140" s="59">
        <f t="shared" si="665"/>
        <v>-4.0706988090292197E-2</v>
      </c>
      <c r="N18140" s="61"/>
      <c r="O18140" s="59">
        <f t="shared" si="666"/>
        <v>-2.7000233899009476E-2</v>
      </c>
    </row>
    <row r="18141" spans="3:15" ht="17">
      <c r="C18141" s="156">
        <v>0.60440000000000005</v>
      </c>
      <c r="D18141" s="158">
        <v>0.58708761878544025</v>
      </c>
      <c r="E18141" s="158">
        <v>0.39321168931834927</v>
      </c>
      <c r="L18141" s="140"/>
      <c r="M18141" s="59">
        <f t="shared" si="665"/>
        <v>1.4985158482019435E-2</v>
      </c>
      <c r="N18141" s="61"/>
      <c r="O18141" s="59">
        <f t="shared" si="666"/>
        <v>8.5100228238578265E-3</v>
      </c>
    </row>
    <row r="18142" spans="3:15" ht="17">
      <c r="C18142" s="156">
        <v>0.60443333333333338</v>
      </c>
      <c r="D18142" s="158">
        <v>-1.3332262138287376</v>
      </c>
      <c r="E18142" s="158">
        <v>-0.98860884747685107</v>
      </c>
      <c r="L18142" s="140"/>
      <c r="M18142" s="59">
        <f t="shared" si="665"/>
        <v>-3.570761381390606E-2</v>
      </c>
      <c r="N18142" s="61"/>
      <c r="O18142" s="59">
        <f t="shared" si="666"/>
        <v>-2.2378760215614732E-2</v>
      </c>
    </row>
    <row r="18143" spans="3:15" ht="17">
      <c r="C18143" s="156">
        <v>0.60446666666666671</v>
      </c>
      <c r="D18143" s="158">
        <v>0.36648286125273682</v>
      </c>
      <c r="E18143" s="158">
        <v>0.24759654784508051</v>
      </c>
      <c r="L18143" s="140"/>
      <c r="M18143" s="59">
        <f t="shared" si="665"/>
        <v>9.2905562825318071E-3</v>
      </c>
      <c r="N18143" s="61"/>
      <c r="O18143" s="59">
        <f t="shared" si="666"/>
        <v>5.299598099696848E-3</v>
      </c>
    </row>
    <row r="18144" spans="3:15" ht="17">
      <c r="C18144" s="156">
        <v>0.60450000000000004</v>
      </c>
      <c r="D18144" s="158">
        <v>-1.5398899253637546</v>
      </c>
      <c r="E18144" s="158">
        <v>-1.2185261536880161</v>
      </c>
      <c r="L18144" s="140"/>
      <c r="M18144" s="59">
        <f t="shared" si="665"/>
        <v>-4.1319519880460613E-2</v>
      </c>
      <c r="N18144" s="61"/>
      <c r="O18144" s="59">
        <f t="shared" si="666"/>
        <v>-2.7612129886135508E-2</v>
      </c>
    </row>
    <row r="18145" spans="3:15" ht="17">
      <c r="C18145" s="156">
        <v>0.60453333333333337</v>
      </c>
      <c r="D18145" s="158">
        <v>0.63099006158766036</v>
      </c>
      <c r="E18145" s="158">
        <v>0.42320295512315331</v>
      </c>
      <c r="L18145" s="140"/>
      <c r="M18145" s="59">
        <f t="shared" si="665"/>
        <v>1.6114579717196542E-2</v>
      </c>
      <c r="N18145" s="61"/>
      <c r="O18145" s="59">
        <f t="shared" si="666"/>
        <v>9.1699719958964754E-3</v>
      </c>
    </row>
    <row r="18146" spans="3:15" ht="17">
      <c r="C18146" s="156">
        <v>0.6045666666666667</v>
      </c>
      <c r="D18146" s="158">
        <v>-1.5721337650129983</v>
      </c>
      <c r="E18146" s="158">
        <v>-1.257805522563848</v>
      </c>
      <c r="L18146" s="140"/>
      <c r="M18146" s="59">
        <f t="shared" si="665"/>
        <v>-4.2197941131166365E-2</v>
      </c>
      <c r="N18146" s="61"/>
      <c r="O18146" s="59">
        <f t="shared" si="666"/>
        <v>-2.8508951129243308E-2</v>
      </c>
    </row>
    <row r="18147" spans="3:15" ht="17">
      <c r="C18147" s="156">
        <v>0.60460000000000003</v>
      </c>
      <c r="D18147" s="158">
        <v>5.0586294262002868E-2</v>
      </c>
      <c r="E18147" s="158">
        <v>4.7709105180076372E-2</v>
      </c>
      <c r="L18147" s="140"/>
      <c r="M18147" s="59">
        <f t="shared" si="665"/>
        <v>1.0792468044213959E-3</v>
      </c>
      <c r="N18147" s="61"/>
      <c r="O18147" s="59">
        <f t="shared" si="666"/>
        <v>8.7576170046919455E-4</v>
      </c>
    </row>
    <row r="18148" spans="3:15" ht="17">
      <c r="C18148" s="156">
        <v>0.60463333333333336</v>
      </c>
      <c r="D18148" s="158">
        <v>0.75637880391124068</v>
      </c>
      <c r="E18148" s="158">
        <v>0.51128388818649628</v>
      </c>
      <c r="L18148" s="140"/>
      <c r="M18148" s="59">
        <f t="shared" si="665"/>
        <v>1.9333286840289517E-2</v>
      </c>
      <c r="N18148" s="61"/>
      <c r="O18148" s="59">
        <f t="shared" si="666"/>
        <v>1.1105653521291401E-2</v>
      </c>
    </row>
    <row r="18149" spans="3:15" ht="17">
      <c r="C18149" s="156">
        <v>0.60466666666666669</v>
      </c>
      <c r="D18149" s="158">
        <v>5.6207749917447439E-2</v>
      </c>
      <c r="E18149" s="158">
        <v>5.1231937987909155E-2</v>
      </c>
      <c r="L18149" s="140"/>
      <c r="M18149" s="59">
        <f t="shared" si="665"/>
        <v>1.2259598484906443E-3</v>
      </c>
      <c r="N18149" s="61"/>
      <c r="O18149" s="59">
        <f t="shared" si="666"/>
        <v>9.5389741520031574E-4</v>
      </c>
    </row>
    <row r="18150" spans="3:15" ht="17">
      <c r="C18150" s="156">
        <v>0.60470000000000002</v>
      </c>
      <c r="D18150" s="158">
        <v>-1.1977555891895053</v>
      </c>
      <c r="E18150" s="158">
        <v>-0.85527513870222327</v>
      </c>
      <c r="L18150" s="140"/>
      <c r="M18150" s="59">
        <f t="shared" si="665"/>
        <v>-3.2045954791916041E-2</v>
      </c>
      <c r="N18150" s="61"/>
      <c r="O18150" s="59">
        <f t="shared" si="666"/>
        <v>-1.9356322814695657E-2</v>
      </c>
    </row>
    <row r="18151" spans="3:15" ht="17">
      <c r="C18151" s="156">
        <v>0.60473333333333334</v>
      </c>
      <c r="D18151" s="158">
        <v>1.4694543795313899</v>
      </c>
      <c r="E18151" s="158">
        <v>1.1273118004672622</v>
      </c>
      <c r="L18151" s="140"/>
      <c r="M18151" s="59">
        <f t="shared" si="665"/>
        <v>3.7443402895485853E-2</v>
      </c>
      <c r="N18151" s="61"/>
      <c r="O18151" s="59">
        <f t="shared" si="666"/>
        <v>2.4539849038085551E-2</v>
      </c>
    </row>
    <row r="18152" spans="3:15" ht="17">
      <c r="C18152" s="156">
        <v>0.60476666666666667</v>
      </c>
      <c r="D18152" s="158">
        <v>0.31551416597528931</v>
      </c>
      <c r="E18152" s="158">
        <v>0.21487883117327258</v>
      </c>
      <c r="L18152" s="140"/>
      <c r="M18152" s="59">
        <f t="shared" si="665"/>
        <v>7.9702464489760476E-3</v>
      </c>
      <c r="N18152" s="61"/>
      <c r="O18152" s="59">
        <f t="shared" si="666"/>
        <v>4.5768396145421421E-3</v>
      </c>
    </row>
    <row r="18153" spans="3:15" ht="17">
      <c r="C18153" s="156">
        <v>0.6048</v>
      </c>
      <c r="D18153" s="158">
        <v>-1.1438117318096006</v>
      </c>
      <c r="E18153" s="158">
        <v>-0.80537751427377802</v>
      </c>
      <c r="L18153" s="140"/>
      <c r="M18153" s="59">
        <f t="shared" si="665"/>
        <v>-3.0591621165934078E-2</v>
      </c>
      <c r="N18153" s="61"/>
      <c r="O18153" s="59">
        <f t="shared" si="666"/>
        <v>-1.8227577528965713E-2</v>
      </c>
    </row>
    <row r="18154" spans="3:15" ht="17">
      <c r="C18154" s="156">
        <v>0.60483333333333333</v>
      </c>
      <c r="D18154" s="158">
        <v>0.34337524433930988</v>
      </c>
      <c r="E18154" s="158">
        <v>0.23273003942202597</v>
      </c>
      <c r="L18154" s="140"/>
      <c r="M18154" s="59">
        <f t="shared" si="665"/>
        <v>8.6921849776754167E-3</v>
      </c>
      <c r="N18154" s="61"/>
      <c r="O18154" s="59">
        <f t="shared" si="666"/>
        <v>4.9712507196929545E-3</v>
      </c>
    </row>
    <row r="18155" spans="3:15" ht="17">
      <c r="C18155" s="156">
        <v>0.60486666666666666</v>
      </c>
      <c r="D18155" s="158">
        <v>1.0525484287526281</v>
      </c>
      <c r="E18155" s="158">
        <v>0.73820195235323194</v>
      </c>
      <c r="L18155" s="140"/>
      <c r="M18155" s="59">
        <f t="shared" si="665"/>
        <v>2.6895025066862265E-2</v>
      </c>
      <c r="N18155" s="61"/>
      <c r="O18155" s="59">
        <f t="shared" si="666"/>
        <v>1.6075251152301243E-2</v>
      </c>
    </row>
    <row r="18156" spans="3:15" ht="17">
      <c r="C18156" s="156">
        <v>0.60489999999999999</v>
      </c>
      <c r="D18156" s="158">
        <v>-1.3179098724541352</v>
      </c>
      <c r="E18156" s="158">
        <v>-0.97291171895610473</v>
      </c>
      <c r="L18156" s="140"/>
      <c r="M18156" s="59">
        <f t="shared" si="665"/>
        <v>-3.5292952881238487E-2</v>
      </c>
      <c r="N18156" s="61"/>
      <c r="O18156" s="59">
        <f t="shared" si="666"/>
        <v>-2.202245951479366E-2</v>
      </c>
    </row>
    <row r="18157" spans="3:15" ht="17">
      <c r="C18157" s="156">
        <v>0.60493333333333332</v>
      </c>
      <c r="D18157" s="158">
        <v>1.6394905676344356</v>
      </c>
      <c r="E18157" s="158">
        <v>1.3210229561177507</v>
      </c>
      <c r="L18157" s="140"/>
      <c r="M18157" s="59">
        <f t="shared" si="665"/>
        <v>4.1713844240706441E-2</v>
      </c>
      <c r="N18157" s="61"/>
      <c r="O18157" s="59">
        <f t="shared" si="666"/>
        <v>2.8727229074232773E-2</v>
      </c>
    </row>
    <row r="18158" spans="3:15" ht="17">
      <c r="C18158" s="156">
        <v>0.60496666666666665</v>
      </c>
      <c r="D18158" s="158">
        <v>-0.34152945590860673</v>
      </c>
      <c r="E18158" s="158">
        <v>-0.20125597392208269</v>
      </c>
      <c r="L18158" s="140"/>
      <c r="M18158" s="59">
        <f t="shared" si="665"/>
        <v>-9.2079728040418245E-3</v>
      </c>
      <c r="N18158" s="61"/>
      <c r="O18158" s="59">
        <f t="shared" si="666"/>
        <v>-4.6617525951658297E-3</v>
      </c>
    </row>
    <row r="18159" spans="3:15" ht="17">
      <c r="C18159" s="156">
        <v>0.60499999999999998</v>
      </c>
      <c r="D18159" s="158">
        <v>-2.3078795490382253</v>
      </c>
      <c r="E18159" s="158">
        <v>-2.5509166657824549</v>
      </c>
      <c r="L18159" s="140"/>
      <c r="M18159" s="59">
        <f t="shared" si="665"/>
        <v>-6.2454508675295124E-2</v>
      </c>
      <c r="N18159" s="61"/>
      <c r="O18159" s="59">
        <f t="shared" si="666"/>
        <v>-5.849134633252704E-2</v>
      </c>
    </row>
    <row r="18160" spans="3:15" ht="17">
      <c r="C18160" s="156">
        <v>0.60503333333333331</v>
      </c>
      <c r="D18160" s="158">
        <v>0.17131160321205532</v>
      </c>
      <c r="E18160" s="158">
        <v>0.12348225571758964</v>
      </c>
      <c r="L18160" s="140"/>
      <c r="M18160" s="59">
        <f t="shared" si="665"/>
        <v>4.2253052484795524E-3</v>
      </c>
      <c r="N18160" s="61"/>
      <c r="O18160" s="59">
        <f t="shared" si="666"/>
        <v>2.555049625350045E-3</v>
      </c>
    </row>
    <row r="18161" spans="3:15" ht="17">
      <c r="C18161" s="156">
        <v>0.60506666666666664</v>
      </c>
      <c r="D18161" s="158">
        <v>0.33796807811702412</v>
      </c>
      <c r="E18161" s="158">
        <v>0.22925947387112472</v>
      </c>
      <c r="L18161" s="140"/>
      <c r="M18161" s="59">
        <f t="shared" si="665"/>
        <v>8.5521148009236828E-3</v>
      </c>
      <c r="N18161" s="61"/>
      <c r="O18161" s="59">
        <f t="shared" si="666"/>
        <v>4.8945829595659334E-3</v>
      </c>
    </row>
    <row r="18162" spans="3:15" ht="17">
      <c r="C18162" s="156">
        <v>0.60509999999999997</v>
      </c>
      <c r="D18162" s="158">
        <v>-2.9386303790782817E-2</v>
      </c>
      <c r="E18162" s="158">
        <v>-2.4276409762197665E-3</v>
      </c>
      <c r="L18162" s="140"/>
      <c r="M18162" s="59">
        <f t="shared" si="665"/>
        <v>-1.0102737973206528E-3</v>
      </c>
      <c r="N18162" s="61"/>
      <c r="O18162" s="59">
        <f t="shared" si="666"/>
        <v>-2.3692337572102024E-4</v>
      </c>
    </row>
    <row r="18163" spans="3:15" ht="17">
      <c r="C18163" s="156">
        <v>0.6051333333333333</v>
      </c>
      <c r="D18163" s="158">
        <v>0.13697687814596393</v>
      </c>
      <c r="E18163" s="158">
        <v>0.10189344276769641</v>
      </c>
      <c r="L18163" s="140"/>
      <c r="M18163" s="59">
        <f t="shared" si="665"/>
        <v>3.3315612970565558E-3</v>
      </c>
      <c r="N18163" s="61"/>
      <c r="O18163" s="59">
        <f t="shared" si="666"/>
        <v>2.0768845967539429E-3</v>
      </c>
    </row>
    <row r="18164" spans="3:15" ht="17">
      <c r="C18164" s="156">
        <v>0.60516666666666663</v>
      </c>
      <c r="D18164" s="158">
        <v>-0.17131465177399335</v>
      </c>
      <c r="E18164" s="158">
        <v>-9.1903653674026059E-2</v>
      </c>
      <c r="L18164" s="140"/>
      <c r="M18164" s="59">
        <f t="shared" si="665"/>
        <v>-4.7293557701313929E-3</v>
      </c>
      <c r="N18164" s="61"/>
      <c r="O18164" s="59">
        <f t="shared" si="666"/>
        <v>-2.2257465659217368E-3</v>
      </c>
    </row>
    <row r="18165" spans="3:15" ht="17">
      <c r="C18165" s="156">
        <v>0.60519999999999996</v>
      </c>
      <c r="D18165" s="158">
        <v>0.40586570739293826</v>
      </c>
      <c r="E18165" s="158">
        <v>0.27307470873667472</v>
      </c>
      <c r="L18165" s="140"/>
      <c r="M18165" s="59">
        <f t="shared" si="665"/>
        <v>1.0309549937245355E-2</v>
      </c>
      <c r="N18165" s="61"/>
      <c r="O18165" s="59">
        <f t="shared" si="666"/>
        <v>5.8620678973217242E-3</v>
      </c>
    </row>
    <row r="18166" spans="3:15" ht="17">
      <c r="C18166" s="156">
        <v>0.60523333333333329</v>
      </c>
      <c r="D18166" s="158">
        <v>2.5775717859505054</v>
      </c>
      <c r="E18166" s="158">
        <v>3.1438528549966511</v>
      </c>
      <c r="L18166" s="140"/>
      <c r="M18166" s="59">
        <f t="shared" si="665"/>
        <v>6.495132965067188E-2</v>
      </c>
      <c r="N18166" s="61"/>
      <c r="O18166" s="59">
        <f t="shared" si="666"/>
        <v>6.7294877030148928E-2</v>
      </c>
    </row>
    <row r="18167" spans="3:15" ht="17">
      <c r="C18167" s="156">
        <v>0.60526666666666662</v>
      </c>
      <c r="D18167" s="158">
        <v>0.90954512086209094</v>
      </c>
      <c r="E18167" s="158">
        <v>0.62480546674211079</v>
      </c>
      <c r="L18167" s="140"/>
      <c r="M18167" s="59">
        <f t="shared" si="665"/>
        <v>2.3251034253255864E-2</v>
      </c>
      <c r="N18167" s="61"/>
      <c r="O18167" s="59">
        <f t="shared" si="666"/>
        <v>1.3594909235546706E-2</v>
      </c>
    </row>
    <row r="18168" spans="3:15" ht="17">
      <c r="C18168" s="156">
        <v>0.60529999999999995</v>
      </c>
      <c r="D18168" s="158">
        <v>-0.40067120466388667</v>
      </c>
      <c r="E18168" s="158">
        <v>-0.24007403266695171</v>
      </c>
      <c r="L18168" s="140"/>
      <c r="M18168" s="59">
        <f t="shared" si="665"/>
        <v>-1.0768791742054046E-2</v>
      </c>
      <c r="N18168" s="61"/>
      <c r="O18168" s="59">
        <f t="shared" si="666"/>
        <v>-5.5279189714740632E-3</v>
      </c>
    </row>
    <row r="18169" spans="3:15" ht="17">
      <c r="C18169" s="156">
        <v>0.60533333333333328</v>
      </c>
      <c r="D18169" s="158">
        <v>0.18904027427411427</v>
      </c>
      <c r="E18169" s="158">
        <v>0.13464889303853783</v>
      </c>
      <c r="L18169" s="140"/>
      <c r="M18169" s="59">
        <f t="shared" si="665"/>
        <v>4.6864757481100625E-3</v>
      </c>
      <c r="N18169" s="61"/>
      <c r="O18169" s="59">
        <f t="shared" si="666"/>
        <v>2.8022868965034975E-3</v>
      </c>
    </row>
    <row r="18170" spans="3:15" ht="17">
      <c r="C18170" s="156">
        <v>0.60536666666666672</v>
      </c>
      <c r="D18170" s="158">
        <v>-1.5516280948263952</v>
      </c>
      <c r="E18170" s="158">
        <v>-1.2327085148265917</v>
      </c>
      <c r="L18170" s="140"/>
      <c r="M18170" s="59">
        <f t="shared" si="665"/>
        <v>-4.1639214363823382E-2</v>
      </c>
      <c r="N18170" s="61"/>
      <c r="O18170" s="59">
        <f t="shared" si="666"/>
        <v>-2.7935846873816152E-2</v>
      </c>
    </row>
    <row r="18171" spans="3:15" ht="17">
      <c r="C18171" s="156">
        <v>0.60540000000000005</v>
      </c>
      <c r="D18171" s="158">
        <v>2.0835255079503021</v>
      </c>
      <c r="E18171" s="158">
        <v>1.9788128650995236</v>
      </c>
      <c r="L18171" s="140"/>
      <c r="M18171" s="59">
        <f t="shared" si="665"/>
        <v>5.2780496217353187E-2</v>
      </c>
      <c r="N18171" s="61"/>
      <c r="O18171" s="59">
        <f t="shared" si="666"/>
        <v>4.2816964968149414E-2</v>
      </c>
    </row>
    <row r="18172" spans="3:15" ht="17">
      <c r="C18172" s="156">
        <v>0.60543333333333338</v>
      </c>
      <c r="D18172" s="158">
        <v>0.43624382834703018</v>
      </c>
      <c r="E18172" s="158">
        <v>0.29286074607066964</v>
      </c>
      <c r="L18172" s="140"/>
      <c r="M18172" s="59">
        <f t="shared" si="665"/>
        <v>1.109484614267121E-2</v>
      </c>
      <c r="N18172" s="61"/>
      <c r="O18172" s="59">
        <f t="shared" si="666"/>
        <v>6.2986571244964974E-3</v>
      </c>
    </row>
    <row r="18173" spans="3:15" ht="17">
      <c r="C18173" s="156">
        <v>0.60546666666666671</v>
      </c>
      <c r="D18173" s="158">
        <v>1.0616174348261953</v>
      </c>
      <c r="E18173" s="158">
        <v>0.74567436807068543</v>
      </c>
      <c r="L18173" s="140"/>
      <c r="M18173" s="59">
        <f t="shared" si="665"/>
        <v>2.7125673099685339E-2</v>
      </c>
      <c r="N18173" s="61"/>
      <c r="O18173" s="59">
        <f t="shared" si="666"/>
        <v>1.6238480802327752E-2</v>
      </c>
    </row>
    <row r="18174" spans="3:15" ht="17">
      <c r="C18174" s="156">
        <v>0.60550000000000004</v>
      </c>
      <c r="D18174" s="158">
        <v>-1.8653437295848552</v>
      </c>
      <c r="E18174" s="158">
        <v>-1.668601696862539</v>
      </c>
      <c r="L18174" s="140"/>
      <c r="M18174" s="59">
        <f t="shared" si="665"/>
        <v>-5.0221493553545812E-2</v>
      </c>
      <c r="N18174" s="61"/>
      <c r="O18174" s="59">
        <f t="shared" si="666"/>
        <v>-3.7936702806507627E-2</v>
      </c>
    </row>
    <row r="18175" spans="3:15" ht="17">
      <c r="C18175" s="156">
        <v>0.60553333333333337</v>
      </c>
      <c r="D18175" s="158">
        <v>0.50897221929922443</v>
      </c>
      <c r="E18175" s="158">
        <v>0.3407694581661812</v>
      </c>
      <c r="L18175" s="140"/>
      <c r="M18175" s="59">
        <f t="shared" si="665"/>
        <v>1.2972425416702892E-2</v>
      </c>
      <c r="N18175" s="61"/>
      <c r="O18175" s="59">
        <f t="shared" si="666"/>
        <v>7.3549989712120983E-3</v>
      </c>
    </row>
    <row r="18176" spans="3:15" ht="17">
      <c r="C18176" s="156">
        <v>0.6055666666666667</v>
      </c>
      <c r="D18176" s="158">
        <v>9.0428776599010802E-2</v>
      </c>
      <c r="E18176" s="158">
        <v>7.2682726192084435E-2</v>
      </c>
      <c r="L18176" s="140"/>
      <c r="M18176" s="59">
        <f t="shared" si="665"/>
        <v>2.1186222899971124E-3</v>
      </c>
      <c r="N18176" s="61"/>
      <c r="O18176" s="59">
        <f t="shared" si="666"/>
        <v>1.4295398092559191E-3</v>
      </c>
    </row>
    <row r="18177" spans="3:15" ht="17">
      <c r="C18177" s="156">
        <v>0.60560000000000003</v>
      </c>
      <c r="D18177" s="158">
        <v>0.78124301162812138</v>
      </c>
      <c r="E18177" s="158">
        <v>0.52923079702965847</v>
      </c>
      <c r="L18177" s="140"/>
      <c r="M18177" s="59">
        <f t="shared" si="665"/>
        <v>1.9970317679344742E-2</v>
      </c>
      <c r="N18177" s="61"/>
      <c r="O18177" s="59">
        <f t="shared" si="666"/>
        <v>1.1499598753197962E-2</v>
      </c>
    </row>
    <row r="18178" spans="3:15" ht="17">
      <c r="C18178" s="156">
        <v>0.60563333333333336</v>
      </c>
      <c r="D18178" s="158">
        <v>-0.58419438546373503</v>
      </c>
      <c r="E18178" s="158">
        <v>-0.36440929101919556</v>
      </c>
      <c r="L18178" s="140"/>
      <c r="M18178" s="59">
        <f t="shared" si="665"/>
        <v>-1.562774750177133E-2</v>
      </c>
      <c r="N18178" s="61"/>
      <c r="O18178" s="59">
        <f t="shared" si="666"/>
        <v>-8.3073334187205687E-3</v>
      </c>
    </row>
    <row r="18179" spans="3:15" ht="17">
      <c r="C18179" s="156">
        <v>0.60566666666666669</v>
      </c>
      <c r="D18179" s="158">
        <v>0.54778626918552864</v>
      </c>
      <c r="E18179" s="158">
        <v>0.36668824955355384</v>
      </c>
      <c r="L18179" s="140"/>
      <c r="M18179" s="59">
        <f t="shared" si="665"/>
        <v>1.3973020399839678E-2</v>
      </c>
      <c r="N18179" s="61"/>
      <c r="O18179" s="59">
        <f t="shared" si="666"/>
        <v>7.9260190397549904E-3</v>
      </c>
    </row>
    <row r="18180" spans="3:15" ht="17">
      <c r="C18180" s="156">
        <v>0.60570000000000002</v>
      </c>
      <c r="D18180" s="158">
        <v>-1.518186426153852</v>
      </c>
      <c r="E18180" s="158">
        <v>-1.1926480122877985</v>
      </c>
      <c r="L18180" s="140"/>
      <c r="M18180" s="59">
        <f t="shared" si="665"/>
        <v>-4.0728684078968139E-2</v>
      </c>
      <c r="N18180" s="61"/>
      <c r="O18180" s="59">
        <f t="shared" si="666"/>
        <v>-2.7021722845184008E-2</v>
      </c>
    </row>
    <row r="18181" spans="3:15" ht="17">
      <c r="C18181" s="156">
        <v>0.60573333333333335</v>
      </c>
      <c r="D18181" s="158">
        <v>0.72521544481810885</v>
      </c>
      <c r="E18181" s="158">
        <v>0.48902757870918395</v>
      </c>
      <c r="L18181" s="140"/>
      <c r="M18181" s="59">
        <f t="shared" si="665"/>
        <v>1.8534295780073796E-2</v>
      </c>
      <c r="N18181" s="61"/>
      <c r="O18181" s="59">
        <f t="shared" si="666"/>
        <v>1.0616898741703846E-2</v>
      </c>
    </row>
    <row r="18182" spans="3:15" ht="17">
      <c r="C18182" s="156">
        <v>0.60576666666666668</v>
      </c>
      <c r="D18182" s="158">
        <v>0.6692737663900451</v>
      </c>
      <c r="E18182" s="158">
        <v>0.44969508676848691</v>
      </c>
      <c r="L18182" s="140"/>
      <c r="M18182" s="59">
        <f t="shared" si="665"/>
        <v>1.7098414878679191E-2</v>
      </c>
      <c r="N18182" s="61"/>
      <c r="O18182" s="59">
        <f t="shared" si="666"/>
        <v>9.7525616725918692E-3</v>
      </c>
    </row>
    <row r="18183" spans="3:15" ht="17">
      <c r="C18183" s="156">
        <v>0.60580000000000001</v>
      </c>
      <c r="D18183" s="158">
        <v>1.4866876771930282</v>
      </c>
      <c r="E18183" s="158">
        <v>1.1458351399427111</v>
      </c>
      <c r="L18183" s="140"/>
      <c r="M18183" s="59">
        <f t="shared" si="665"/>
        <v>3.7877046820678363E-2</v>
      </c>
      <c r="N18183" s="61"/>
      <c r="O18183" s="59">
        <f t="shared" si="666"/>
        <v>2.4941020019940061E-2</v>
      </c>
    </row>
    <row r="18184" spans="3:15" ht="17">
      <c r="C18184" s="156">
        <v>0.60583333333333333</v>
      </c>
      <c r="D18184" s="158">
        <v>-0.98736474592665502</v>
      </c>
      <c r="E18184" s="158">
        <v>-0.66944815678213765</v>
      </c>
      <c r="L18184" s="140"/>
      <c r="M18184" s="59">
        <f t="shared" si="665"/>
        <v>-2.6385712284195728E-2</v>
      </c>
      <c r="N18184" s="61"/>
      <c r="O18184" s="59">
        <f t="shared" si="666"/>
        <v>-1.5159136444994012E-2</v>
      </c>
    </row>
    <row r="18185" spans="3:15" ht="17">
      <c r="C18185" s="156">
        <v>0.60586666666666666</v>
      </c>
      <c r="D18185" s="158">
        <v>-8.5410473207636367E-2</v>
      </c>
      <c r="E18185" s="158">
        <v>-3.76336677980246E-2</v>
      </c>
      <c r="L18185" s="140"/>
      <c r="M18185" s="59">
        <f t="shared" ref="M18185:M18248" si="667">LN($O$1*(1+(1-$M$4)*$O$2/100+$M$4*D18185/100)/$O$1)</f>
        <v>-2.4766759109049446E-3</v>
      </c>
      <c r="N18185" s="61"/>
      <c r="O18185" s="59">
        <f t="shared" ref="O18185:O18248" si="668">LN($O$1*(1+(1-$O$4)*$O$2/100+$O$4*E18185/100)/$O$1)</f>
        <v>-1.0189915002732459E-3</v>
      </c>
    </row>
    <row r="18186" spans="3:15" ht="17">
      <c r="C18186" s="156">
        <v>0.60589999999999999</v>
      </c>
      <c r="D18186" s="158">
        <v>1.3086674231779418</v>
      </c>
      <c r="E18186" s="158">
        <v>0.96489129353947645</v>
      </c>
      <c r="L18186" s="140"/>
      <c r="M18186" s="59">
        <f t="shared" si="667"/>
        <v>3.3388410047032621E-2</v>
      </c>
      <c r="N18186" s="61"/>
      <c r="O18186" s="59">
        <f t="shared" si="668"/>
        <v>2.1015301894846985E-2</v>
      </c>
    </row>
    <row r="18187" spans="3:15" ht="17">
      <c r="C18187" s="156">
        <v>0.60593333333333332</v>
      </c>
      <c r="D18187" s="158">
        <v>0.76012933901327484</v>
      </c>
      <c r="E18187" s="158">
        <v>0.51398003199834075</v>
      </c>
      <c r="L18187" s="140"/>
      <c r="M18187" s="59">
        <f t="shared" si="667"/>
        <v>1.9429403026876183E-2</v>
      </c>
      <c r="N18187" s="61"/>
      <c r="O18187" s="59">
        <f t="shared" si="668"/>
        <v>1.1164845374684722E-2</v>
      </c>
    </row>
    <row r="18188" spans="3:15" ht="17">
      <c r="C18188" s="156">
        <v>0.60596666666666665</v>
      </c>
      <c r="D18188" s="158">
        <v>3.9884453546046368E-2</v>
      </c>
      <c r="E18188" s="158">
        <v>4.1002693674612477E-2</v>
      </c>
      <c r="L18188" s="140"/>
      <c r="M18188" s="59">
        <f t="shared" si="667"/>
        <v>7.998824815960493E-4</v>
      </c>
      <c r="N18188" s="61"/>
      <c r="O18188" s="59">
        <f t="shared" si="668"/>
        <v>7.269979819836133E-4</v>
      </c>
    </row>
    <row r="18189" spans="3:15" ht="17">
      <c r="C18189" s="156">
        <v>0.60599999999999998</v>
      </c>
      <c r="D18189" s="158">
        <v>0.61342107615989305</v>
      </c>
      <c r="E18189" s="158">
        <v>0.41115293414825305</v>
      </c>
      <c r="L18189" s="140"/>
      <c r="M18189" s="59">
        <f t="shared" si="667"/>
        <v>1.5662758286608597E-2</v>
      </c>
      <c r="N18189" s="61"/>
      <c r="O18189" s="59">
        <f t="shared" si="668"/>
        <v>8.9048670912520046E-3</v>
      </c>
    </row>
    <row r="18190" spans="3:15" ht="17">
      <c r="C18190" s="156">
        <v>0.60603333333333331</v>
      </c>
      <c r="D18190" s="158">
        <v>1.2881484261474911</v>
      </c>
      <c r="E18190" s="158">
        <v>0.94540028836350276</v>
      </c>
      <c r="L18190" s="140"/>
      <c r="M18190" s="59">
        <f t="shared" si="667"/>
        <v>3.2869742760028187E-2</v>
      </c>
      <c r="N18190" s="61"/>
      <c r="O18190" s="59">
        <f t="shared" si="668"/>
        <v>2.0591508394288093E-2</v>
      </c>
    </row>
    <row r="18191" spans="3:15" ht="17">
      <c r="C18191" s="156">
        <v>0.60606666666666664</v>
      </c>
      <c r="D18191" s="158">
        <v>0.3493728297091816</v>
      </c>
      <c r="E18191" s="158">
        <v>0.23658312427351291</v>
      </c>
      <c r="L18191" s="140"/>
      <c r="M18191" s="59">
        <f t="shared" si="667"/>
        <v>8.8475267467394546E-3</v>
      </c>
      <c r="N18191" s="61"/>
      <c r="O18191" s="59">
        <f t="shared" si="668"/>
        <v>5.0563617733330899E-3</v>
      </c>
    </row>
    <row r="18192" spans="3:15" ht="17">
      <c r="C18192" s="156">
        <v>0.60609999999999997</v>
      </c>
      <c r="D18192" s="158">
        <v>-1.0946778090825757</v>
      </c>
      <c r="E18192" s="158">
        <v>-0.76134757933779085</v>
      </c>
      <c r="L18192" s="140"/>
      <c r="M18192" s="59">
        <f t="shared" si="667"/>
        <v>-2.9268802113912699E-2</v>
      </c>
      <c r="N18192" s="61"/>
      <c r="O18192" s="59">
        <f t="shared" si="668"/>
        <v>-1.7232623596081308E-2</v>
      </c>
    </row>
    <row r="18193" spans="3:15" ht="17">
      <c r="C18193" s="156">
        <v>0.6061333333333333</v>
      </c>
      <c r="D18193" s="158">
        <v>0.50586854473461973</v>
      </c>
      <c r="E18193" s="158">
        <v>0.33870805028383288</v>
      </c>
      <c r="L18193" s="140"/>
      <c r="M18193" s="59">
        <f t="shared" si="667"/>
        <v>1.2892371936628219E-2</v>
      </c>
      <c r="N18193" s="61"/>
      <c r="O18193" s="59">
        <f t="shared" si="668"/>
        <v>7.3095698407679996E-3</v>
      </c>
    </row>
    <row r="18194" spans="3:15" ht="17">
      <c r="C18194" s="156">
        <v>0.60616666666666663</v>
      </c>
      <c r="D18194" s="158">
        <v>0.85939769632108098</v>
      </c>
      <c r="E18194" s="158">
        <v>0.58682407629900091</v>
      </c>
      <c r="L18194" s="140"/>
      <c r="M18194" s="59">
        <f t="shared" si="667"/>
        <v>2.1970033212791628E-2</v>
      </c>
      <c r="N18194" s="61"/>
      <c r="O18194" s="59">
        <f t="shared" si="668"/>
        <v>1.2762758091208604E-2</v>
      </c>
    </row>
    <row r="18195" spans="3:15" ht="17">
      <c r="C18195" s="156">
        <v>0.60619999999999996</v>
      </c>
      <c r="D18195" s="158">
        <v>-1.7800659217072574</v>
      </c>
      <c r="E18195" s="158">
        <v>-1.5380559876138498</v>
      </c>
      <c r="L18195" s="140"/>
      <c r="M18195" s="59">
        <f t="shared" si="667"/>
        <v>-4.7881260118403782E-2</v>
      </c>
      <c r="N18195" s="61"/>
      <c r="O18195" s="59">
        <f t="shared" si="668"/>
        <v>-3.4931039494478094E-2</v>
      </c>
    </row>
    <row r="18196" spans="3:15" ht="17">
      <c r="C18196" s="156">
        <v>0.60623333333333329</v>
      </c>
      <c r="D18196" s="158">
        <v>0.16263332829878735</v>
      </c>
      <c r="E18196" s="158">
        <v>0.11802125585093241</v>
      </c>
      <c r="L18196" s="140"/>
      <c r="M18196" s="59">
        <f t="shared" si="667"/>
        <v>3.9994823790175313E-3</v>
      </c>
      <c r="N18196" s="61"/>
      <c r="O18196" s="59">
        <f t="shared" si="668"/>
        <v>2.4341169545606094E-3</v>
      </c>
    </row>
    <row r="18197" spans="3:15" ht="17">
      <c r="C18197" s="156">
        <v>0.60626666666666662</v>
      </c>
      <c r="D18197" s="158">
        <v>-1.239284560218836</v>
      </c>
      <c r="E18197" s="158">
        <v>-0.89487581444581954</v>
      </c>
      <c r="L18197" s="140"/>
      <c r="M18197" s="59">
        <f t="shared" si="667"/>
        <v>-3.3167024131331442E-2</v>
      </c>
      <c r="N18197" s="61"/>
      <c r="O18197" s="59">
        <f t="shared" si="668"/>
        <v>-2.0253046229203747E-2</v>
      </c>
    </row>
    <row r="18198" spans="3:15" ht="17">
      <c r="C18198" s="156">
        <v>0.60629999999999995</v>
      </c>
      <c r="D18198" s="158">
        <v>-1.1077448153214637</v>
      </c>
      <c r="E18198" s="158">
        <v>-0.77293061700366283</v>
      </c>
      <c r="L18198" s="140"/>
      <c r="M18198" s="59">
        <f t="shared" si="667"/>
        <v>-2.9620430752613242E-2</v>
      </c>
      <c r="N18198" s="61"/>
      <c r="O18198" s="59">
        <f t="shared" si="668"/>
        <v>-1.749427205393091E-2</v>
      </c>
    </row>
    <row r="18199" spans="3:15" ht="17">
      <c r="C18199" s="156">
        <v>0.60633333333333328</v>
      </c>
      <c r="D18199" s="158">
        <v>0.69261956044167161</v>
      </c>
      <c r="E18199" s="158">
        <v>0.46601632703542067</v>
      </c>
      <c r="L18199" s="140"/>
      <c r="M18199" s="59">
        <f t="shared" si="667"/>
        <v>1.7697892851398347E-2</v>
      </c>
      <c r="N18199" s="61"/>
      <c r="O18199" s="59">
        <f t="shared" si="668"/>
        <v>1.0111313921703091E-2</v>
      </c>
    </row>
    <row r="18200" spans="3:15" ht="17">
      <c r="C18200" s="156">
        <v>0.60636666666666672</v>
      </c>
      <c r="D18200" s="158">
        <v>9.3969436668051048E-2</v>
      </c>
      <c r="E18200" s="158">
        <v>7.4902966376618946E-2</v>
      </c>
      <c r="L18200" s="140"/>
      <c r="M18200" s="59">
        <f t="shared" si="667"/>
        <v>2.2109356566847576E-3</v>
      </c>
      <c r="N18200" s="61"/>
      <c r="O18200" s="59">
        <f t="shared" si="668"/>
        <v>1.4787577333744938E-3</v>
      </c>
    </row>
    <row r="18201" spans="3:15" ht="17">
      <c r="C18201" s="156">
        <v>0.60640000000000005</v>
      </c>
      <c r="D18201" s="158">
        <v>1.0009912015879783</v>
      </c>
      <c r="E18201" s="158">
        <v>0.6963869766136096</v>
      </c>
      <c r="L18201" s="140"/>
      <c r="M18201" s="59">
        <f t="shared" si="667"/>
        <v>2.5582780996697346E-2</v>
      </c>
      <c r="N18201" s="61"/>
      <c r="O18201" s="59">
        <f t="shared" si="668"/>
        <v>1.5161340463375131E-2</v>
      </c>
    </row>
    <row r="18202" spans="3:15" ht="17">
      <c r="C18202" s="156">
        <v>0.60643333333333338</v>
      </c>
      <c r="D18202" s="158">
        <v>-6.0860936139671279E-3</v>
      </c>
      <c r="E18202" s="158">
        <v>1.2188293920434811E-2</v>
      </c>
      <c r="L18202" s="140"/>
      <c r="M18202" s="59">
        <f t="shared" si="667"/>
        <v>-4.0103605152685934E-4</v>
      </c>
      <c r="N18202" s="61"/>
      <c r="O18202" s="59">
        <f t="shared" si="668"/>
        <v>8.7576018787539968E-5</v>
      </c>
    </row>
    <row r="18203" spans="3:15" ht="17">
      <c r="C18203" s="156">
        <v>0.60646666666666671</v>
      </c>
      <c r="D18203" s="158">
        <v>0.94384031573199823</v>
      </c>
      <c r="E18203" s="158">
        <v>0.65128415717342225</v>
      </c>
      <c r="L18203" s="140"/>
      <c r="M18203" s="59">
        <f t="shared" si="667"/>
        <v>2.4126150898980667E-2</v>
      </c>
      <c r="N18203" s="61"/>
      <c r="O18203" s="59">
        <f t="shared" si="668"/>
        <v>1.4174633234097473E-2</v>
      </c>
    </row>
    <row r="18204" spans="3:15" ht="17">
      <c r="C18204" s="156">
        <v>0.60650000000000004</v>
      </c>
      <c r="D18204" s="158">
        <v>-0.9304720571964209</v>
      </c>
      <c r="E18204" s="158">
        <v>-0.62287277585023382</v>
      </c>
      <c r="L18204" s="140"/>
      <c r="M18204" s="59">
        <f t="shared" si="667"/>
        <v>-2.4860589116322548E-2</v>
      </c>
      <c r="N18204" s="61"/>
      <c r="O18204" s="59">
        <f t="shared" si="668"/>
        <v>-1.4109915499004495E-2</v>
      </c>
    </row>
    <row r="18205" spans="3:15" ht="17">
      <c r="C18205" s="156">
        <v>0.60653333333333337</v>
      </c>
      <c r="D18205" s="158">
        <v>9.6676149933686575E-2</v>
      </c>
      <c r="E18205" s="158">
        <v>7.6600409594396651E-2</v>
      </c>
      <c r="L18205" s="140"/>
      <c r="M18205" s="59">
        <f t="shared" si="667"/>
        <v>2.2815003145103575E-3</v>
      </c>
      <c r="N18205" s="61"/>
      <c r="O18205" s="59">
        <f t="shared" si="668"/>
        <v>1.5163847452800935E-3</v>
      </c>
    </row>
    <row r="18206" spans="3:15" ht="17">
      <c r="C18206" s="156">
        <v>0.6065666666666667</v>
      </c>
      <c r="D18206" s="158">
        <v>-0.54220710293402197</v>
      </c>
      <c r="E18206" s="158">
        <v>-0.33536511739119651</v>
      </c>
      <c r="L18206" s="140"/>
      <c r="M18206" s="59">
        <f t="shared" si="667"/>
        <v>-1.4514008437321028E-2</v>
      </c>
      <c r="N18206" s="61"/>
      <c r="O18206" s="59">
        <f t="shared" si="668"/>
        <v>-7.6573824833027007E-3</v>
      </c>
    </row>
    <row r="18207" spans="3:15" ht="17">
      <c r="C18207" s="156">
        <v>0.60660000000000003</v>
      </c>
      <c r="D18207" s="158">
        <v>-0.9723738948922489</v>
      </c>
      <c r="E18207" s="158">
        <v>-0.65703995945814009</v>
      </c>
      <c r="L18207" s="140"/>
      <c r="M18207" s="59">
        <f t="shared" si="667"/>
        <v>-2.5983626562103589E-2</v>
      </c>
      <c r="N18207" s="61"/>
      <c r="O18207" s="59">
        <f t="shared" si="668"/>
        <v>-1.4879504772399096E-2</v>
      </c>
    </row>
    <row r="18208" spans="3:15" ht="17">
      <c r="C18208" s="156">
        <v>0.60663333333333336</v>
      </c>
      <c r="D18208" s="158">
        <v>0.80795167346171903</v>
      </c>
      <c r="E18208" s="158">
        <v>0.54870533024922996</v>
      </c>
      <c r="L18208" s="140"/>
      <c r="M18208" s="59">
        <f t="shared" si="667"/>
        <v>2.0654152384835187E-2</v>
      </c>
      <c r="N18208" s="61"/>
      <c r="O18208" s="59">
        <f t="shared" si="668"/>
        <v>1.1926900744161407E-2</v>
      </c>
    </row>
    <row r="18209" spans="3:15" ht="17">
      <c r="C18209" s="156">
        <v>0.60666666666666669</v>
      </c>
      <c r="D18209" s="158">
        <v>0.12753500724551009</v>
      </c>
      <c r="E18209" s="158">
        <v>9.5963822089450382E-2</v>
      </c>
      <c r="L18209" s="140"/>
      <c r="M18209" s="59">
        <f t="shared" si="667"/>
        <v>3.0856462593534359E-3</v>
      </c>
      <c r="N18209" s="61"/>
      <c r="O18209" s="59">
        <f t="shared" si="668"/>
        <v>1.945510929831529E-3</v>
      </c>
    </row>
    <row r="18210" spans="3:15" ht="17">
      <c r="C18210" s="156">
        <v>0.60670000000000002</v>
      </c>
      <c r="D18210" s="158">
        <v>0.76600490051427317</v>
      </c>
      <c r="E18210" s="158">
        <v>0.51821156599903861</v>
      </c>
      <c r="L18210" s="140"/>
      <c r="M18210" s="59">
        <f t="shared" si="667"/>
        <v>1.9579959387940448E-2</v>
      </c>
      <c r="N18210" s="61"/>
      <c r="O18210" s="59">
        <f t="shared" si="668"/>
        <v>1.125773852571958E-2</v>
      </c>
    </row>
    <row r="18211" spans="3:15" ht="17">
      <c r="C18211" s="156">
        <v>0.60673333333333335</v>
      </c>
      <c r="D18211" s="158">
        <v>0.36159420779355422</v>
      </c>
      <c r="E18211" s="158">
        <v>0.24444652895634611</v>
      </c>
      <c r="L18211" s="140"/>
      <c r="M18211" s="59">
        <f t="shared" si="667"/>
        <v>9.163994551495639E-3</v>
      </c>
      <c r="N18211" s="61"/>
      <c r="O18211" s="59">
        <f t="shared" si="668"/>
        <v>5.2300345813096104E-3</v>
      </c>
    </row>
    <row r="18212" spans="3:15" ht="17">
      <c r="C18212" s="156">
        <v>0.60676666666666668</v>
      </c>
      <c r="D18212" s="158">
        <v>0.70297083470080401</v>
      </c>
      <c r="E18212" s="158">
        <v>0.4732951011983586</v>
      </c>
      <c r="L18212" s="140"/>
      <c r="M18212" s="59">
        <f t="shared" si="667"/>
        <v>1.7963579990524104E-2</v>
      </c>
      <c r="N18212" s="61"/>
      <c r="O18212" s="59">
        <f t="shared" si="668"/>
        <v>1.0271264968263789E-2</v>
      </c>
    </row>
    <row r="18213" spans="3:15" ht="17">
      <c r="C18213" s="156">
        <v>0.60680000000000001</v>
      </c>
      <c r="D18213" s="158">
        <v>0.42786770527839413</v>
      </c>
      <c r="E18213" s="158">
        <v>0.28739286699745986</v>
      </c>
      <c r="L18213" s="140"/>
      <c r="M18213" s="59">
        <f t="shared" si="667"/>
        <v>1.0878378926343505E-2</v>
      </c>
      <c r="N18213" s="61"/>
      <c r="O18213" s="59">
        <f t="shared" si="668"/>
        <v>6.1780245805835229E-3</v>
      </c>
    </row>
    <row r="18214" spans="3:15" ht="17">
      <c r="C18214" s="156">
        <v>0.60683333333333334</v>
      </c>
      <c r="D18214" s="158">
        <v>-0.39362683527152997</v>
      </c>
      <c r="E18214" s="158">
        <v>-0.23542306779555677</v>
      </c>
      <c r="L18214" s="140"/>
      <c r="M18214" s="59">
        <f t="shared" si="667"/>
        <v>-1.0582754857132608E-2</v>
      </c>
      <c r="N18214" s="61"/>
      <c r="O18214" s="59">
        <f t="shared" si="668"/>
        <v>-5.4241001433745087E-3</v>
      </c>
    </row>
    <row r="18215" spans="3:15" ht="17">
      <c r="C18215" s="156">
        <v>0.60686666666666667</v>
      </c>
      <c r="D18215" s="158">
        <v>1.8863786867915413</v>
      </c>
      <c r="E18215" s="158">
        <v>1.6543623759403403</v>
      </c>
      <c r="L18215" s="140"/>
      <c r="M18215" s="59">
        <f t="shared" si="667"/>
        <v>4.7882130107298186E-2</v>
      </c>
      <c r="N18215" s="61"/>
      <c r="O18215" s="59">
        <f t="shared" si="668"/>
        <v>3.5892105402060698E-2</v>
      </c>
    </row>
    <row r="18216" spans="3:15" ht="17">
      <c r="C18216" s="156">
        <v>0.6069</v>
      </c>
      <c r="D18216" s="158">
        <v>-0.75396426823447693</v>
      </c>
      <c r="E18216" s="158">
        <v>-0.48638985720191075</v>
      </c>
      <c r="L18216" s="140"/>
      <c r="M18216" s="59">
        <f t="shared" si="667"/>
        <v>-2.0143690562523481E-2</v>
      </c>
      <c r="N18216" s="61"/>
      <c r="O18216" s="59">
        <f t="shared" si="668"/>
        <v>-1.1041638363301392E-2</v>
      </c>
    </row>
    <row r="18217" spans="3:15" ht="17">
      <c r="C18217" s="156">
        <v>0.60693333333333332</v>
      </c>
      <c r="D18217" s="158">
        <v>0.6124724733154524</v>
      </c>
      <c r="E18217" s="158">
        <v>0.41050417240284448</v>
      </c>
      <c r="L18217" s="140"/>
      <c r="M18217" s="59">
        <f t="shared" si="667"/>
        <v>1.5638357266638543E-2</v>
      </c>
      <c r="N18217" s="61"/>
      <c r="O18217" s="59">
        <f t="shared" si="668"/>
        <v>8.8905920996601127E-3</v>
      </c>
    </row>
    <row r="18218" spans="3:15" ht="17">
      <c r="C18218" s="156">
        <v>0.60696666666666665</v>
      </c>
      <c r="D18218" s="158">
        <v>0.32408173181034189</v>
      </c>
      <c r="E18218" s="158">
        <v>0.22036012672588159</v>
      </c>
      <c r="L18218" s="140"/>
      <c r="M18218" s="59">
        <f t="shared" si="667"/>
        <v>8.1923054105507345E-3</v>
      </c>
      <c r="N18218" s="61"/>
      <c r="O18218" s="59">
        <f t="shared" si="668"/>
        <v>4.6979619077024935E-3</v>
      </c>
    </row>
    <row r="18219" spans="3:15" ht="17">
      <c r="C18219" s="156">
        <v>0.60699999999999998</v>
      </c>
      <c r="D18219" s="158">
        <v>-0.20145925320259239</v>
      </c>
      <c r="E18219" s="158">
        <v>-0.11106458719243195</v>
      </c>
      <c r="L18219" s="140"/>
      <c r="M18219" s="59">
        <f t="shared" si="667"/>
        <v>-5.5210471022082335E-3</v>
      </c>
      <c r="N18219" s="61"/>
      <c r="O18219" s="59">
        <f t="shared" si="668"/>
        <v>-2.6521598708828921E-3</v>
      </c>
    </row>
    <row r="18220" spans="3:15" ht="17">
      <c r="C18220" s="156">
        <v>0.60703333333333331</v>
      </c>
      <c r="D18220" s="158">
        <v>-1.5490835594723635</v>
      </c>
      <c r="E18220" s="158">
        <v>-1.2296228814384089</v>
      </c>
      <c r="L18220" s="140"/>
      <c r="M18220" s="59">
        <f t="shared" si="667"/>
        <v>-4.1569904087789121E-2</v>
      </c>
      <c r="N18220" s="61"/>
      <c r="O18220" s="59">
        <f t="shared" si="668"/>
        <v>-2.7865407371972808E-2</v>
      </c>
    </row>
    <row r="18221" spans="3:15" ht="17">
      <c r="C18221" s="156">
        <v>0.60706666666666664</v>
      </c>
      <c r="D18221" s="158">
        <v>0.40393198922092888</v>
      </c>
      <c r="E18221" s="158">
        <v>0.27181930573418822</v>
      </c>
      <c r="L18221" s="140"/>
      <c r="M18221" s="59">
        <f t="shared" si="667"/>
        <v>1.0259541052916449E-2</v>
      </c>
      <c r="N18221" s="61"/>
      <c r="O18221" s="59">
        <f t="shared" si="668"/>
        <v>5.8343603439612078E-3</v>
      </c>
    </row>
    <row r="18222" spans="3:15" ht="17">
      <c r="C18222" s="156">
        <v>0.60709999999999997</v>
      </c>
      <c r="D18222" s="158">
        <v>1.3490289073938386</v>
      </c>
      <c r="E18222" s="158">
        <v>1.004003026228248</v>
      </c>
      <c r="L18222" s="140"/>
      <c r="M18222" s="59">
        <f t="shared" si="667"/>
        <v>3.440785984730179E-2</v>
      </c>
      <c r="N18222" s="61"/>
      <c r="O18222" s="59">
        <f t="shared" si="668"/>
        <v>2.186516804085582E-2</v>
      </c>
    </row>
    <row r="18223" spans="3:15" ht="17">
      <c r="C18223" s="156">
        <v>0.6071333333333333</v>
      </c>
      <c r="D18223" s="158">
        <v>1.2711160240109687</v>
      </c>
      <c r="E18223" s="158">
        <v>0.92941520799664157</v>
      </c>
      <c r="L18223" s="140"/>
      <c r="M18223" s="59">
        <f t="shared" si="667"/>
        <v>3.243900316677388E-2</v>
      </c>
      <c r="N18223" s="61"/>
      <c r="O18223" s="59">
        <f t="shared" si="668"/>
        <v>2.0243810222177493E-2</v>
      </c>
    </row>
    <row r="18224" spans="3:15" ht="17">
      <c r="C18224" s="156">
        <v>0.60716666666666663</v>
      </c>
      <c r="D18224" s="158">
        <v>-0.68455667834256018</v>
      </c>
      <c r="E18224" s="158">
        <v>-0.43556314675523938</v>
      </c>
      <c r="L18224" s="140"/>
      <c r="M18224" s="59">
        <f t="shared" si="667"/>
        <v>-1.8294957290458179E-2</v>
      </c>
      <c r="N18224" s="61"/>
      <c r="O18224" s="59">
        <f t="shared" si="668"/>
        <v>-9.9014028448945312E-3</v>
      </c>
    </row>
    <row r="18225" spans="3:15" ht="17">
      <c r="C18225" s="156">
        <v>0.60719999999999996</v>
      </c>
      <c r="D18225" s="158">
        <v>0.6322130017030988</v>
      </c>
      <c r="E18225" s="158">
        <v>0.42404419138314087</v>
      </c>
      <c r="L18225" s="140"/>
      <c r="M18225" s="59">
        <f t="shared" si="667"/>
        <v>1.6146022458248033E-2</v>
      </c>
      <c r="N18225" s="61"/>
      <c r="O18225" s="59">
        <f t="shared" si="668"/>
        <v>9.1884768795896573E-3</v>
      </c>
    </row>
    <row r="18226" spans="3:15" ht="17">
      <c r="C18226" s="156">
        <v>0.60723333333333329</v>
      </c>
      <c r="D18226" s="158">
        <v>-0.97185580929926196</v>
      </c>
      <c r="E18226" s="158">
        <v>-0.65661290398570749</v>
      </c>
      <c r="L18226" s="140"/>
      <c r="M18226" s="59">
        <f t="shared" si="667"/>
        <v>-2.5969733321626529E-2</v>
      </c>
      <c r="N18226" s="61"/>
      <c r="O18226" s="59">
        <f t="shared" si="668"/>
        <v>-1.4869882023546922E-2</v>
      </c>
    </row>
    <row r="18227" spans="3:15" ht="17">
      <c r="C18227" s="156">
        <v>0.60726666666666662</v>
      </c>
      <c r="D18227" s="158">
        <v>0.55017146929378413</v>
      </c>
      <c r="E18227" s="158">
        <v>0.36828970469940259</v>
      </c>
      <c r="L18227" s="140"/>
      <c r="M18227" s="59">
        <f t="shared" si="667"/>
        <v>1.4034476299162449E-2</v>
      </c>
      <c r="N18227" s="61"/>
      <c r="O18227" s="59">
        <f t="shared" si="668"/>
        <v>7.961290200837445E-3</v>
      </c>
    </row>
    <row r="18228" spans="3:15" ht="17">
      <c r="C18228" s="156">
        <v>0.60729999999999995</v>
      </c>
      <c r="D18228" s="158">
        <v>0.60324934379446371</v>
      </c>
      <c r="E18228" s="158">
        <v>0.40420608104634775</v>
      </c>
      <c r="L18228" s="140"/>
      <c r="M18228" s="59">
        <f t="shared" si="667"/>
        <v>1.5401078603232707E-2</v>
      </c>
      <c r="N18228" s="61"/>
      <c r="O18228" s="59">
        <f t="shared" si="668"/>
        <v>8.7520018179776081E-3</v>
      </c>
    </row>
    <row r="18229" spans="3:15" ht="17">
      <c r="C18229" s="156">
        <v>0.60733333333333328</v>
      </c>
      <c r="D18229" s="158">
        <v>-0.90785183832366967</v>
      </c>
      <c r="E18229" s="158">
        <v>-0.6047317318620592</v>
      </c>
      <c r="L18229" s="140"/>
      <c r="M18229" s="59">
        <f t="shared" si="667"/>
        <v>-2.4254854228592512E-2</v>
      </c>
      <c r="N18229" s="61"/>
      <c r="O18229" s="59">
        <f t="shared" si="668"/>
        <v>-1.3701543160242706E-2</v>
      </c>
    </row>
    <row r="18230" spans="3:15" ht="17">
      <c r="C18230" s="156">
        <v>0.60736666666666672</v>
      </c>
      <c r="D18230" s="158">
        <v>3.2283551550716952E-2</v>
      </c>
      <c r="E18230" s="158">
        <v>3.6239469024536924E-2</v>
      </c>
      <c r="L18230" s="140"/>
      <c r="M18230" s="59">
        <f t="shared" si="667"/>
        <v>6.0141865894072137E-4</v>
      </c>
      <c r="N18230" s="61"/>
      <c r="O18230" s="59">
        <f t="shared" si="668"/>
        <v>6.2132519965763877E-4</v>
      </c>
    </row>
    <row r="18231" spans="3:15" ht="17">
      <c r="C18231" s="156">
        <v>0.60740000000000005</v>
      </c>
      <c r="D18231" s="158">
        <v>0.61835079773874813</v>
      </c>
      <c r="E18231" s="158">
        <v>0.41452746952282626</v>
      </c>
      <c r="L18231" s="140"/>
      <c r="M18231" s="59">
        <f t="shared" si="667"/>
        <v>1.5789556494908794E-2</v>
      </c>
      <c r="N18231" s="61"/>
      <c r="O18231" s="59">
        <f t="shared" si="668"/>
        <v>8.9791151990232763E-3</v>
      </c>
    </row>
    <row r="18232" spans="3:15" ht="17">
      <c r="C18232" s="156">
        <v>0.60743333333333338</v>
      </c>
      <c r="D18232" s="158">
        <v>-0.69255481016533416</v>
      </c>
      <c r="E18232" s="158">
        <v>-0.4413484134627666</v>
      </c>
      <c r="L18232" s="140"/>
      <c r="M18232" s="59">
        <f t="shared" si="667"/>
        <v>-1.8507820539775413E-2</v>
      </c>
      <c r="N18232" s="61"/>
      <c r="O18232" s="59">
        <f t="shared" si="668"/>
        <v>-1.003112272550455E-2</v>
      </c>
    </row>
    <row r="18233" spans="3:15" ht="17">
      <c r="C18233" s="156">
        <v>0.60746666666666671</v>
      </c>
      <c r="D18233" s="158">
        <v>-0.43233278165529782</v>
      </c>
      <c r="E18233" s="158">
        <v>-0.26107672063563248</v>
      </c>
      <c r="L18233" s="140"/>
      <c r="M18233" s="59">
        <f t="shared" si="667"/>
        <v>-1.1605379543809698E-2</v>
      </c>
      <c r="N18233" s="61"/>
      <c r="O18233" s="59">
        <f t="shared" si="668"/>
        <v>-5.9968752081419113E-3</v>
      </c>
    </row>
    <row r="18234" spans="3:15" ht="17">
      <c r="C18234" s="156">
        <v>0.60750000000000004</v>
      </c>
      <c r="D18234" s="158">
        <v>0.62552858455840654</v>
      </c>
      <c r="E18234" s="158">
        <v>0.41945005199618596</v>
      </c>
      <c r="L18234" s="140"/>
      <c r="M18234" s="59">
        <f t="shared" si="667"/>
        <v>1.5974148829601298E-2</v>
      </c>
      <c r="N18234" s="61"/>
      <c r="O18234" s="59">
        <f t="shared" si="668"/>
        <v>9.0874142787627857E-3</v>
      </c>
    </row>
    <row r="18235" spans="3:15" ht="17">
      <c r="C18235" s="156">
        <v>0.60753333333333337</v>
      </c>
      <c r="D18235" s="158">
        <v>-0.38323652920495038</v>
      </c>
      <c r="E18235" s="158">
        <v>-0.22857696896043078</v>
      </c>
      <c r="L18235" s="140"/>
      <c r="M18235" s="59">
        <f t="shared" si="667"/>
        <v>-1.0308417273888364E-2</v>
      </c>
      <c r="N18235" s="61"/>
      <c r="O18235" s="59">
        <f t="shared" si="668"/>
        <v>-5.2713011463543166E-3</v>
      </c>
    </row>
    <row r="18236" spans="3:15" ht="17">
      <c r="C18236" s="156">
        <v>0.6075666666666667</v>
      </c>
      <c r="D18236" s="158">
        <v>1.0711565691106568</v>
      </c>
      <c r="E18236" s="158">
        <v>0.75357325432909683</v>
      </c>
      <c r="L18236" s="140"/>
      <c r="M18236" s="59">
        <f t="shared" si="667"/>
        <v>2.7368220303073603E-2</v>
      </c>
      <c r="N18236" s="61"/>
      <c r="O18236" s="59">
        <f t="shared" si="668"/>
        <v>1.6410997437110098E-2</v>
      </c>
    </row>
    <row r="18237" spans="3:15" ht="17">
      <c r="C18237" s="156">
        <v>0.60760000000000003</v>
      </c>
      <c r="D18237" s="158">
        <v>-1.8853892446796208</v>
      </c>
      <c r="E18237" s="158">
        <v>-1.7007993719714964</v>
      </c>
      <c r="L18237" s="140"/>
      <c r="M18237" s="59">
        <f t="shared" si="667"/>
        <v>-5.0772387837719431E-2</v>
      </c>
      <c r="N18237" s="61"/>
      <c r="O18237" s="59">
        <f t="shared" si="668"/>
        <v>-3.8679407799041908E-2</v>
      </c>
    </row>
    <row r="18238" spans="3:15" ht="17">
      <c r="C18238" s="156">
        <v>0.60763333333333336</v>
      </c>
      <c r="D18238" s="158">
        <v>-1.0380237842176367</v>
      </c>
      <c r="E18238" s="158">
        <v>-0.71213743897653459</v>
      </c>
      <c r="L18238" s="140"/>
      <c r="M18238" s="59">
        <f t="shared" si="667"/>
        <v>-2.7745690340188964E-2</v>
      </c>
      <c r="N18238" s="61"/>
      <c r="O18238" s="59">
        <f t="shared" si="668"/>
        <v>-1.6121781674732431E-2</v>
      </c>
    </row>
    <row r="18239" spans="3:15" ht="17">
      <c r="C18239" s="156">
        <v>0.60766666666666669</v>
      </c>
      <c r="D18239" s="158">
        <v>0.19187804511768389</v>
      </c>
      <c r="E18239" s="158">
        <v>0.13643770360491855</v>
      </c>
      <c r="L18239" s="140"/>
      <c r="M18239" s="59">
        <f t="shared" si="667"/>
        <v>4.7602740714850194E-3</v>
      </c>
      <c r="N18239" s="61"/>
      <c r="O18239" s="59">
        <f t="shared" si="668"/>
        <v>2.8418867516427052E-3</v>
      </c>
    </row>
    <row r="18240" spans="3:15" ht="17">
      <c r="C18240" s="156">
        <v>0.60770000000000002</v>
      </c>
      <c r="D18240" s="158">
        <v>0.83686540230999606</v>
      </c>
      <c r="E18240" s="158">
        <v>0.57002745951498712</v>
      </c>
      <c r="L18240" s="140"/>
      <c r="M18240" s="59">
        <f t="shared" si="667"/>
        <v>2.139391772599707E-2</v>
      </c>
      <c r="N18240" s="61"/>
      <c r="O18240" s="59">
        <f t="shared" si="668"/>
        <v>1.2394532610687344E-2</v>
      </c>
    </row>
    <row r="18241" spans="3:15" ht="17">
      <c r="C18241" s="156">
        <v>0.60773333333333335</v>
      </c>
      <c r="D18241" s="158">
        <v>1.6015912845518396</v>
      </c>
      <c r="E18241" s="158">
        <v>1.2756264583101635</v>
      </c>
      <c r="L18241" s="140"/>
      <c r="M18241" s="59">
        <f t="shared" si="667"/>
        <v>4.0763585789496841E-2</v>
      </c>
      <c r="N18241" s="61"/>
      <c r="O18241" s="59">
        <f t="shared" si="668"/>
        <v>2.7747482244060595E-2</v>
      </c>
    </row>
    <row r="18242" spans="3:15" ht="17">
      <c r="C18242" s="156">
        <v>0.60776666666666668</v>
      </c>
      <c r="D18242" s="158">
        <v>0.80662540629296731</v>
      </c>
      <c r="E18242" s="158">
        <v>0.54773335202442996</v>
      </c>
      <c r="L18242" s="140"/>
      <c r="M18242" s="59">
        <f t="shared" si="667"/>
        <v>2.0620206360791385E-2</v>
      </c>
      <c r="N18242" s="61"/>
      <c r="O18242" s="59">
        <f t="shared" si="668"/>
        <v>1.1905578336570657E-2</v>
      </c>
    </row>
    <row r="18243" spans="3:15" ht="17">
      <c r="C18243" s="156">
        <v>0.60780000000000001</v>
      </c>
      <c r="D18243" s="158">
        <v>-0.30579165454813961</v>
      </c>
      <c r="E18243" s="158">
        <v>-0.17803308543554247</v>
      </c>
      <c r="L18243" s="140"/>
      <c r="M18243" s="59">
        <f t="shared" si="667"/>
        <v>-8.265990495970741E-3</v>
      </c>
      <c r="N18243" s="61"/>
      <c r="O18243" s="59">
        <f t="shared" si="668"/>
        <v>-4.1439273452648744E-3</v>
      </c>
    </row>
    <row r="18244" spans="3:15" ht="17">
      <c r="C18244" s="156">
        <v>0.60783333333333334</v>
      </c>
      <c r="D18244" s="158">
        <v>0.31432323561292957</v>
      </c>
      <c r="E18244" s="158">
        <v>0.21411745797241741</v>
      </c>
      <c r="L18244" s="140"/>
      <c r="M18244" s="59">
        <f t="shared" si="667"/>
        <v>7.9393753460461191E-3</v>
      </c>
      <c r="N18244" s="61"/>
      <c r="O18244" s="59">
        <f t="shared" si="668"/>
        <v>4.5600140979920037E-3</v>
      </c>
    </row>
    <row r="18245" spans="3:15" ht="17">
      <c r="C18245" s="156">
        <v>0.60786666666666667</v>
      </c>
      <c r="D18245" s="158">
        <v>0.98191038823224086</v>
      </c>
      <c r="E18245" s="158">
        <v>0.68118769881111163</v>
      </c>
      <c r="L18245" s="140"/>
      <c r="M18245" s="59">
        <f t="shared" si="667"/>
        <v>2.5096695705944628E-2</v>
      </c>
      <c r="N18245" s="61"/>
      <c r="O18245" s="59">
        <f t="shared" si="668"/>
        <v>1.4828937025172439E-2</v>
      </c>
    </row>
    <row r="18246" spans="3:15" ht="17">
      <c r="C18246" s="156">
        <v>0.6079</v>
      </c>
      <c r="D18246" s="158">
        <v>-0.24911283094191761</v>
      </c>
      <c r="E18246" s="158">
        <v>-0.14151438971162547</v>
      </c>
      <c r="L18246" s="140"/>
      <c r="M18246" s="59">
        <f t="shared" si="667"/>
        <v>-6.773858792857323E-3</v>
      </c>
      <c r="N18246" s="61"/>
      <c r="O18246" s="59">
        <f t="shared" si="668"/>
        <v>-3.3301734339993799E-3</v>
      </c>
    </row>
    <row r="18247" spans="3:15" ht="17">
      <c r="C18247" s="156">
        <v>0.60793333333333333</v>
      </c>
      <c r="D18247" s="158">
        <v>0.3056546184098432</v>
      </c>
      <c r="E18247" s="158">
        <v>0.20857949107403204</v>
      </c>
      <c r="L18247" s="140"/>
      <c r="M18247" s="59">
        <f t="shared" si="667"/>
        <v>7.7146401428783845E-3</v>
      </c>
      <c r="N18247" s="61"/>
      <c r="O18247" s="59">
        <f t="shared" si="668"/>
        <v>4.4376225561960697E-3</v>
      </c>
    </row>
    <row r="18248" spans="3:15" ht="17">
      <c r="C18248" s="156">
        <v>0.60796666666666666</v>
      </c>
      <c r="D18248" s="158">
        <v>1.4692561886970745</v>
      </c>
      <c r="E18248" s="158">
        <v>1.1271001209400848</v>
      </c>
      <c r="L18248" s="140"/>
      <c r="M18248" s="59">
        <f t="shared" si="667"/>
        <v>3.7438414697364211E-2</v>
      </c>
      <c r="N18248" s="61"/>
      <c r="O18248" s="59">
        <f t="shared" si="668"/>
        <v>2.4535263638431483E-2</v>
      </c>
    </row>
    <row r="18249" spans="3:15" ht="17">
      <c r="C18249" s="156">
        <v>0.60799999999999998</v>
      </c>
      <c r="D18249" s="158">
        <v>-1.8011892576506192</v>
      </c>
      <c r="E18249" s="158">
        <v>-1.5694581081342227</v>
      </c>
      <c r="L18249" s="140"/>
      <c r="M18249" s="59">
        <f t="shared" ref="M18249:M18312" si="669">LN($O$1*(1+(1-$M$4)*$O$2/100+$M$4*D18249/100)/$O$1)</f>
        <v>-4.8460426493775008E-2</v>
      </c>
      <c r="N18249" s="61"/>
      <c r="O18249" s="59">
        <f t="shared" ref="O18249:O18312" si="670">LN($O$1*(1+(1-$O$4)*$O$2/100+$O$4*E18249/100)/$O$1)</f>
        <v>-3.5653212090732633E-2</v>
      </c>
    </row>
    <row r="18250" spans="3:15" ht="17">
      <c r="C18250" s="156">
        <v>0.60803333333333331</v>
      </c>
      <c r="D18250" s="158">
        <v>0.17461180259756268</v>
      </c>
      <c r="E18250" s="158">
        <v>0.12555983210692812</v>
      </c>
      <c r="L18250" s="140"/>
      <c r="M18250" s="59">
        <f t="shared" si="669"/>
        <v>4.3111684377920324E-3</v>
      </c>
      <c r="N18250" s="61"/>
      <c r="O18250" s="59">
        <f t="shared" si="670"/>
        <v>2.6010532689244217E-3</v>
      </c>
    </row>
    <row r="18251" spans="3:15" ht="17">
      <c r="C18251" s="156">
        <v>0.60806666666666664</v>
      </c>
      <c r="D18251" s="158">
        <v>2.8856906389745189</v>
      </c>
      <c r="E18251" s="158">
        <v>4.278469129559979</v>
      </c>
      <c r="L18251" s="140"/>
      <c r="M18251" s="59">
        <f t="shared" si="669"/>
        <v>7.2467517667018158E-2</v>
      </c>
      <c r="N18251" s="61"/>
      <c r="O18251" s="59">
        <f t="shared" si="670"/>
        <v>9.0571174014478534E-2</v>
      </c>
    </row>
    <row r="18252" spans="3:15" ht="17">
      <c r="C18252" s="156">
        <v>0.60809999999999997</v>
      </c>
      <c r="D18252" s="158">
        <v>0.92290335631925535</v>
      </c>
      <c r="E18252" s="158">
        <v>0.6350688543356634</v>
      </c>
      <c r="L18252" s="140"/>
      <c r="M18252" s="59">
        <f t="shared" si="669"/>
        <v>2.3591989805754447E-2</v>
      </c>
      <c r="N18252" s="61"/>
      <c r="O18252" s="59">
        <f t="shared" si="670"/>
        <v>1.3819655558289214E-2</v>
      </c>
    </row>
    <row r="18253" spans="3:15" ht="17">
      <c r="C18253" s="156">
        <v>0.6081333333333333</v>
      </c>
      <c r="D18253" s="158">
        <v>1.2698474267894984</v>
      </c>
      <c r="E18253" s="158">
        <v>0.92823153499462585</v>
      </c>
      <c r="L18253" s="140"/>
      <c r="M18253" s="59">
        <f t="shared" si="669"/>
        <v>3.2406913651821405E-2</v>
      </c>
      <c r="N18253" s="61"/>
      <c r="O18253" s="59">
        <f t="shared" si="670"/>
        <v>2.0218058847295876E-2</v>
      </c>
    </row>
    <row r="18254" spans="3:15" ht="17">
      <c r="C18254" s="156">
        <v>0.60816666666666663</v>
      </c>
      <c r="D18254" s="158">
        <v>1.289804751763272</v>
      </c>
      <c r="E18254" s="158">
        <v>0.94696407517645353</v>
      </c>
      <c r="L18254" s="140"/>
      <c r="M18254" s="59">
        <f t="shared" si="669"/>
        <v>3.2911620379432724E-2</v>
      </c>
      <c r="N18254" s="61"/>
      <c r="O18254" s="59">
        <f t="shared" si="670"/>
        <v>2.0625516484632161E-2</v>
      </c>
    </row>
    <row r="18255" spans="3:15" ht="17">
      <c r="C18255" s="156">
        <v>0.60819999999999996</v>
      </c>
      <c r="D18255" s="158">
        <v>1.8762761844571976</v>
      </c>
      <c r="E18255" s="158">
        <v>1.6392774268357779</v>
      </c>
      <c r="L18255" s="140"/>
      <c r="M18255" s="59">
        <f t="shared" si="669"/>
        <v>4.763047301825088E-2</v>
      </c>
      <c r="N18255" s="61"/>
      <c r="O18255" s="59">
        <f t="shared" si="670"/>
        <v>3.5568972535089616E-2</v>
      </c>
    </row>
    <row r="18256" spans="3:15" ht="17">
      <c r="C18256" s="156">
        <v>0.60823333333333329</v>
      </c>
      <c r="D18256" s="158">
        <v>0.72736180507797588</v>
      </c>
      <c r="E18256" s="158">
        <v>0.4905522686221343</v>
      </c>
      <c r="L18256" s="140"/>
      <c r="M18256" s="59">
        <f t="shared" si="669"/>
        <v>1.8589346351444529E-2</v>
      </c>
      <c r="N18256" s="61"/>
      <c r="O18256" s="59">
        <f t="shared" si="670"/>
        <v>1.0650388981460115E-2</v>
      </c>
    </row>
    <row r="18257" spans="3:15" ht="17">
      <c r="C18257" s="156">
        <v>0.60826666666666662</v>
      </c>
      <c r="D18257" s="158">
        <v>-0.36585121201007303</v>
      </c>
      <c r="E18257" s="158">
        <v>-0.21715810128829621</v>
      </c>
      <c r="L18257" s="140"/>
      <c r="M18257" s="59">
        <f t="shared" si="669"/>
        <v>-9.8495570928049062E-3</v>
      </c>
      <c r="N18257" s="61"/>
      <c r="O18257" s="59">
        <f t="shared" si="670"/>
        <v>-5.016493845345955E-3</v>
      </c>
    </row>
    <row r="18258" spans="3:15" ht="17">
      <c r="C18258" s="156">
        <v>0.60829999999999995</v>
      </c>
      <c r="D18258" s="158">
        <v>0.27992353016762528</v>
      </c>
      <c r="E18258" s="158">
        <v>0.19218030051365542</v>
      </c>
      <c r="L18258" s="140"/>
      <c r="M18258" s="59">
        <f t="shared" si="669"/>
        <v>7.0472602024242723E-3</v>
      </c>
      <c r="N18258" s="61"/>
      <c r="O18258" s="59">
        <f t="shared" si="670"/>
        <v>4.0751052391626444E-3</v>
      </c>
    </row>
    <row r="18259" spans="3:15" ht="17">
      <c r="C18259" s="156">
        <v>0.60833333333333328</v>
      </c>
      <c r="D18259" s="158">
        <v>0.69307099157370333</v>
      </c>
      <c r="E18259" s="158">
        <v>0.46633321536349132</v>
      </c>
      <c r="L18259" s="140"/>
      <c r="M18259" s="59">
        <f t="shared" si="669"/>
        <v>1.7709481249360854E-2</v>
      </c>
      <c r="N18259" s="61"/>
      <c r="O18259" s="59">
        <f t="shared" si="670"/>
        <v>1.0118278074729231E-2</v>
      </c>
    </row>
    <row r="18260" spans="3:15" ht="17">
      <c r="C18260" s="156">
        <v>0.60836666666666661</v>
      </c>
      <c r="D18260" s="158">
        <v>-0.40380502349133057</v>
      </c>
      <c r="E18260" s="158">
        <v>-0.24214560530835466</v>
      </c>
      <c r="L18260" s="140"/>
      <c r="M18260" s="59">
        <f t="shared" si="669"/>
        <v>-1.0851564837121996E-2</v>
      </c>
      <c r="N18260" s="61"/>
      <c r="O18260" s="59">
        <f t="shared" si="670"/>
        <v>-5.5741640813765005E-3</v>
      </c>
    </row>
    <row r="18261" spans="3:15" ht="17">
      <c r="C18261" s="156">
        <v>0.60840000000000005</v>
      </c>
      <c r="D18261" s="158">
        <v>0.28839456583953804</v>
      </c>
      <c r="E18261" s="158">
        <v>0.19757289720050536</v>
      </c>
      <c r="L18261" s="140"/>
      <c r="M18261" s="59">
        <f t="shared" si="669"/>
        <v>7.2670202355512147E-3</v>
      </c>
      <c r="N18261" s="61"/>
      <c r="O18261" s="59">
        <f t="shared" si="670"/>
        <v>4.1943274355001753E-3</v>
      </c>
    </row>
    <row r="18262" spans="3:15" ht="17">
      <c r="C18262" s="156">
        <v>0.60843333333333338</v>
      </c>
      <c r="D18262" s="158">
        <v>-1.0266242088620985</v>
      </c>
      <c r="E18262" s="158">
        <v>-0.70242659866234114</v>
      </c>
      <c r="L18262" s="140"/>
      <c r="M18262" s="59">
        <f t="shared" si="669"/>
        <v>-2.7439499289936942E-2</v>
      </c>
      <c r="N18262" s="61"/>
      <c r="O18262" s="59">
        <f t="shared" si="670"/>
        <v>-1.5902720351626955E-2</v>
      </c>
    </row>
    <row r="18263" spans="3:15" ht="17">
      <c r="C18263" s="156">
        <v>0.60846666666666671</v>
      </c>
      <c r="D18263" s="158">
        <v>-0.1700074991442618</v>
      </c>
      <c r="E18263" s="158">
        <v>-9.1074361086822042E-2</v>
      </c>
      <c r="L18263" s="140"/>
      <c r="M18263" s="59">
        <f t="shared" si="669"/>
        <v>-4.695040036254464E-3</v>
      </c>
      <c r="N18263" s="61"/>
      <c r="O18263" s="59">
        <f t="shared" si="670"/>
        <v>-2.2072953382108224E-3</v>
      </c>
    </row>
    <row r="18264" spans="3:15" ht="17">
      <c r="C18264" s="156">
        <v>0.60850000000000004</v>
      </c>
      <c r="D18264" s="158">
        <v>0.8836099614262618</v>
      </c>
      <c r="E18264" s="158">
        <v>0.60505650619362583</v>
      </c>
      <c r="L18264" s="140"/>
      <c r="M18264" s="59">
        <f t="shared" si="669"/>
        <v>2.2588733202806858E-2</v>
      </c>
      <c r="N18264" s="61"/>
      <c r="O18264" s="59">
        <f t="shared" si="670"/>
        <v>1.3162306914109223E-2</v>
      </c>
    </row>
    <row r="18265" spans="3:15" ht="17">
      <c r="C18265" s="156">
        <v>0.60853333333333337</v>
      </c>
      <c r="D18265" s="158">
        <v>1.0442704553333713</v>
      </c>
      <c r="E18265" s="158">
        <v>0.73141253636274073</v>
      </c>
      <c r="L18265" s="140"/>
      <c r="M18265" s="59">
        <f t="shared" si="669"/>
        <v>2.6684448568047119E-2</v>
      </c>
      <c r="N18265" s="61"/>
      <c r="O18265" s="59">
        <f t="shared" si="670"/>
        <v>1.5926918043731766E-2</v>
      </c>
    </row>
    <row r="18266" spans="3:15" ht="17">
      <c r="C18266" s="156">
        <v>0.6085666666666667</v>
      </c>
      <c r="D18266" s="158">
        <v>-0.16469933126324154</v>
      </c>
      <c r="E18266" s="158">
        <v>-8.7707989832374628E-2</v>
      </c>
      <c r="L18266" s="140"/>
      <c r="M18266" s="59">
        <f t="shared" si="669"/>
        <v>-4.5557006379125511E-3</v>
      </c>
      <c r="N18266" s="61"/>
      <c r="O18266" s="59">
        <f t="shared" si="670"/>
        <v>-2.132399234574406E-3</v>
      </c>
    </row>
    <row r="18267" spans="3:15" ht="17">
      <c r="C18267" s="156">
        <v>0.60860000000000003</v>
      </c>
      <c r="D18267" s="158">
        <v>-0.10361744342836332</v>
      </c>
      <c r="E18267" s="158">
        <v>-4.9101655515909157E-2</v>
      </c>
      <c r="L18267" s="140"/>
      <c r="M18267" s="59">
        <f t="shared" si="669"/>
        <v>-2.9536967773239465E-3</v>
      </c>
      <c r="N18267" s="61"/>
      <c r="O18267" s="59">
        <f t="shared" si="670"/>
        <v>-1.2738739718602509E-3</v>
      </c>
    </row>
    <row r="18268" spans="3:15" ht="17">
      <c r="C18268" s="156">
        <v>0.60863333333333336</v>
      </c>
      <c r="D18268" s="158">
        <v>-0.4135064620859854</v>
      </c>
      <c r="E18268" s="158">
        <v>-0.24856855987637827</v>
      </c>
      <c r="L18268" s="140"/>
      <c r="M18268" s="59">
        <f t="shared" si="669"/>
        <v>-1.1107850949442669E-2</v>
      </c>
      <c r="N18268" s="61"/>
      <c r="O18268" s="59">
        <f t="shared" si="670"/>
        <v>-5.7175616141812748E-3</v>
      </c>
    </row>
    <row r="18269" spans="3:15" ht="17">
      <c r="C18269" s="156">
        <v>0.60866666666666669</v>
      </c>
      <c r="D18269" s="158">
        <v>-1.6250976796857013</v>
      </c>
      <c r="E18269" s="158">
        <v>-1.3245939692620436</v>
      </c>
      <c r="L18269" s="140"/>
      <c r="M18269" s="59">
        <f t="shared" si="669"/>
        <v>-4.364251770216783E-2</v>
      </c>
      <c r="N18269" s="61"/>
      <c r="O18269" s="59">
        <f t="shared" si="670"/>
        <v>-3.0035704803860589E-2</v>
      </c>
    </row>
    <row r="18270" spans="3:15" ht="17">
      <c r="C18270" s="156">
        <v>0.60870000000000002</v>
      </c>
      <c r="D18270" s="158">
        <v>0.47662155198566319</v>
      </c>
      <c r="E18270" s="158">
        <v>0.31935920091556375</v>
      </c>
      <c r="L18270" s="140"/>
      <c r="M18270" s="59">
        <f t="shared" si="669"/>
        <v>1.2137685564217699E-2</v>
      </c>
      <c r="N18270" s="61"/>
      <c r="O18270" s="59">
        <f t="shared" si="670"/>
        <v>6.8830609269287567E-3</v>
      </c>
    </row>
    <row r="18271" spans="3:15" ht="17">
      <c r="C18271" s="156">
        <v>0.60873333333333335</v>
      </c>
      <c r="D18271" s="158">
        <v>-1.4615912305391963</v>
      </c>
      <c r="E18271" s="158">
        <v>-1.127188533224627</v>
      </c>
      <c r="L18271" s="140"/>
      <c r="M18271" s="59">
        <f t="shared" si="669"/>
        <v>-3.918962931899795E-2</v>
      </c>
      <c r="N18271" s="61"/>
      <c r="O18271" s="59">
        <f t="shared" si="670"/>
        <v>-2.5529826016414035E-2</v>
      </c>
    </row>
    <row r="18272" spans="3:15" ht="17">
      <c r="C18272" s="156">
        <v>0.60876666666666668</v>
      </c>
      <c r="D18272" s="158">
        <v>-0.1907190641546393</v>
      </c>
      <c r="E18272" s="158">
        <v>-0.10422950548308466</v>
      </c>
      <c r="L18272" s="140"/>
      <c r="M18272" s="59">
        <f t="shared" si="669"/>
        <v>-5.238904331532946E-3</v>
      </c>
      <c r="N18272" s="61"/>
      <c r="O18272" s="59">
        <f t="shared" si="670"/>
        <v>-2.5000289982983416E-3</v>
      </c>
    </row>
    <row r="18273" spans="3:15" ht="17">
      <c r="C18273" s="156">
        <v>0.60880000000000001</v>
      </c>
      <c r="D18273" s="158">
        <v>1.3592698372795768</v>
      </c>
      <c r="E18273" s="158">
        <v>1.0140950751567535</v>
      </c>
      <c r="L18273" s="140"/>
      <c r="M18273" s="59">
        <f t="shared" si="669"/>
        <v>3.4666359892874185E-2</v>
      </c>
      <c r="N18273" s="61"/>
      <c r="O18273" s="59">
        <f t="shared" si="670"/>
        <v>2.2084342878708911E-2</v>
      </c>
    </row>
    <row r="18274" spans="3:15" ht="17">
      <c r="C18274" s="156">
        <v>0.60883333333333334</v>
      </c>
      <c r="D18274" s="158">
        <v>-0.5459284709434592</v>
      </c>
      <c r="E18274" s="158">
        <v>-0.33792354545582032</v>
      </c>
      <c r="L18274" s="140"/>
      <c r="M18274" s="59">
        <f t="shared" si="669"/>
        <v>-1.4612669981007824E-2</v>
      </c>
      <c r="N18274" s="61"/>
      <c r="O18274" s="59">
        <f t="shared" si="670"/>
        <v>-7.7146180596344262E-3</v>
      </c>
    </row>
    <row r="18275" spans="3:15" ht="17">
      <c r="C18275" s="156">
        <v>0.60886666666666667</v>
      </c>
      <c r="D18275" s="158">
        <v>-3.7130900460138672E-2</v>
      </c>
      <c r="E18275" s="158">
        <v>-7.288467247964725E-3</v>
      </c>
      <c r="L18275" s="140"/>
      <c r="M18275" s="59">
        <f t="shared" si="669"/>
        <v>-1.2128563594911404E-3</v>
      </c>
      <c r="N18275" s="61"/>
      <c r="O18275" s="59">
        <f t="shared" si="670"/>
        <v>-3.4486558324028883E-4</v>
      </c>
    </row>
    <row r="18276" spans="3:15" ht="17">
      <c r="C18276" s="156">
        <v>0.6089</v>
      </c>
      <c r="D18276" s="158">
        <v>-0.83619556332086942</v>
      </c>
      <c r="E18276" s="158">
        <v>-0.54857870992933178</v>
      </c>
      <c r="L18276" s="140"/>
      <c r="M18276" s="59">
        <f t="shared" si="669"/>
        <v>-2.2338427264750174E-2</v>
      </c>
      <c r="N18276" s="61"/>
      <c r="O18276" s="59">
        <f t="shared" si="670"/>
        <v>-1.2438540649562855E-2</v>
      </c>
    </row>
    <row r="18277" spans="3:15" ht="17">
      <c r="C18277" s="156">
        <v>0.60893333333333333</v>
      </c>
      <c r="D18277" s="158">
        <v>0.39902251994160959</v>
      </c>
      <c r="E18277" s="158">
        <v>0.26863410832071222</v>
      </c>
      <c r="L18277" s="140"/>
      <c r="M18277" s="59">
        <f t="shared" si="669"/>
        <v>1.0132563496270109E-2</v>
      </c>
      <c r="N18277" s="61"/>
      <c r="O18277" s="59">
        <f t="shared" si="670"/>
        <v>5.7640575391104875E-3</v>
      </c>
    </row>
    <row r="18278" spans="3:15" ht="17">
      <c r="C18278" s="156">
        <v>0.60896666666666666</v>
      </c>
      <c r="D18278" s="158">
        <v>1.5885324096329485</v>
      </c>
      <c r="E18278" s="158">
        <v>1.2602950395163171</v>
      </c>
      <c r="L18278" s="140"/>
      <c r="M18278" s="59">
        <f t="shared" si="669"/>
        <v>4.0435947979667916E-2</v>
      </c>
      <c r="N18278" s="61"/>
      <c r="O18278" s="59">
        <f t="shared" si="670"/>
        <v>2.7416382742943207E-2</v>
      </c>
    </row>
    <row r="18279" spans="3:15" ht="17">
      <c r="C18279" s="156">
        <v>0.60899999999999999</v>
      </c>
      <c r="D18279" s="158">
        <v>-0.52871274106421084</v>
      </c>
      <c r="E18279" s="158">
        <v>-0.32611261162806437</v>
      </c>
      <c r="L18279" s="140"/>
      <c r="M18279" s="59">
        <f t="shared" si="669"/>
        <v>-1.4156325237225082E-2</v>
      </c>
      <c r="N18279" s="61"/>
      <c r="O18279" s="59">
        <f t="shared" si="670"/>
        <v>-7.4504184671883959E-3</v>
      </c>
    </row>
    <row r="18280" spans="3:15" ht="17">
      <c r="C18280" s="156">
        <v>0.60903333333333332</v>
      </c>
      <c r="D18280" s="158">
        <v>9.1900760237568102E-2</v>
      </c>
      <c r="E18280" s="158">
        <v>7.3605736924867063E-2</v>
      </c>
      <c r="L18280" s="140"/>
      <c r="M18280" s="59">
        <f t="shared" si="669"/>
        <v>2.1570014134423693E-3</v>
      </c>
      <c r="N18280" s="61"/>
      <c r="O18280" s="59">
        <f t="shared" si="670"/>
        <v>1.4500012555966823E-3</v>
      </c>
    </row>
    <row r="18281" spans="3:15" ht="17">
      <c r="C18281" s="156">
        <v>0.60906666666666665</v>
      </c>
      <c r="D18281" s="158">
        <v>-0.54300186225629599</v>
      </c>
      <c r="E18281" s="158">
        <v>-0.33591126087871925</v>
      </c>
      <c r="L18281" s="140"/>
      <c r="M18281" s="59">
        <f t="shared" si="669"/>
        <v>-1.4535078414658235E-2</v>
      </c>
      <c r="N18281" s="61"/>
      <c r="O18281" s="59">
        <f t="shared" si="670"/>
        <v>-7.6696001938998115E-3</v>
      </c>
    </row>
    <row r="18282" spans="3:15" ht="17">
      <c r="C18282" s="156">
        <v>0.60909999999999997</v>
      </c>
      <c r="D18282" s="158">
        <v>-1.1980869089628499</v>
      </c>
      <c r="E18282" s="158">
        <v>-0.85558688753256451</v>
      </c>
      <c r="L18282" s="140"/>
      <c r="M18282" s="59">
        <f t="shared" si="669"/>
        <v>-3.2054893755883593E-2</v>
      </c>
      <c r="N18282" s="61"/>
      <c r="O18282" s="59">
        <f t="shared" si="670"/>
        <v>-1.9363378960911313E-2</v>
      </c>
    </row>
    <row r="18283" spans="3:15" ht="17">
      <c r="C18283" s="156">
        <v>0.6091333333333333</v>
      </c>
      <c r="D18283" s="158">
        <v>2.1988881732651899E-2</v>
      </c>
      <c r="E18283" s="158">
        <v>2.9787793588445577E-2</v>
      </c>
      <c r="L18283" s="140"/>
      <c r="M18283" s="59">
        <f t="shared" si="669"/>
        <v>3.3255622906133866E-4</v>
      </c>
      <c r="N18283" s="61"/>
      <c r="O18283" s="59">
        <f t="shared" si="670"/>
        <v>4.7817610040070443E-4</v>
      </c>
    </row>
    <row r="18284" spans="3:15" ht="17">
      <c r="C18284" s="156">
        <v>0.60916666666666663</v>
      </c>
      <c r="D18284" s="158">
        <v>-0.54929980013484736</v>
      </c>
      <c r="E18284" s="158">
        <v>-0.34024391300138174</v>
      </c>
      <c r="L18284" s="140"/>
      <c r="M18284" s="59">
        <f t="shared" si="669"/>
        <v>-1.4702059640347303E-2</v>
      </c>
      <c r="N18284" s="61"/>
      <c r="O18284" s="59">
        <f t="shared" si="670"/>
        <v>-7.7665307257225756E-3</v>
      </c>
    </row>
    <row r="18285" spans="3:15" ht="17">
      <c r="C18285" s="156">
        <v>0.60919999999999996</v>
      </c>
      <c r="D18285" s="158">
        <v>-0.17326551457963962</v>
      </c>
      <c r="E18285" s="158">
        <v>-9.3141566698106887E-2</v>
      </c>
      <c r="L18285" s="140"/>
      <c r="M18285" s="59">
        <f t="shared" si="669"/>
        <v>-4.7805725526273669E-3</v>
      </c>
      <c r="N18285" s="61"/>
      <c r="O18285" s="59">
        <f t="shared" si="670"/>
        <v>-2.2532899694608427E-3</v>
      </c>
    </row>
    <row r="18286" spans="3:15" ht="17">
      <c r="C18286" s="156">
        <v>0.60923333333333329</v>
      </c>
      <c r="D18286" s="158">
        <v>-0.40358877811535321</v>
      </c>
      <c r="E18286" s="158">
        <v>-0.24200260900233522</v>
      </c>
      <c r="L18286" s="140"/>
      <c r="M18286" s="59">
        <f t="shared" si="669"/>
        <v>-1.0845852959780418E-2</v>
      </c>
      <c r="N18286" s="61"/>
      <c r="O18286" s="59">
        <f t="shared" si="670"/>
        <v>-5.5709718099063001E-3</v>
      </c>
    </row>
    <row r="18287" spans="3:15" ht="17">
      <c r="C18287" s="156">
        <v>0.60926666666666662</v>
      </c>
      <c r="D18287" s="158">
        <v>-0.40497649988240064</v>
      </c>
      <c r="E18287" s="158">
        <v>-0.24292039516049369</v>
      </c>
      <c r="L18287" s="140"/>
      <c r="M18287" s="59">
        <f t="shared" si="669"/>
        <v>-1.088250862985073E-2</v>
      </c>
      <c r="N18287" s="61"/>
      <c r="O18287" s="59">
        <f t="shared" si="670"/>
        <v>-5.5914607860766867E-3</v>
      </c>
    </row>
    <row r="18288" spans="3:15" ht="17">
      <c r="C18288" s="156">
        <v>0.60929999999999995</v>
      </c>
      <c r="D18288" s="158">
        <v>-2.035302408098044</v>
      </c>
      <c r="E18288" s="158">
        <v>-1.9620687290514527</v>
      </c>
      <c r="L18288" s="140"/>
      <c r="M18288" s="59">
        <f t="shared" si="669"/>
        <v>-5.4901977171607871E-2</v>
      </c>
      <c r="N18288" s="61"/>
      <c r="O18288" s="59">
        <f t="shared" si="670"/>
        <v>-4.4726604043668045E-2</v>
      </c>
    </row>
    <row r="18289" spans="3:15" ht="17">
      <c r="C18289" s="156">
        <v>0.60933333333333328</v>
      </c>
      <c r="D18289" s="158">
        <v>0.80039874476245199</v>
      </c>
      <c r="E18289" s="158">
        <v>0.5431770016373928</v>
      </c>
      <c r="L18289" s="140"/>
      <c r="M18289" s="59">
        <f t="shared" si="669"/>
        <v>2.0460818538859116E-2</v>
      </c>
      <c r="N18289" s="61"/>
      <c r="O18289" s="59">
        <f t="shared" si="670"/>
        <v>1.1805619048243912E-2</v>
      </c>
    </row>
    <row r="18290" spans="3:15" ht="17">
      <c r="C18290" s="156">
        <v>0.60936666666666661</v>
      </c>
      <c r="D18290" s="158">
        <v>0.42461524561083375</v>
      </c>
      <c r="E18290" s="158">
        <v>0.28527225063958761</v>
      </c>
      <c r="L18290" s="140"/>
      <c r="M18290" s="59">
        <f t="shared" si="669"/>
        <v>1.0794311788177082E-2</v>
      </c>
      <c r="N18290" s="61"/>
      <c r="O18290" s="59">
        <f t="shared" si="670"/>
        <v>6.131235549952152E-3</v>
      </c>
    </row>
    <row r="18291" spans="3:15" ht="17">
      <c r="C18291" s="156">
        <v>0.60940000000000005</v>
      </c>
      <c r="D18291" s="158">
        <v>3.0109519584287954</v>
      </c>
      <c r="E18291" s="158">
        <v>4.8770100311711433</v>
      </c>
      <c r="L18291" s="140"/>
      <c r="M18291" s="59">
        <f t="shared" si="669"/>
        <v>7.5507038028819376E-2</v>
      </c>
      <c r="N18291" s="61"/>
      <c r="O18291" s="59">
        <f t="shared" si="670"/>
        <v>0.10263518805123742</v>
      </c>
    </row>
    <row r="18292" spans="3:15" ht="17">
      <c r="C18292" s="156">
        <v>0.60943333333333338</v>
      </c>
      <c r="D18292" s="158">
        <v>1.3057543285302187</v>
      </c>
      <c r="E18292" s="158">
        <v>0.96210833929543382</v>
      </c>
      <c r="L18292" s="140"/>
      <c r="M18292" s="59">
        <f t="shared" si="669"/>
        <v>3.3314790915850906E-2</v>
      </c>
      <c r="N18292" s="61"/>
      <c r="O18292" s="59">
        <f t="shared" si="670"/>
        <v>2.0954803028628101E-2</v>
      </c>
    </row>
    <row r="18293" spans="3:15" ht="17">
      <c r="C18293" s="156">
        <v>0.60946666666666671</v>
      </c>
      <c r="D18293" s="158">
        <v>1.2375291557034431</v>
      </c>
      <c r="E18293" s="158">
        <v>0.89839280999173188</v>
      </c>
      <c r="L18293" s="140"/>
      <c r="M18293" s="59">
        <f t="shared" si="669"/>
        <v>3.1589066650766884E-2</v>
      </c>
      <c r="N18293" s="61"/>
      <c r="O18293" s="59">
        <f t="shared" si="670"/>
        <v>1.9568683891478814E-2</v>
      </c>
    </row>
    <row r="18294" spans="3:15" ht="17">
      <c r="C18294" s="156">
        <v>0.60950000000000004</v>
      </c>
      <c r="D18294" s="158">
        <v>1.5935968548216912</v>
      </c>
      <c r="E18294" s="158">
        <v>1.2662222911223109</v>
      </c>
      <c r="L18294" s="140"/>
      <c r="M18294" s="59">
        <f t="shared" si="669"/>
        <v>4.0563024021902677E-2</v>
      </c>
      <c r="N18294" s="61"/>
      <c r="O18294" s="59">
        <f t="shared" si="670"/>
        <v>2.7544401510668896E-2</v>
      </c>
    </row>
    <row r="18295" spans="3:15" ht="17">
      <c r="C18295" s="156">
        <v>0.60953333333333337</v>
      </c>
      <c r="D18295" s="158">
        <v>0.69836582135846537</v>
      </c>
      <c r="E18295" s="158">
        <v>0.47005371118186662</v>
      </c>
      <c r="L18295" s="140"/>
      <c r="M18295" s="59">
        <f t="shared" si="669"/>
        <v>1.7845391392246748E-2</v>
      </c>
      <c r="N18295" s="61"/>
      <c r="O18295" s="59">
        <f t="shared" si="670"/>
        <v>1.0200038589407073E-2</v>
      </c>
    </row>
    <row r="18296" spans="3:15" ht="17">
      <c r="C18296" s="156">
        <v>0.6095666666666667</v>
      </c>
      <c r="D18296" s="158">
        <v>0.88646966760679291</v>
      </c>
      <c r="E18296" s="158">
        <v>0.60722282136307482</v>
      </c>
      <c r="L18296" s="140"/>
      <c r="M18296" s="59">
        <f t="shared" si="669"/>
        <v>2.2661782475778224E-2</v>
      </c>
      <c r="N18296" s="61"/>
      <c r="O18296" s="59">
        <f t="shared" si="670"/>
        <v>1.3209769334273872E-2</v>
      </c>
    </row>
    <row r="18297" spans="3:15" ht="17">
      <c r="C18297" s="156">
        <v>0.60960000000000003</v>
      </c>
      <c r="D18297" s="158">
        <v>2.154046611584191E-2</v>
      </c>
      <c r="E18297" s="158">
        <v>2.9506756889810165E-2</v>
      </c>
      <c r="L18297" s="140"/>
      <c r="M18297" s="59">
        <f t="shared" si="669"/>
        <v>3.2084346610919949E-4</v>
      </c>
      <c r="N18297" s="61"/>
      <c r="O18297" s="59">
        <f t="shared" si="670"/>
        <v>4.7194002177164906E-4</v>
      </c>
    </row>
    <row r="18298" spans="3:15" ht="17">
      <c r="C18298" s="156">
        <v>0.60963333333333336</v>
      </c>
      <c r="D18298" s="158">
        <v>0.2585061204258553</v>
      </c>
      <c r="E18298" s="158">
        <v>0.17857171594879917</v>
      </c>
      <c r="L18298" s="140"/>
      <c r="M18298" s="59">
        <f t="shared" si="669"/>
        <v>6.49142306426145E-3</v>
      </c>
      <c r="N18298" s="61"/>
      <c r="O18298" s="59">
        <f t="shared" si="670"/>
        <v>3.7741767066686032E-3</v>
      </c>
    </row>
    <row r="18299" spans="3:15" ht="17">
      <c r="C18299" s="156">
        <v>0.60966666666666669</v>
      </c>
      <c r="D18299" s="158">
        <v>-0.48772882754838931</v>
      </c>
      <c r="E18299" s="158">
        <v>-0.29824112576623751</v>
      </c>
      <c r="L18299" s="140"/>
      <c r="M18299" s="59">
        <f t="shared" si="669"/>
        <v>-1.3070784301110411E-2</v>
      </c>
      <c r="N18299" s="61"/>
      <c r="O18299" s="59">
        <f t="shared" si="670"/>
        <v>-6.8272358500922831E-3</v>
      </c>
    </row>
    <row r="18300" spans="3:15" ht="17">
      <c r="C18300" s="156">
        <v>0.60970000000000002</v>
      </c>
      <c r="D18300" s="158">
        <v>-0.94391718512964506</v>
      </c>
      <c r="E18300" s="158">
        <v>-0.63375503874965189</v>
      </c>
      <c r="L18300" s="140"/>
      <c r="M18300" s="59">
        <f t="shared" si="669"/>
        <v>-2.5220803027931851E-2</v>
      </c>
      <c r="N18300" s="61"/>
      <c r="O18300" s="59">
        <f t="shared" si="670"/>
        <v>-1.4354965746446775E-2</v>
      </c>
    </row>
    <row r="18301" spans="3:15" ht="17">
      <c r="C18301" s="156">
        <v>0.60973333333333335</v>
      </c>
      <c r="D18301" s="158">
        <v>-0.29350063837694612</v>
      </c>
      <c r="E18301" s="158">
        <v>-0.17008298421390353</v>
      </c>
      <c r="L18301" s="140"/>
      <c r="M18301" s="59">
        <f t="shared" si="669"/>
        <v>-7.9422270106755243E-3</v>
      </c>
      <c r="N18301" s="61"/>
      <c r="O18301" s="59">
        <f t="shared" si="670"/>
        <v>-3.9667171418397273E-3</v>
      </c>
    </row>
    <row r="18302" spans="3:15" ht="17">
      <c r="C18302" s="156">
        <v>0.60976666666666668</v>
      </c>
      <c r="D18302" s="158">
        <v>-0.40819748172796255</v>
      </c>
      <c r="E18302" s="158">
        <v>-0.24505181295574541</v>
      </c>
      <c r="L18302" s="140"/>
      <c r="M18302" s="59">
        <f t="shared" si="669"/>
        <v>-1.0967593722284254E-2</v>
      </c>
      <c r="N18302" s="61"/>
      <c r="O18302" s="59">
        <f t="shared" si="670"/>
        <v>-5.6390449149559055E-3</v>
      </c>
    </row>
    <row r="18303" spans="3:15" ht="17">
      <c r="C18303" s="156">
        <v>0.60980000000000001</v>
      </c>
      <c r="D18303" s="158">
        <v>0.4928644650030693</v>
      </c>
      <c r="E18303" s="158">
        <v>0.33008812043501196</v>
      </c>
      <c r="L18303" s="140"/>
      <c r="M18303" s="59">
        <f t="shared" si="669"/>
        <v>1.2556886328680928E-2</v>
      </c>
      <c r="N18303" s="61"/>
      <c r="O18303" s="59">
        <f t="shared" si="670"/>
        <v>7.1195822031178543E-3</v>
      </c>
    </row>
    <row r="18304" spans="3:15" ht="17">
      <c r="C18304" s="156">
        <v>0.60983333333333334</v>
      </c>
      <c r="D18304" s="158">
        <v>-0.55991837056699256</v>
      </c>
      <c r="E18304" s="158">
        <v>-0.34756858099401516</v>
      </c>
      <c r="L18304" s="140"/>
      <c r="M18304" s="59">
        <f t="shared" si="669"/>
        <v>-1.4983659692775299E-2</v>
      </c>
      <c r="N18304" s="61"/>
      <c r="O18304" s="59">
        <f t="shared" si="670"/>
        <v>-7.9304203107663784E-3</v>
      </c>
    </row>
    <row r="18305" spans="3:15" ht="17">
      <c r="C18305" s="156">
        <v>0.60986666666666667</v>
      </c>
      <c r="D18305" s="158">
        <v>0.94625966128351691</v>
      </c>
      <c r="E18305" s="158">
        <v>0.65316824491613534</v>
      </c>
      <c r="L18305" s="140"/>
      <c r="M18305" s="59">
        <f t="shared" si="669"/>
        <v>2.418785686526689E-2</v>
      </c>
      <c r="N18305" s="61"/>
      <c r="O18305" s="59">
        <f t="shared" si="670"/>
        <v>1.4215870614310892E-2</v>
      </c>
    </row>
    <row r="18306" spans="3:15" ht="17">
      <c r="C18306" s="156">
        <v>0.6099</v>
      </c>
      <c r="D18306" s="158">
        <v>0.99328932165877226</v>
      </c>
      <c r="E18306" s="158">
        <v>0.69023443473676849</v>
      </c>
      <c r="L18306" s="140"/>
      <c r="M18306" s="59">
        <f t="shared" si="669"/>
        <v>2.5386603408710729E-2</v>
      </c>
      <c r="N18306" s="61"/>
      <c r="O18306" s="59">
        <f t="shared" si="670"/>
        <v>1.5026799612748403E-2</v>
      </c>
    </row>
    <row r="18307" spans="3:15" ht="17">
      <c r="C18307" s="156">
        <v>0.60993333333333333</v>
      </c>
      <c r="D18307" s="158">
        <v>-1.4322422015137044</v>
      </c>
      <c r="E18307" s="158">
        <v>-1.0943397227345961</v>
      </c>
      <c r="L18307" s="140"/>
      <c r="M18307" s="59">
        <f t="shared" si="669"/>
        <v>-3.8392440924806072E-2</v>
      </c>
      <c r="N18307" s="61"/>
      <c r="O18307" s="59">
        <f t="shared" si="670"/>
        <v>-2.478200171396782E-2</v>
      </c>
    </row>
    <row r="18308" spans="3:15" ht="17">
      <c r="C18308" s="156">
        <v>0.60996666666666666</v>
      </c>
      <c r="D18308" s="158">
        <v>-0.61026132024070701</v>
      </c>
      <c r="E18308" s="158">
        <v>-0.3826456618392251</v>
      </c>
      <c r="L18308" s="140"/>
      <c r="M18308" s="59">
        <f t="shared" si="669"/>
        <v>-1.631981394235554E-2</v>
      </c>
      <c r="N18308" s="61"/>
      <c r="O18308" s="59">
        <f t="shared" si="670"/>
        <v>-8.7156431836564133E-3</v>
      </c>
    </row>
    <row r="18309" spans="3:15" ht="17">
      <c r="C18309" s="156">
        <v>0.61</v>
      </c>
      <c r="D18309" s="158">
        <v>9.3519280854812759E-2</v>
      </c>
      <c r="E18309" s="158">
        <v>7.4620675626518335E-2</v>
      </c>
      <c r="L18309" s="140"/>
      <c r="M18309" s="59">
        <f t="shared" si="669"/>
        <v>2.1991995047573759E-3</v>
      </c>
      <c r="N18309" s="61"/>
      <c r="O18309" s="59">
        <f t="shared" si="670"/>
        <v>1.4725000922511037E-3</v>
      </c>
    </row>
    <row r="18310" spans="3:15" ht="17">
      <c r="C18310" s="156">
        <v>0.61003333333333332</v>
      </c>
      <c r="D18310" s="158">
        <v>-2.2111684316592291</v>
      </c>
      <c r="E18310" s="158">
        <v>-2.3225675718111916</v>
      </c>
      <c r="L18310" s="140"/>
      <c r="M18310" s="59">
        <f t="shared" si="669"/>
        <v>-5.976831619894659E-2</v>
      </c>
      <c r="N18310" s="61"/>
      <c r="O18310" s="59">
        <f t="shared" si="670"/>
        <v>-5.3131008993521744E-2</v>
      </c>
    </row>
    <row r="18311" spans="3:15" ht="17">
      <c r="C18311" s="156">
        <v>0.61006666666666665</v>
      </c>
      <c r="D18311" s="158">
        <v>-1.6061696597070008</v>
      </c>
      <c r="E18311" s="158">
        <v>-1.3003920250972587</v>
      </c>
      <c r="L18311" s="140"/>
      <c r="M18311" s="59">
        <f t="shared" si="669"/>
        <v>-4.3126021374022869E-2</v>
      </c>
      <c r="N18311" s="61"/>
      <c r="O18311" s="59">
        <f t="shared" si="670"/>
        <v>-2.9482189977657256E-2</v>
      </c>
    </row>
    <row r="18312" spans="3:15" ht="17">
      <c r="C18312" s="156">
        <v>0.61009999999999998</v>
      </c>
      <c r="D18312" s="158">
        <v>0.27602097578687701</v>
      </c>
      <c r="E18312" s="158">
        <v>0.18969794307796078</v>
      </c>
      <c r="L18312" s="140"/>
      <c r="M18312" s="59">
        <f t="shared" si="669"/>
        <v>6.9460018460204701E-3</v>
      </c>
      <c r="N18312" s="61"/>
      <c r="O18312" s="59">
        <f t="shared" si="670"/>
        <v>4.020219274595946E-3</v>
      </c>
    </row>
    <row r="18313" spans="3:15" ht="17">
      <c r="C18313" s="156">
        <v>0.61013333333333331</v>
      </c>
      <c r="D18313" s="158">
        <v>-0.11035599913634392</v>
      </c>
      <c r="E18313" s="158">
        <v>-5.3350140171554983E-2</v>
      </c>
      <c r="L18313" s="140"/>
      <c r="M18313" s="59">
        <f t="shared" ref="M18313:M18376" si="671">LN($O$1*(1+(1-$M$4)*$O$2/100+$M$4*D18313/100)/$O$1)</f>
        <v>-3.1303039976719699E-3</v>
      </c>
      <c r="N18313" s="61"/>
      <c r="O18313" s="59">
        <f t="shared" ref="O18313:O18376" si="672">LN($O$1*(1+(1-$O$4)*$O$2/100+$O$4*E18313/100)/$O$1)</f>
        <v>-1.3683154249223928E-3</v>
      </c>
    </row>
    <row r="18314" spans="3:15" ht="17">
      <c r="C18314" s="156">
        <v>0.61016666666666663</v>
      </c>
      <c r="D18314" s="158">
        <v>0.37141538318721801</v>
      </c>
      <c r="E18314" s="158">
        <v>0.25077755734834722</v>
      </c>
      <c r="L18314" s="140"/>
      <c r="M18314" s="59">
        <f t="shared" si="671"/>
        <v>9.4182374869206716E-3</v>
      </c>
      <c r="N18314" s="61"/>
      <c r="O18314" s="59">
        <f t="shared" si="672"/>
        <v>5.3698410896848648E-3</v>
      </c>
    </row>
    <row r="18315" spans="3:15" ht="17">
      <c r="C18315" s="156">
        <v>0.61019999999999996</v>
      </c>
      <c r="D18315" s="158">
        <v>-0.72521055391547262</v>
      </c>
      <c r="E18315" s="158">
        <v>-0.46515990222680026</v>
      </c>
      <c r="L18315" s="140"/>
      <c r="M18315" s="59">
        <f t="shared" si="671"/>
        <v>-1.9377394937190671E-2</v>
      </c>
      <c r="N18315" s="61"/>
      <c r="O18315" s="59">
        <f t="shared" si="672"/>
        <v>-1.0565211984660362E-2</v>
      </c>
    </row>
    <row r="18316" spans="3:15" ht="17">
      <c r="C18316" s="156">
        <v>0.61023333333333329</v>
      </c>
      <c r="D18316" s="158">
        <v>-0.8621637244875332</v>
      </c>
      <c r="E18316" s="158">
        <v>-0.56870555660027966</v>
      </c>
      <c r="L18316" s="140"/>
      <c r="M18316" s="59">
        <f t="shared" si="671"/>
        <v>-2.3032514204466441E-2</v>
      </c>
      <c r="N18316" s="61"/>
      <c r="O18316" s="59">
        <f t="shared" si="672"/>
        <v>-1.289105342862641E-2</v>
      </c>
    </row>
    <row r="18317" spans="3:15" ht="17">
      <c r="C18317" s="156">
        <v>0.61026666666666662</v>
      </c>
      <c r="D18317" s="158">
        <v>-0.13106180259111644</v>
      </c>
      <c r="E18317" s="158">
        <v>-6.6419908220665277E-2</v>
      </c>
      <c r="L18317" s="140"/>
      <c r="M18317" s="59">
        <f t="shared" si="671"/>
        <v>-3.6731666265308665E-3</v>
      </c>
      <c r="N18317" s="61"/>
      <c r="O18317" s="59">
        <f t="shared" si="672"/>
        <v>-1.6589050426549462E-3</v>
      </c>
    </row>
    <row r="18318" spans="3:15" ht="17">
      <c r="C18318" s="156">
        <v>0.61029999999999995</v>
      </c>
      <c r="D18318" s="158">
        <v>0.15125806217187165</v>
      </c>
      <c r="E18318" s="158">
        <v>0.11086772368018077</v>
      </c>
      <c r="L18318" s="140"/>
      <c r="M18318" s="59">
        <f t="shared" si="671"/>
        <v>3.7034021467133621E-3</v>
      </c>
      <c r="N18318" s="61"/>
      <c r="O18318" s="59">
        <f t="shared" si="672"/>
        <v>2.2756813895883814E-3</v>
      </c>
    </row>
    <row r="18319" spans="3:15" ht="17">
      <c r="C18319" s="156">
        <v>0.61033333333333328</v>
      </c>
      <c r="D18319" s="158">
        <v>-0.73417466563555367</v>
      </c>
      <c r="E18319" s="158">
        <v>-0.47175133991626161</v>
      </c>
      <c r="L18319" s="140"/>
      <c r="M18319" s="59">
        <f t="shared" si="671"/>
        <v>-1.9616228372742472E-2</v>
      </c>
      <c r="N18319" s="61"/>
      <c r="O18319" s="59">
        <f t="shared" si="672"/>
        <v>-1.0713107682656105E-2</v>
      </c>
    </row>
    <row r="18320" spans="3:15" ht="17">
      <c r="C18320" s="156">
        <v>0.61036666666666661</v>
      </c>
      <c r="D18320" s="158">
        <v>0.51889339554899738</v>
      </c>
      <c r="E18320" s="158">
        <v>0.34736974057426884</v>
      </c>
      <c r="L18320" s="140"/>
      <c r="M18320" s="59">
        <f t="shared" si="671"/>
        <v>1.3228280624605895E-2</v>
      </c>
      <c r="N18320" s="61"/>
      <c r="O18320" s="59">
        <f t="shared" si="672"/>
        <v>7.5004415486887768E-3</v>
      </c>
    </row>
    <row r="18321" spans="3:15" ht="17">
      <c r="C18321" s="156">
        <v>0.61040000000000005</v>
      </c>
      <c r="D18321" s="158">
        <v>-0.29674995052423625</v>
      </c>
      <c r="E18321" s="158">
        <v>-0.17218296274049225</v>
      </c>
      <c r="L18321" s="140"/>
      <c r="M18321" s="59">
        <f t="shared" si="671"/>
        <v>-8.0278084905091203E-3</v>
      </c>
      <c r="N18321" s="61"/>
      <c r="O18321" s="59">
        <f t="shared" si="672"/>
        <v>-4.0135232577143826E-3</v>
      </c>
    </row>
    <row r="18322" spans="3:15" ht="17">
      <c r="C18322" s="156">
        <v>0.61043333333333338</v>
      </c>
      <c r="D18322" s="158">
        <v>-6.9545307935194436E-2</v>
      </c>
      <c r="E18322" s="158">
        <v>-2.7652579096622942E-2</v>
      </c>
      <c r="L18322" s="140"/>
      <c r="M18322" s="59">
        <f t="shared" si="671"/>
        <v>-2.0611955573962455E-3</v>
      </c>
      <c r="N18322" s="61"/>
      <c r="O18322" s="59">
        <f t="shared" si="672"/>
        <v>-7.9720905901380567E-4</v>
      </c>
    </row>
    <row r="18323" spans="3:15" ht="17">
      <c r="C18323" s="156">
        <v>0.61046666666666671</v>
      </c>
      <c r="D18323" s="158">
        <v>0.16066309309424215</v>
      </c>
      <c r="E18323" s="158">
        <v>0.11678187625250702</v>
      </c>
      <c r="L18323" s="140"/>
      <c r="M18323" s="59">
        <f t="shared" si="671"/>
        <v>3.9482065412531154E-3</v>
      </c>
      <c r="N18323" s="61"/>
      <c r="O18323" s="59">
        <f t="shared" si="672"/>
        <v>2.4066691228696361E-3</v>
      </c>
    </row>
    <row r="18324" spans="3:15" ht="17">
      <c r="C18324" s="156">
        <v>0.61050000000000004</v>
      </c>
      <c r="D18324" s="158">
        <v>2.8994198441292234E-2</v>
      </c>
      <c r="E18324" s="158">
        <v>3.4178088620255329E-2</v>
      </c>
      <c r="L18324" s="140"/>
      <c r="M18324" s="59">
        <f t="shared" si="671"/>
        <v>5.1551958820153683E-4</v>
      </c>
      <c r="N18324" s="61"/>
      <c r="O18324" s="59">
        <f t="shared" si="672"/>
        <v>5.7558973466735543E-4</v>
      </c>
    </row>
    <row r="18325" spans="3:15" ht="17">
      <c r="C18325" s="156">
        <v>0.61053333333333337</v>
      </c>
      <c r="D18325" s="158">
        <v>0.87869845739503871</v>
      </c>
      <c r="E18325" s="158">
        <v>0.60134230930246335</v>
      </c>
      <c r="L18325" s="140"/>
      <c r="M18325" s="59">
        <f t="shared" si="671"/>
        <v>2.246325967831838E-2</v>
      </c>
      <c r="N18325" s="61"/>
      <c r="O18325" s="59">
        <f t="shared" si="672"/>
        <v>1.3080926267018442E-2</v>
      </c>
    </row>
    <row r="18326" spans="3:15" ht="17">
      <c r="C18326" s="156">
        <v>0.6105666666666667</v>
      </c>
      <c r="D18326" s="158">
        <v>-1.3407184410534818</v>
      </c>
      <c r="E18326" s="158">
        <v>-0.99634893102597544</v>
      </c>
      <c r="L18326" s="140"/>
      <c r="M18326" s="59">
        <f t="shared" si="671"/>
        <v>-3.5910514318494721E-2</v>
      </c>
      <c r="N18326" s="61"/>
      <c r="O18326" s="59">
        <f t="shared" si="672"/>
        <v>-2.2554494963589935E-2</v>
      </c>
    </row>
    <row r="18327" spans="3:15" ht="17">
      <c r="C18327" s="156">
        <v>0.61060000000000003</v>
      </c>
      <c r="D18327" s="158">
        <v>-0.22169431899245451</v>
      </c>
      <c r="E18327" s="158">
        <v>-0.12396890772160624</v>
      </c>
      <c r="L18327" s="140"/>
      <c r="M18327" s="59">
        <f t="shared" si="671"/>
        <v>-6.0528348913025084E-3</v>
      </c>
      <c r="N18327" s="61"/>
      <c r="O18327" s="59">
        <f t="shared" si="672"/>
        <v>-2.9394390843896063E-3</v>
      </c>
    </row>
    <row r="18328" spans="3:15" ht="17">
      <c r="C18328" s="156">
        <v>0.61063333333333336</v>
      </c>
      <c r="D18328" s="158">
        <v>-0.93546991639815813</v>
      </c>
      <c r="E18328" s="158">
        <v>-0.62690917943812952</v>
      </c>
      <c r="L18328" s="140"/>
      <c r="M18328" s="59">
        <f t="shared" si="671"/>
        <v>-2.4994473651403056E-2</v>
      </c>
      <c r="N18328" s="61"/>
      <c r="O18328" s="59">
        <f t="shared" si="672"/>
        <v>-1.420080150944256E-2</v>
      </c>
    </row>
    <row r="18329" spans="3:15" ht="17">
      <c r="C18329" s="156">
        <v>0.61066666666666669</v>
      </c>
      <c r="D18329" s="158">
        <v>-0.4846190655946595</v>
      </c>
      <c r="E18329" s="158">
        <v>-0.29613984438860347</v>
      </c>
      <c r="L18329" s="140"/>
      <c r="M18329" s="59">
        <f t="shared" si="671"/>
        <v>-1.2988464114103114E-2</v>
      </c>
      <c r="N18329" s="61"/>
      <c r="O18329" s="59">
        <f t="shared" si="672"/>
        <v>-6.7802687327055342E-3</v>
      </c>
    </row>
    <row r="18330" spans="3:15" ht="17">
      <c r="C18330" s="156">
        <v>0.61070000000000002</v>
      </c>
      <c r="D18330" s="158">
        <v>2.3452100279766999</v>
      </c>
      <c r="E18330" s="158">
        <v>2.5193749414635258</v>
      </c>
      <c r="L18330" s="140"/>
      <c r="M18330" s="59">
        <f t="shared" si="671"/>
        <v>5.9245542522008345E-2</v>
      </c>
      <c r="N18330" s="61"/>
      <c r="O18330" s="59">
        <f t="shared" si="672"/>
        <v>5.4248919346873335E-2</v>
      </c>
    </row>
    <row r="18331" spans="3:15" ht="17">
      <c r="C18331" s="156">
        <v>0.61073333333333335</v>
      </c>
      <c r="D18331" s="158">
        <v>-1.0411216824119733</v>
      </c>
      <c r="E18331" s="158">
        <v>-0.7147871884200363</v>
      </c>
      <c r="L18331" s="140"/>
      <c r="M18331" s="59">
        <f t="shared" si="671"/>
        <v>-2.7828915669529882E-2</v>
      </c>
      <c r="N18331" s="61"/>
      <c r="O18331" s="59">
        <f t="shared" si="672"/>
        <v>-1.6181564199770723E-2</v>
      </c>
    </row>
    <row r="18332" spans="3:15" ht="17">
      <c r="C18332" s="156">
        <v>0.61076666666666668</v>
      </c>
      <c r="D18332" s="158">
        <v>-0.8504396223187366</v>
      </c>
      <c r="E18332" s="158">
        <v>-0.55958821751139365</v>
      </c>
      <c r="L18332" s="140"/>
      <c r="M18332" s="59">
        <f t="shared" si="671"/>
        <v>-2.2719088265535571E-2</v>
      </c>
      <c r="N18332" s="61"/>
      <c r="O18332" s="59">
        <f t="shared" si="672"/>
        <v>-1.2686042522716188E-2</v>
      </c>
    </row>
    <row r="18333" spans="3:15" ht="17">
      <c r="C18333" s="156">
        <v>0.61080000000000001</v>
      </c>
      <c r="D18333" s="158">
        <v>0.38087179045211622</v>
      </c>
      <c r="E18333" s="158">
        <v>0.25688385489859467</v>
      </c>
      <c r="L18333" s="140"/>
      <c r="M18333" s="59">
        <f t="shared" si="671"/>
        <v>9.6629765215219959E-3</v>
      </c>
      <c r="N18333" s="61"/>
      <c r="O18333" s="59">
        <f t="shared" si="672"/>
        <v>5.5046664084532591E-3</v>
      </c>
    </row>
    <row r="18334" spans="3:15" ht="17">
      <c r="C18334" s="156">
        <v>0.61083333333333334</v>
      </c>
      <c r="D18334" s="158">
        <v>0.46243102495295579</v>
      </c>
      <c r="E18334" s="158">
        <v>0.31001919740882389</v>
      </c>
      <c r="L18334" s="140"/>
      <c r="M18334" s="59">
        <f t="shared" si="671"/>
        <v>1.1771309359652569E-2</v>
      </c>
      <c r="N18334" s="61"/>
      <c r="O18334" s="59">
        <f t="shared" si="672"/>
        <v>6.6771130370445776E-3</v>
      </c>
    </row>
    <row r="18335" spans="3:15" ht="17">
      <c r="C18335" s="156">
        <v>0.61086666666666667</v>
      </c>
      <c r="D18335" s="158">
        <v>-0.54345280941547169</v>
      </c>
      <c r="E18335" s="158">
        <v>-0.33622120368215763</v>
      </c>
      <c r="L18335" s="140"/>
      <c r="M18335" s="59">
        <f t="shared" si="671"/>
        <v>-1.4547033736292526E-2</v>
      </c>
      <c r="N18335" s="61"/>
      <c r="O18335" s="59">
        <f t="shared" si="672"/>
        <v>-7.676533953657221E-3</v>
      </c>
    </row>
    <row r="18336" spans="3:15" ht="17">
      <c r="C18336" s="156">
        <v>0.6109</v>
      </c>
      <c r="D18336" s="158">
        <v>1.7689205761183813</v>
      </c>
      <c r="E18336" s="158">
        <v>1.4870257731049408</v>
      </c>
      <c r="L18336" s="140"/>
      <c r="M18336" s="59">
        <f t="shared" si="671"/>
        <v>4.4952285229045118E-2</v>
      </c>
      <c r="N18336" s="61"/>
      <c r="O18336" s="59">
        <f t="shared" si="672"/>
        <v>3.2301749760367107E-2</v>
      </c>
    </row>
    <row r="18337" spans="3:15" ht="17">
      <c r="C18337" s="156">
        <v>0.61093333333333333</v>
      </c>
      <c r="D18337" s="158">
        <v>-9.3248061058581383E-2</v>
      </c>
      <c r="E18337" s="158">
        <v>-4.2568418579134015E-2</v>
      </c>
      <c r="L18337" s="140"/>
      <c r="M18337" s="59">
        <f t="shared" si="671"/>
        <v>-2.6819920648340025E-3</v>
      </c>
      <c r="N18337" s="61"/>
      <c r="O18337" s="59">
        <f t="shared" si="672"/>
        <v>-1.1286611467520239E-3</v>
      </c>
    </row>
    <row r="18338" spans="3:15" ht="17">
      <c r="C18338" s="156">
        <v>0.61096666666666666</v>
      </c>
      <c r="D18338" s="158">
        <v>-0.99905007250887401</v>
      </c>
      <c r="E18338" s="158">
        <v>-0.67919001863825468</v>
      </c>
      <c r="L18338" s="140"/>
      <c r="M18338" s="59">
        <f t="shared" si="671"/>
        <v>-2.6699249151219337E-2</v>
      </c>
      <c r="N18338" s="61"/>
      <c r="O18338" s="59">
        <f t="shared" si="672"/>
        <v>-1.537873427423175E-2</v>
      </c>
    </row>
    <row r="18339" spans="3:15" ht="17">
      <c r="C18339" s="156">
        <v>0.61099999999999999</v>
      </c>
      <c r="D18339" s="158">
        <v>-1.2391384336040547</v>
      </c>
      <c r="E18339" s="158">
        <v>-0.894734582941759</v>
      </c>
      <c r="L18339" s="140"/>
      <c r="M18339" s="59">
        <f t="shared" si="671"/>
        <v>-3.3163077257618863E-2</v>
      </c>
      <c r="N18339" s="61"/>
      <c r="O18339" s="59">
        <f t="shared" si="672"/>
        <v>-2.0249846733450257E-2</v>
      </c>
    </row>
    <row r="18340" spans="3:15" ht="17">
      <c r="C18340" s="156">
        <v>0.61103333333333332</v>
      </c>
      <c r="D18340" s="158">
        <v>-0.16596516355544158</v>
      </c>
      <c r="E18340" s="158">
        <v>-8.8510580444213116E-2</v>
      </c>
      <c r="L18340" s="140"/>
      <c r="M18340" s="59">
        <f t="shared" si="671"/>
        <v>-4.5889269706520363E-3</v>
      </c>
      <c r="N18340" s="61"/>
      <c r="O18340" s="59">
        <f t="shared" si="672"/>
        <v>-2.1502550177792575E-3</v>
      </c>
    </row>
    <row r="18341" spans="3:15" ht="17">
      <c r="C18341" s="156">
        <v>0.61106666666666665</v>
      </c>
      <c r="D18341" s="158">
        <v>-0.61944888430722866</v>
      </c>
      <c r="E18341" s="158">
        <v>-0.38911251945326469</v>
      </c>
      <c r="L18341" s="140"/>
      <c r="M18341" s="59">
        <f t="shared" si="671"/>
        <v>-1.6563854206237759E-2</v>
      </c>
      <c r="N18341" s="61"/>
      <c r="O18341" s="59">
        <f t="shared" si="672"/>
        <v>-8.8604752632218033E-3</v>
      </c>
    </row>
    <row r="18342" spans="3:15" ht="17">
      <c r="C18342" s="156">
        <v>0.61109999999999998</v>
      </c>
      <c r="D18342" s="158">
        <v>0.23801012083376508</v>
      </c>
      <c r="E18342" s="158">
        <v>0.16558038231530764</v>
      </c>
      <c r="L18342" s="140"/>
      <c r="M18342" s="59">
        <f t="shared" si="671"/>
        <v>5.9592094414114925E-3</v>
      </c>
      <c r="N18342" s="61"/>
      <c r="O18342" s="59">
        <f t="shared" si="672"/>
        <v>3.4868130157130108E-3</v>
      </c>
    </row>
    <row r="18343" spans="3:15" ht="17">
      <c r="C18343" s="156">
        <v>0.61113333333333331</v>
      </c>
      <c r="D18343" s="158">
        <v>0.4128922836570002</v>
      </c>
      <c r="E18343" s="158">
        <v>0.27764049876342267</v>
      </c>
      <c r="L18343" s="140"/>
      <c r="M18343" s="59">
        <f t="shared" si="671"/>
        <v>1.0491246803380622E-2</v>
      </c>
      <c r="N18343" s="61"/>
      <c r="O18343" s="59">
        <f t="shared" si="672"/>
        <v>5.9628313529832442E-3</v>
      </c>
    </row>
    <row r="18344" spans="3:15" ht="17">
      <c r="C18344" s="156">
        <v>0.61116666666666664</v>
      </c>
      <c r="D18344" s="158">
        <v>0.55903968422051131</v>
      </c>
      <c r="E18344" s="158">
        <v>0.37425310657765187</v>
      </c>
      <c r="L18344" s="140"/>
      <c r="M18344" s="59">
        <f t="shared" si="671"/>
        <v>1.4262937267072992E-2</v>
      </c>
      <c r="N18344" s="61"/>
      <c r="O18344" s="59">
        <f t="shared" si="672"/>
        <v>8.0926198782838889E-3</v>
      </c>
    </row>
    <row r="18345" spans="3:15" ht="17">
      <c r="C18345" s="156">
        <v>0.61119999999999997</v>
      </c>
      <c r="D18345" s="158">
        <v>0.67513269781499063</v>
      </c>
      <c r="E18345" s="158">
        <v>0.45377895767148468</v>
      </c>
      <c r="L18345" s="140"/>
      <c r="M18345" s="59">
        <f t="shared" si="671"/>
        <v>1.7248895473589931E-2</v>
      </c>
      <c r="N18345" s="61"/>
      <c r="O18345" s="59">
        <f t="shared" si="672"/>
        <v>9.8423400781960865E-3</v>
      </c>
    </row>
    <row r="18346" spans="3:15" ht="17">
      <c r="C18346" s="156">
        <v>0.6112333333333333</v>
      </c>
      <c r="D18346" s="158">
        <v>-1.5022583950833475</v>
      </c>
      <c r="E18346" s="158">
        <v>-1.1739346468847065</v>
      </c>
      <c r="L18346" s="140"/>
      <c r="M18346" s="59">
        <f t="shared" si="671"/>
        <v>-4.0295296227465437E-2</v>
      </c>
      <c r="N18346" s="61"/>
      <c r="O18346" s="59">
        <f t="shared" si="672"/>
        <v>-2.659499647687005E-2</v>
      </c>
    </row>
    <row r="18347" spans="3:15" ht="17">
      <c r="C18347" s="156">
        <v>0.61126666666666662</v>
      </c>
      <c r="D18347" s="158">
        <v>-0.35318609449059613</v>
      </c>
      <c r="E18347" s="158">
        <v>-0.20886705862969818</v>
      </c>
      <c r="L18347" s="140"/>
      <c r="M18347" s="59">
        <f t="shared" si="671"/>
        <v>-9.5154122364042876E-3</v>
      </c>
      <c r="N18347" s="61"/>
      <c r="O18347" s="59">
        <f t="shared" si="672"/>
        <v>-4.8315233407826268E-3</v>
      </c>
    </row>
    <row r="18348" spans="3:15" ht="17">
      <c r="C18348" s="156">
        <v>0.61129999999999995</v>
      </c>
      <c r="D18348" s="158">
        <v>-0.99144563339440461</v>
      </c>
      <c r="E18348" s="158">
        <v>-0.67284332112353828</v>
      </c>
      <c r="L18348" s="140"/>
      <c r="M18348" s="59">
        <f t="shared" si="671"/>
        <v>-2.6495198153594655E-2</v>
      </c>
      <c r="N18348" s="61"/>
      <c r="O18348" s="59">
        <f t="shared" si="672"/>
        <v>-1.523566364265647E-2</v>
      </c>
    </row>
    <row r="18349" spans="3:15" ht="17">
      <c r="C18349" s="156">
        <v>0.61133333333333328</v>
      </c>
      <c r="D18349" s="158">
        <v>-0.45510560276958428</v>
      </c>
      <c r="E18349" s="158">
        <v>-0.27628767704018531</v>
      </c>
      <c r="L18349" s="140"/>
      <c r="M18349" s="59">
        <f t="shared" si="671"/>
        <v>-1.2207534472400611E-2</v>
      </c>
      <c r="N18349" s="61"/>
      <c r="O18349" s="59">
        <f t="shared" si="672"/>
        <v>-6.3366487619702441E-3</v>
      </c>
    </row>
    <row r="18350" spans="3:15" ht="17">
      <c r="C18350" s="156">
        <v>0.61136666666666661</v>
      </c>
      <c r="D18350" s="158">
        <v>-0.27279516585285168</v>
      </c>
      <c r="E18350" s="158">
        <v>-0.15672988627910694</v>
      </c>
      <c r="L18350" s="140"/>
      <c r="M18350" s="59">
        <f t="shared" si="671"/>
        <v>-7.3970512586367136E-3</v>
      </c>
      <c r="N18350" s="61"/>
      <c r="O18350" s="59">
        <f t="shared" si="672"/>
        <v>-3.6691431293481517E-3</v>
      </c>
    </row>
    <row r="18351" spans="3:15" ht="17">
      <c r="C18351" s="156">
        <v>0.61140000000000005</v>
      </c>
      <c r="D18351" s="158">
        <v>-1.2130768112973769</v>
      </c>
      <c r="E18351" s="158">
        <v>-0.86976094754492783</v>
      </c>
      <c r="L18351" s="140"/>
      <c r="M18351" s="59">
        <f t="shared" si="671"/>
        <v>-3.2459402962415215E-2</v>
      </c>
      <c r="N18351" s="61"/>
      <c r="O18351" s="59">
        <f t="shared" si="672"/>
        <v>-1.9684248294506938E-2</v>
      </c>
    </row>
    <row r="18352" spans="3:15" ht="17">
      <c r="C18352" s="156">
        <v>0.61143333333333338</v>
      </c>
      <c r="D18352" s="158">
        <v>-2.3007974348500007</v>
      </c>
      <c r="E18352" s="158">
        <v>-2.5333773779611457</v>
      </c>
      <c r="L18352" s="140"/>
      <c r="M18352" s="59">
        <f t="shared" si="671"/>
        <v>-6.2257554898487791E-2</v>
      </c>
      <c r="N18352" s="61"/>
      <c r="O18352" s="59">
        <f t="shared" si="672"/>
        <v>-5.8078603388807694E-2</v>
      </c>
    </row>
    <row r="18353" spans="3:15" ht="17">
      <c r="C18353" s="156">
        <v>0.61146666666666671</v>
      </c>
      <c r="D18353" s="158">
        <v>2.7526793192710359</v>
      </c>
      <c r="E18353" s="158">
        <v>3.7369918152712103</v>
      </c>
      <c r="L18353" s="140"/>
      <c r="M18353" s="59">
        <f t="shared" si="671"/>
        <v>6.922979428917346E-2</v>
      </c>
      <c r="N18353" s="61"/>
      <c r="O18353" s="59">
        <f t="shared" si="672"/>
        <v>7.953049421093443E-2</v>
      </c>
    </row>
    <row r="18354" spans="3:15" ht="17">
      <c r="C18354" s="156">
        <v>0.61150000000000004</v>
      </c>
      <c r="D18354" s="158">
        <v>-0.4403647508085663</v>
      </c>
      <c r="E18354" s="158">
        <v>-0.2664313193307532</v>
      </c>
      <c r="L18354" s="140"/>
      <c r="M18354" s="59">
        <f t="shared" si="671"/>
        <v>-1.181771807103776E-2</v>
      </c>
      <c r="N18354" s="61"/>
      <c r="O18354" s="59">
        <f t="shared" si="672"/>
        <v>-6.1164699730613913E-3</v>
      </c>
    </row>
    <row r="18355" spans="3:15" ht="17">
      <c r="C18355" s="156">
        <v>0.61153333333333337</v>
      </c>
      <c r="D18355" s="158">
        <v>-0.19713054194328375</v>
      </c>
      <c r="E18355" s="158">
        <v>-0.10830864408051405</v>
      </c>
      <c r="L18355" s="140"/>
      <c r="M18355" s="59">
        <f t="shared" si="671"/>
        <v>-5.4073230851948099E-3</v>
      </c>
      <c r="N18355" s="61"/>
      <c r="O18355" s="59">
        <f t="shared" si="672"/>
        <v>-2.590817068982963E-3</v>
      </c>
    </row>
    <row r="18356" spans="3:15" ht="17">
      <c r="C18356" s="156">
        <v>0.6115666666666667</v>
      </c>
      <c r="D18356" s="158">
        <v>-0.11801258419234692</v>
      </c>
      <c r="E18356" s="158">
        <v>-5.8180302549586407E-2</v>
      </c>
      <c r="L18356" s="140"/>
      <c r="M18356" s="59">
        <f t="shared" si="671"/>
        <v>-3.331009221276248E-3</v>
      </c>
      <c r="N18356" s="61"/>
      <c r="O18356" s="59">
        <f t="shared" si="672"/>
        <v>-1.4756980861685546E-3</v>
      </c>
    </row>
    <row r="18357" spans="3:15" ht="17">
      <c r="C18357" s="156">
        <v>0.61160000000000003</v>
      </c>
      <c r="D18357" s="158">
        <v>-1.0964608218901561</v>
      </c>
      <c r="E18357" s="158">
        <v>-0.7629228168258948</v>
      </c>
      <c r="L18357" s="140"/>
      <c r="M18357" s="59">
        <f t="shared" si="671"/>
        <v>-2.9316775090700277E-2</v>
      </c>
      <c r="N18357" s="61"/>
      <c r="O18357" s="59">
        <f t="shared" si="672"/>
        <v>-1.726820250784394E-2</v>
      </c>
    </row>
    <row r="18358" spans="3:15" ht="17">
      <c r="C18358" s="156">
        <v>0.61163333333333336</v>
      </c>
      <c r="D18358" s="158">
        <v>-0.50329737936711438</v>
      </c>
      <c r="E18358" s="158">
        <v>-0.30878907792399407</v>
      </c>
      <c r="L18358" s="140"/>
      <c r="M18358" s="59">
        <f t="shared" si="671"/>
        <v>-1.3483009755356632E-2</v>
      </c>
      <c r="N18358" s="61"/>
      <c r="O18358" s="59">
        <f t="shared" si="672"/>
        <v>-7.0630333772992255E-3</v>
      </c>
    </row>
    <row r="18359" spans="3:15" ht="17">
      <c r="C18359" s="156">
        <v>0.61166666666666669</v>
      </c>
      <c r="D18359" s="158">
        <v>-0.55867217343357223</v>
      </c>
      <c r="E18359" s="158">
        <v>-0.34670766620004861</v>
      </c>
      <c r="L18359" s="140"/>
      <c r="M18359" s="59">
        <f t="shared" si="671"/>
        <v>-1.495060695790322E-2</v>
      </c>
      <c r="N18359" s="61"/>
      <c r="O18359" s="59">
        <f t="shared" si="672"/>
        <v>-7.9111559329198746E-3</v>
      </c>
    </row>
    <row r="18360" spans="3:15" ht="17">
      <c r="C18360" s="156">
        <v>0.61170000000000002</v>
      </c>
      <c r="D18360" s="158">
        <v>-0.90626882677332277</v>
      </c>
      <c r="E18360" s="158">
        <v>-0.60346989855340527</v>
      </c>
      <c r="L18360" s="140"/>
      <c r="M18360" s="59">
        <f t="shared" si="671"/>
        <v>-2.4212477332877985E-2</v>
      </c>
      <c r="N18360" s="61"/>
      <c r="O18360" s="59">
        <f t="shared" si="672"/>
        <v>-1.3673144281879298E-2</v>
      </c>
    </row>
    <row r="18361" spans="3:15" ht="17">
      <c r="C18361" s="156">
        <v>0.61173333333333335</v>
      </c>
      <c r="D18361" s="158">
        <v>0.18481503167861132</v>
      </c>
      <c r="E18361" s="158">
        <v>0.13198621961550083</v>
      </c>
      <c r="L18361" s="140"/>
      <c r="M18361" s="59">
        <f t="shared" si="671"/>
        <v>4.5765851063416926E-3</v>
      </c>
      <c r="N18361" s="61"/>
      <c r="O18361" s="59">
        <f t="shared" si="672"/>
        <v>2.7433389679475681E-3</v>
      </c>
    </row>
    <row r="18362" spans="3:15" ht="17">
      <c r="C18362" s="156">
        <v>0.61176666666666668</v>
      </c>
      <c r="D18362" s="158">
        <v>3.1150302856288479E-2</v>
      </c>
      <c r="E18362" s="158">
        <v>3.5529286768736137E-2</v>
      </c>
      <c r="L18362" s="140"/>
      <c r="M18362" s="59">
        <f t="shared" si="671"/>
        <v>5.7182552435075561E-4</v>
      </c>
      <c r="N18362" s="61"/>
      <c r="O18362" s="59">
        <f t="shared" si="672"/>
        <v>6.0556875374960344E-4</v>
      </c>
    </row>
    <row r="18363" spans="3:15" ht="17">
      <c r="C18363" s="156">
        <v>0.61180000000000001</v>
      </c>
      <c r="D18363" s="158">
        <v>-8.0997067495240757E-2</v>
      </c>
      <c r="E18363" s="158">
        <v>-3.485606255032897E-2</v>
      </c>
      <c r="L18363" s="140"/>
      <c r="M18363" s="59">
        <f t="shared" si="671"/>
        <v>-2.3610793625660135E-3</v>
      </c>
      <c r="N18363" s="61"/>
      <c r="O18363" s="59">
        <f t="shared" si="672"/>
        <v>-9.572674344759649E-4</v>
      </c>
    </row>
    <row r="18364" spans="3:15" ht="17">
      <c r="C18364" s="156">
        <v>0.61183333333333334</v>
      </c>
      <c r="D18364" s="158">
        <v>0.69544139427752827</v>
      </c>
      <c r="E18364" s="158">
        <v>0.4679979679861479</v>
      </c>
      <c r="L18364" s="140"/>
      <c r="M18364" s="59">
        <f t="shared" si="671"/>
        <v>1.7770328127344213E-2</v>
      </c>
      <c r="N18364" s="61"/>
      <c r="O18364" s="59">
        <f t="shared" si="672"/>
        <v>1.0154863011898142E-2</v>
      </c>
    </row>
    <row r="18365" spans="3:15" ht="17">
      <c r="C18365" s="156">
        <v>0.61186666666666667</v>
      </c>
      <c r="D18365" s="158">
        <v>0.69270080587385785</v>
      </c>
      <c r="E18365" s="158">
        <v>0.46607335472913353</v>
      </c>
      <c r="L18365" s="140"/>
      <c r="M18365" s="59">
        <f t="shared" si="671"/>
        <v>1.7699978460492351E-2</v>
      </c>
      <c r="N18365" s="61"/>
      <c r="O18365" s="59">
        <f t="shared" si="672"/>
        <v>1.011256720459369E-2</v>
      </c>
    </row>
    <row r="18366" spans="3:15" ht="17">
      <c r="C18366" s="156">
        <v>0.6119</v>
      </c>
      <c r="D18366" s="158">
        <v>0.3368000424383461</v>
      </c>
      <c r="E18366" s="158">
        <v>0.22851016943989572</v>
      </c>
      <c r="L18366" s="140"/>
      <c r="M18366" s="59">
        <f t="shared" si="671"/>
        <v>8.5218547919723598E-3</v>
      </c>
      <c r="N18366" s="61"/>
      <c r="O18366" s="59">
        <f t="shared" si="672"/>
        <v>4.8780294125160897E-3</v>
      </c>
    </row>
    <row r="18367" spans="3:15" ht="17">
      <c r="C18367" s="156">
        <v>0.61193333333333333</v>
      </c>
      <c r="D18367" s="158">
        <v>0.63324160330460122</v>
      </c>
      <c r="E18367" s="158">
        <v>0.42475199716806961</v>
      </c>
      <c r="L18367" s="140"/>
      <c r="M18367" s="59">
        <f t="shared" si="671"/>
        <v>1.6172467839584724E-2</v>
      </c>
      <c r="N18367" s="61"/>
      <c r="O18367" s="59">
        <f t="shared" si="672"/>
        <v>9.2040463946014579E-3</v>
      </c>
    </row>
    <row r="18368" spans="3:15" ht="17">
      <c r="C18368" s="156">
        <v>0.61196666666666666</v>
      </c>
      <c r="D18368" s="158">
        <v>-0.16086199902704734</v>
      </c>
      <c r="E18368" s="158">
        <v>-8.5275653752527797E-2</v>
      </c>
      <c r="L18368" s="140"/>
      <c r="M18368" s="59">
        <f t="shared" si="671"/>
        <v>-4.4549827625984407E-3</v>
      </c>
      <c r="N18368" s="61"/>
      <c r="O18368" s="59">
        <f t="shared" si="672"/>
        <v>-2.078287334581594E-3</v>
      </c>
    </row>
    <row r="18369" spans="3:15" ht="17">
      <c r="C18369" s="156">
        <v>0.61199999999999999</v>
      </c>
      <c r="D18369" s="158">
        <v>-0.2989088976809034</v>
      </c>
      <c r="E18369" s="158">
        <v>-0.17357894575662608</v>
      </c>
      <c r="L18369" s="140"/>
      <c r="M18369" s="59">
        <f t="shared" si="671"/>
        <v>-8.0846756194572142E-3</v>
      </c>
      <c r="N18369" s="61"/>
      <c r="O18369" s="59">
        <f t="shared" si="672"/>
        <v>-4.0446393323680082E-3</v>
      </c>
    </row>
    <row r="18370" spans="3:15" ht="17">
      <c r="C18370" s="156">
        <v>0.61203333333333332</v>
      </c>
      <c r="D18370" s="158">
        <v>-1.7842008171419337</v>
      </c>
      <c r="E18370" s="158">
        <v>-1.544156275558227</v>
      </c>
      <c r="L18370" s="140"/>
      <c r="M18370" s="59">
        <f t="shared" si="671"/>
        <v>-4.7994605601940299E-2</v>
      </c>
      <c r="N18370" s="61"/>
      <c r="O18370" s="59">
        <f t="shared" si="672"/>
        <v>-3.5071290508483122E-2</v>
      </c>
    </row>
    <row r="18371" spans="3:15" ht="17">
      <c r="C18371" s="156">
        <v>0.61206666666666665</v>
      </c>
      <c r="D18371" s="158">
        <v>1.6693054544112482</v>
      </c>
      <c r="E18371" s="158">
        <v>1.3577131082445095</v>
      </c>
      <c r="L18371" s="140"/>
      <c r="M18371" s="59">
        <f t="shared" si="671"/>
        <v>4.2460766459326102E-2</v>
      </c>
      <c r="N18371" s="61"/>
      <c r="O18371" s="59">
        <f t="shared" si="672"/>
        <v>2.951837480959885E-2</v>
      </c>
    </row>
    <row r="18372" spans="3:15" ht="17">
      <c r="C18372" s="156">
        <v>0.61209999999999998</v>
      </c>
      <c r="D18372" s="158">
        <v>4.1544609459630601E-2</v>
      </c>
      <c r="E18372" s="158">
        <v>4.2043043496398112E-2</v>
      </c>
      <c r="L18372" s="140"/>
      <c r="M18372" s="59">
        <f t="shared" si="671"/>
        <v>8.4322484499977767E-4</v>
      </c>
      <c r="N18372" s="61"/>
      <c r="O18372" s="59">
        <f t="shared" si="672"/>
        <v>7.500767975659714E-4</v>
      </c>
    </row>
    <row r="18373" spans="3:15" ht="17">
      <c r="C18373" s="156">
        <v>0.61213333333333331</v>
      </c>
      <c r="D18373" s="158">
        <v>-1.9645622758374086</v>
      </c>
      <c r="E18373" s="158">
        <v>-1.8340781881910098</v>
      </c>
      <c r="L18373" s="140"/>
      <c r="M18373" s="59">
        <f t="shared" si="671"/>
        <v>-5.2951206002477116E-2</v>
      </c>
      <c r="N18373" s="61"/>
      <c r="O18373" s="59">
        <f t="shared" si="672"/>
        <v>-4.1759636292209766E-2</v>
      </c>
    </row>
    <row r="18374" spans="3:15" ht="17">
      <c r="C18374" s="156">
        <v>0.61216666666666664</v>
      </c>
      <c r="D18374" s="158">
        <v>-0.9277484424110507</v>
      </c>
      <c r="E18374" s="158">
        <v>-0.62067745153454223</v>
      </c>
      <c r="L18374" s="140"/>
      <c r="M18374" s="59">
        <f t="shared" si="671"/>
        <v>-2.4787635442572339E-2</v>
      </c>
      <c r="N18374" s="61"/>
      <c r="O18374" s="59">
        <f t="shared" si="672"/>
        <v>-1.4060487767889979E-2</v>
      </c>
    </row>
    <row r="18375" spans="3:15" ht="17">
      <c r="C18375" s="156">
        <v>0.61219999999999997</v>
      </c>
      <c r="D18375" s="158">
        <v>-0.2013322932532709</v>
      </c>
      <c r="E18375" s="158">
        <v>-0.11098373384919538</v>
      </c>
      <c r="L18375" s="140"/>
      <c r="M18375" s="59">
        <f t="shared" si="671"/>
        <v>-5.5177114229456106E-3</v>
      </c>
      <c r="N18375" s="61"/>
      <c r="O18375" s="59">
        <f t="shared" si="672"/>
        <v>-2.6503601536613667E-3</v>
      </c>
    </row>
    <row r="18376" spans="3:15" ht="17">
      <c r="C18376" s="156">
        <v>0.6122333333333333</v>
      </c>
      <c r="D18376" s="158">
        <v>-1.9019031434096754</v>
      </c>
      <c r="E18376" s="158">
        <v>-1.7277807533587639</v>
      </c>
      <c r="L18376" s="140"/>
      <c r="M18376" s="59">
        <f t="shared" si="671"/>
        <v>-5.1226453738794968E-2</v>
      </c>
      <c r="N18376" s="61"/>
      <c r="O18376" s="59">
        <f t="shared" si="672"/>
        <v>-3.9302213429487962E-2</v>
      </c>
    </row>
    <row r="18377" spans="3:15" ht="17">
      <c r="C18377" s="156">
        <v>0.61226666666666663</v>
      </c>
      <c r="D18377" s="158">
        <v>0.95720813399943494</v>
      </c>
      <c r="E18377" s="158">
        <v>0.66172174292684438</v>
      </c>
      <c r="L18377" s="140"/>
      <c r="M18377" s="59">
        <f t="shared" ref="M18377:M18440" si="673">LN($O$1*(1+(1-$M$4)*$O$2/100+$M$4*D18377/100)/$O$1)</f>
        <v>2.4467052592960857E-2</v>
      </c>
      <c r="N18377" s="61"/>
      <c r="O18377" s="59">
        <f t="shared" ref="O18377:O18440" si="674">LN($O$1*(1+(1-$O$4)*$O$2/100+$O$4*E18377/100)/$O$1)</f>
        <v>1.4403061241071942E-2</v>
      </c>
    </row>
    <row r="18378" spans="3:15" ht="17">
      <c r="C18378" s="156">
        <v>0.61229999999999996</v>
      </c>
      <c r="D18378" s="158">
        <v>0.36970078884049457</v>
      </c>
      <c r="E18378" s="158">
        <v>0.24967149342768774</v>
      </c>
      <c r="L18378" s="140"/>
      <c r="M18378" s="59">
        <f t="shared" si="673"/>
        <v>9.3738560616778207E-3</v>
      </c>
      <c r="N18378" s="61"/>
      <c r="O18378" s="59">
        <f t="shared" si="674"/>
        <v>5.3454175672376673E-3</v>
      </c>
    </row>
    <row r="18379" spans="3:15" ht="17">
      <c r="C18379" s="156">
        <v>0.61233333333333329</v>
      </c>
      <c r="D18379" s="158">
        <v>5.4502201395664585E-2</v>
      </c>
      <c r="E18379" s="158">
        <v>5.0163098897530442E-2</v>
      </c>
      <c r="L18379" s="140"/>
      <c r="M18379" s="59">
        <f t="shared" si="673"/>
        <v>1.1814494148203833E-3</v>
      </c>
      <c r="N18379" s="61"/>
      <c r="O18379" s="59">
        <f t="shared" si="674"/>
        <v>9.3019142685816722E-4</v>
      </c>
    </row>
    <row r="18380" spans="3:15" ht="17">
      <c r="C18380" s="156">
        <v>0.61236666666666661</v>
      </c>
      <c r="D18380" s="158">
        <v>-1.0452248799869905</v>
      </c>
      <c r="E18380" s="158">
        <v>-0.71830395969266048</v>
      </c>
      <c r="L18380" s="140"/>
      <c r="M18380" s="59">
        <f t="shared" si="673"/>
        <v>-2.7939159126046595E-2</v>
      </c>
      <c r="N18380" s="61"/>
      <c r="O18380" s="59">
        <f t="shared" si="674"/>
        <v>-1.6260913624038937E-2</v>
      </c>
    </row>
    <row r="18381" spans="3:15" ht="17">
      <c r="C18381" s="156">
        <v>0.61240000000000006</v>
      </c>
      <c r="D18381" s="158">
        <v>-0.1505083367864832</v>
      </c>
      <c r="E18381" s="158">
        <v>-7.8717936604630639E-2</v>
      </c>
      <c r="L18381" s="140"/>
      <c r="M18381" s="59">
        <f t="shared" si="673"/>
        <v>-4.1832823637141994E-3</v>
      </c>
      <c r="N18381" s="61"/>
      <c r="O18381" s="59">
        <f t="shared" si="674"/>
        <v>-1.9324131454244579E-3</v>
      </c>
    </row>
    <row r="18382" spans="3:15" ht="17">
      <c r="C18382" s="156">
        <v>0.61243333333333339</v>
      </c>
      <c r="D18382" s="158">
        <v>0.28720295487598535</v>
      </c>
      <c r="E18382" s="158">
        <v>0.19681396556555122</v>
      </c>
      <c r="L18382" s="140"/>
      <c r="M18382" s="59">
        <f t="shared" si="673"/>
        <v>7.2361097601645408E-3</v>
      </c>
      <c r="N18382" s="61"/>
      <c r="O18382" s="59">
        <f t="shared" si="674"/>
        <v>4.1775494587366069E-3</v>
      </c>
    </row>
    <row r="18383" spans="3:15" ht="17">
      <c r="C18383" s="156">
        <v>0.61246666666666671</v>
      </c>
      <c r="D18383" s="158">
        <v>0.11178430667014826</v>
      </c>
      <c r="E18383" s="158">
        <v>8.6077732574921073E-2</v>
      </c>
      <c r="L18383" s="140"/>
      <c r="M18383" s="59">
        <f t="shared" si="673"/>
        <v>2.6752821109652311E-3</v>
      </c>
      <c r="N18383" s="61"/>
      <c r="O18383" s="59">
        <f t="shared" si="674"/>
        <v>1.7264413648948294E-3</v>
      </c>
    </row>
    <row r="18384" spans="3:15" ht="17">
      <c r="C18384" s="156">
        <v>0.61250000000000004</v>
      </c>
      <c r="D18384" s="158">
        <v>-0.69391208167497365</v>
      </c>
      <c r="E18384" s="158">
        <v>-0.44233195672561471</v>
      </c>
      <c r="L18384" s="140"/>
      <c r="M18384" s="59">
        <f t="shared" si="673"/>
        <v>-1.8543947625602231E-2</v>
      </c>
      <c r="N18384" s="61"/>
      <c r="O18384" s="59">
        <f t="shared" si="674"/>
        <v>-1.0053177853409994E-2</v>
      </c>
    </row>
    <row r="18385" spans="3:15" ht="17">
      <c r="C18385" s="156">
        <v>0.61253333333333337</v>
      </c>
      <c r="D18385" s="158">
        <v>0.23786715321331992</v>
      </c>
      <c r="E18385" s="158">
        <v>0.16548986463071774</v>
      </c>
      <c r="L18385" s="140"/>
      <c r="M18385" s="59">
        <f t="shared" si="673"/>
        <v>5.9554960480891128E-3</v>
      </c>
      <c r="N18385" s="61"/>
      <c r="O18385" s="59">
        <f t="shared" si="674"/>
        <v>3.4848105069281827E-3</v>
      </c>
    </row>
    <row r="18386" spans="3:15" ht="17">
      <c r="C18386" s="156">
        <v>0.6125666666666667</v>
      </c>
      <c r="D18386" s="158">
        <v>-0.15176210478849278</v>
      </c>
      <c r="E18386" s="158">
        <v>-7.9511652893935081E-2</v>
      </c>
      <c r="L18386" s="140"/>
      <c r="M18386" s="59">
        <f t="shared" si="673"/>
        <v>-4.2161797663692836E-3</v>
      </c>
      <c r="N18386" s="61"/>
      <c r="O18386" s="59">
        <f t="shared" si="674"/>
        <v>-1.9500679626508785E-3</v>
      </c>
    </row>
    <row r="18387" spans="3:15" ht="17">
      <c r="C18387" s="156">
        <v>0.61260000000000003</v>
      </c>
      <c r="D18387" s="158">
        <v>-0.11880094945258018</v>
      </c>
      <c r="E18387" s="158">
        <v>-5.8677823379617883E-2</v>
      </c>
      <c r="L18387" s="140"/>
      <c r="M18387" s="59">
        <f t="shared" si="673"/>
        <v>-3.3516772527484558E-3</v>
      </c>
      <c r="N18387" s="61"/>
      <c r="O18387" s="59">
        <f t="shared" si="674"/>
        <v>-1.4867594689204117E-3</v>
      </c>
    </row>
    <row r="18388" spans="3:15" ht="17">
      <c r="C18388" s="156">
        <v>0.61263333333333336</v>
      </c>
      <c r="D18388" s="158">
        <v>1.1797484229894031</v>
      </c>
      <c r="E18388" s="158">
        <v>0.84649889439497428</v>
      </c>
      <c r="L18388" s="140"/>
      <c r="M18388" s="59">
        <f t="shared" si="673"/>
        <v>3.0125196913559617E-2</v>
      </c>
      <c r="N18388" s="61"/>
      <c r="O18388" s="59">
        <f t="shared" si="674"/>
        <v>1.843832029032311E-2</v>
      </c>
    </row>
    <row r="18389" spans="3:15" ht="17">
      <c r="C18389" s="156">
        <v>0.61266666666666669</v>
      </c>
      <c r="D18389" s="158">
        <v>-1.0923098506781956</v>
      </c>
      <c r="E18389" s="158">
        <v>-0.7592581239375622</v>
      </c>
      <c r="L18389" s="140"/>
      <c r="M18389" s="59">
        <f t="shared" si="673"/>
        <v>-2.9205094399699504E-2</v>
      </c>
      <c r="N18389" s="61"/>
      <c r="O18389" s="59">
        <f t="shared" si="674"/>
        <v>-1.7185432316449957E-2</v>
      </c>
    </row>
    <row r="18390" spans="3:15" ht="17">
      <c r="C18390" s="156">
        <v>0.61270000000000002</v>
      </c>
      <c r="D18390" s="158">
        <v>1.4867416856482649</v>
      </c>
      <c r="E18390" s="158">
        <v>1.1458935583263521</v>
      </c>
      <c r="L18390" s="140"/>
      <c r="M18390" s="59">
        <f t="shared" si="673"/>
        <v>3.787840554758852E-2</v>
      </c>
      <c r="N18390" s="61"/>
      <c r="O18390" s="59">
        <f t="shared" si="674"/>
        <v>2.4942284967078353E-2</v>
      </c>
    </row>
    <row r="18391" spans="3:15" ht="17">
      <c r="C18391" s="156">
        <v>0.61273333333333335</v>
      </c>
      <c r="D18391" s="158">
        <v>-0.20492118326250569</v>
      </c>
      <c r="E18391" s="158">
        <v>-0.11326981161595401</v>
      </c>
      <c r="L18391" s="140"/>
      <c r="M18391" s="59">
        <f t="shared" si="673"/>
        <v>-5.6120083293138426E-3</v>
      </c>
      <c r="N18391" s="61"/>
      <c r="O18391" s="59">
        <f t="shared" si="674"/>
        <v>-2.7012472826621176E-3</v>
      </c>
    </row>
    <row r="18392" spans="3:15" ht="17">
      <c r="C18392" s="156">
        <v>0.61276666666666668</v>
      </c>
      <c r="D18392" s="158">
        <v>-0.53939534076396534</v>
      </c>
      <c r="E18392" s="158">
        <v>-0.33343401702772696</v>
      </c>
      <c r="L18392" s="140"/>
      <c r="M18392" s="59">
        <f t="shared" si="673"/>
        <v>-1.4439468974286033E-2</v>
      </c>
      <c r="N18392" s="61"/>
      <c r="O18392" s="59">
        <f t="shared" si="674"/>
        <v>-7.6141832651884303E-3</v>
      </c>
    </row>
    <row r="18393" spans="3:15" ht="17">
      <c r="C18393" s="156">
        <v>0.61280000000000001</v>
      </c>
      <c r="D18393" s="158">
        <v>6.1572632015164636E-2</v>
      </c>
      <c r="E18393" s="158">
        <v>5.4594114513853431E-2</v>
      </c>
      <c r="L18393" s="140"/>
      <c r="M18393" s="59">
        <f t="shared" si="673"/>
        <v>1.3659565692066106E-3</v>
      </c>
      <c r="N18393" s="61"/>
      <c r="O18393" s="59">
        <f t="shared" si="674"/>
        <v>1.0284641128218007E-3</v>
      </c>
    </row>
    <row r="18394" spans="3:15" ht="17">
      <c r="C18394" s="156">
        <v>0.61283333333333334</v>
      </c>
      <c r="D18394" s="158">
        <v>0.93035142970993112</v>
      </c>
      <c r="E18394" s="158">
        <v>0.6408190066374958</v>
      </c>
      <c r="L18394" s="140"/>
      <c r="M18394" s="59">
        <f t="shared" si="673"/>
        <v>2.3782043937127764E-2</v>
      </c>
      <c r="N18394" s="61"/>
      <c r="O18394" s="59">
        <f t="shared" si="674"/>
        <v>1.3945549569818767E-2</v>
      </c>
    </row>
    <row r="18395" spans="3:15" ht="17">
      <c r="C18395" s="156">
        <v>0.61286666666666667</v>
      </c>
      <c r="D18395" s="158">
        <v>-0.59317015247650184</v>
      </c>
      <c r="E18395" s="158">
        <v>-0.37067042536975808</v>
      </c>
      <c r="L18395" s="140"/>
      <c r="M18395" s="59">
        <f t="shared" si="673"/>
        <v>-1.5865996376531438E-2</v>
      </c>
      <c r="N18395" s="61"/>
      <c r="O18395" s="59">
        <f t="shared" si="674"/>
        <v>-8.447500539021718E-3</v>
      </c>
    </row>
    <row r="18396" spans="3:15" ht="17">
      <c r="C18396" s="156">
        <v>0.6129</v>
      </c>
      <c r="D18396" s="158">
        <v>-0.50631295158196865</v>
      </c>
      <c r="E18396" s="158">
        <v>-0.31083769753544749</v>
      </c>
      <c r="L18396" s="140"/>
      <c r="M18396" s="59">
        <f t="shared" si="673"/>
        <v>-1.356287598473825E-2</v>
      </c>
      <c r="N18396" s="61"/>
      <c r="O18396" s="59">
        <f t="shared" si="674"/>
        <v>-7.1088363400066568E-3</v>
      </c>
    </row>
    <row r="18397" spans="3:15" ht="17">
      <c r="C18397" s="156">
        <v>0.61293333333333333</v>
      </c>
      <c r="D18397" s="158">
        <v>1.4867032988943023</v>
      </c>
      <c r="E18397" s="158">
        <v>1.145852036958295</v>
      </c>
      <c r="L18397" s="140"/>
      <c r="M18397" s="59">
        <f t="shared" si="673"/>
        <v>3.7877439826478287E-2</v>
      </c>
      <c r="N18397" s="61"/>
      <c r="O18397" s="59">
        <f t="shared" si="674"/>
        <v>2.494138589519692E-2</v>
      </c>
    </row>
    <row r="18398" spans="3:15" ht="17">
      <c r="C18398" s="156">
        <v>0.61296666666666666</v>
      </c>
      <c r="D18398" s="158">
        <v>-0.59048037008078536</v>
      </c>
      <c r="E18398" s="158">
        <v>-0.36879214989197373</v>
      </c>
      <c r="L18398" s="140"/>
      <c r="M18398" s="59">
        <f t="shared" si="673"/>
        <v>-1.579459400026827E-2</v>
      </c>
      <c r="N18398" s="61"/>
      <c r="O18398" s="59">
        <f t="shared" si="674"/>
        <v>-8.4054497912988309E-3</v>
      </c>
    </row>
    <row r="18399" spans="3:15" ht="17">
      <c r="C18399" s="156">
        <v>0.61299999999999999</v>
      </c>
      <c r="D18399" s="158">
        <v>-0.63535359080283027</v>
      </c>
      <c r="E18399" s="158">
        <v>-0.40035728217324057</v>
      </c>
      <c r="L18399" s="140"/>
      <c r="M18399" s="59">
        <f t="shared" si="673"/>
        <v>-1.6986456180741263E-2</v>
      </c>
      <c r="N18399" s="61"/>
      <c r="O18399" s="59">
        <f t="shared" si="674"/>
        <v>-9.1123635133069925E-3</v>
      </c>
    </row>
    <row r="18400" spans="3:15" ht="17">
      <c r="C18400" s="156">
        <v>0.61303333333333332</v>
      </c>
      <c r="D18400" s="158">
        <v>0.16930309750019482</v>
      </c>
      <c r="E18400" s="158">
        <v>0.12221807374660185</v>
      </c>
      <c r="L18400" s="140"/>
      <c r="M18400" s="59">
        <f t="shared" si="673"/>
        <v>4.1730451888253002E-3</v>
      </c>
      <c r="N18400" s="61"/>
      <c r="O18400" s="59">
        <f t="shared" si="674"/>
        <v>2.5270558876083074E-3</v>
      </c>
    </row>
    <row r="18401" spans="3:15" ht="17">
      <c r="C18401" s="156">
        <v>0.61306666666666665</v>
      </c>
      <c r="D18401" s="158">
        <v>1.1434816941070884</v>
      </c>
      <c r="E18401" s="158">
        <v>0.81482532503077221</v>
      </c>
      <c r="L18401" s="140"/>
      <c r="M18401" s="59">
        <f t="shared" si="673"/>
        <v>2.9205286726576025E-2</v>
      </c>
      <c r="N18401" s="61"/>
      <c r="O18401" s="59">
        <f t="shared" si="674"/>
        <v>1.7747771845608669E-2</v>
      </c>
    </row>
    <row r="18402" spans="3:15" ht="17">
      <c r="C18402" s="156">
        <v>0.61309999999999998</v>
      </c>
      <c r="D18402" s="158">
        <v>-0.49657585850802577</v>
      </c>
      <c r="E18402" s="158">
        <v>-0.3042293193510151</v>
      </c>
      <c r="L18402" s="140"/>
      <c r="M18402" s="59">
        <f t="shared" si="673"/>
        <v>-1.3305015902174536E-2</v>
      </c>
      <c r="N18402" s="61"/>
      <c r="O18402" s="59">
        <f t="shared" si="674"/>
        <v>-6.961093991785604E-3</v>
      </c>
    </row>
    <row r="18403" spans="3:15" ht="17">
      <c r="C18403" s="156">
        <v>0.61313333333333331</v>
      </c>
      <c r="D18403" s="158">
        <v>0.44798877184466052</v>
      </c>
      <c r="E18403" s="158">
        <v>0.30054416419707464</v>
      </c>
      <c r="L18403" s="140"/>
      <c r="M18403" s="59">
        <f t="shared" si="673"/>
        <v>1.1398296123961626E-2</v>
      </c>
      <c r="N18403" s="61"/>
      <c r="O18403" s="59">
        <f t="shared" si="674"/>
        <v>6.4681443826492555E-3</v>
      </c>
    </row>
    <row r="18404" spans="3:15" ht="17">
      <c r="C18404" s="156">
        <v>0.61316666666666664</v>
      </c>
      <c r="D18404" s="158">
        <v>-2.1078914646694047</v>
      </c>
      <c r="E18404" s="158">
        <v>-2.1030692663127653</v>
      </c>
      <c r="L18404" s="140"/>
      <c r="M18404" s="59">
        <f t="shared" si="673"/>
        <v>-5.6907699229174644E-2</v>
      </c>
      <c r="N18404" s="61"/>
      <c r="O18404" s="59">
        <f t="shared" si="674"/>
        <v>-4.800538142288905E-2</v>
      </c>
    </row>
    <row r="18405" spans="3:15" ht="17">
      <c r="C18405" s="156">
        <v>0.61319999999999997</v>
      </c>
      <c r="D18405" s="158">
        <v>0.52545466615377867</v>
      </c>
      <c r="E18405" s="158">
        <v>0.35174395413506815</v>
      </c>
      <c r="L18405" s="140"/>
      <c r="M18405" s="59">
        <f t="shared" si="673"/>
        <v>1.3397451950606497E-2</v>
      </c>
      <c r="N18405" s="61"/>
      <c r="O18405" s="59">
        <f t="shared" si="674"/>
        <v>7.5968192394751614E-3</v>
      </c>
    </row>
    <row r="18406" spans="3:15" ht="17">
      <c r="C18406" s="156">
        <v>0.6132333333333333</v>
      </c>
      <c r="D18406" s="158">
        <v>-1.6695992363683665</v>
      </c>
      <c r="E18406" s="158">
        <v>-1.3830204204939862</v>
      </c>
      <c r="L18406" s="140"/>
      <c r="M18406" s="59">
        <f t="shared" si="673"/>
        <v>-4.485790112010607E-2</v>
      </c>
      <c r="N18406" s="61"/>
      <c r="O18406" s="59">
        <f t="shared" si="674"/>
        <v>-3.1373221208610115E-2</v>
      </c>
    </row>
    <row r="18407" spans="3:15" ht="17">
      <c r="C18407" s="156">
        <v>0.61326666666666663</v>
      </c>
      <c r="D18407" s="158">
        <v>-0.73354173018491098</v>
      </c>
      <c r="E18407" s="158">
        <v>-0.47128513688206974</v>
      </c>
      <c r="L18407" s="140"/>
      <c r="M18407" s="59">
        <f t="shared" si="673"/>
        <v>-1.9599363017735891E-2</v>
      </c>
      <c r="N18407" s="61"/>
      <c r="O18407" s="59">
        <f t="shared" si="674"/>
        <v>-1.0702646510960562E-2</v>
      </c>
    </row>
    <row r="18408" spans="3:15" ht="17">
      <c r="C18408" s="156">
        <v>0.61329999999999996</v>
      </c>
      <c r="D18408" s="158">
        <v>-1.2153204514363896</v>
      </c>
      <c r="E18408" s="158">
        <v>-0.87189428812052494</v>
      </c>
      <c r="L18408" s="140"/>
      <c r="M18408" s="59">
        <f t="shared" si="673"/>
        <v>-3.2519962674194866E-2</v>
      </c>
      <c r="N18408" s="61"/>
      <c r="O18408" s="59">
        <f t="shared" si="674"/>
        <v>-1.9732551316813042E-2</v>
      </c>
    </row>
    <row r="18409" spans="3:15" ht="17">
      <c r="C18409" s="156">
        <v>0.61333333333333329</v>
      </c>
      <c r="D18409" s="158">
        <v>-0.16785494216617589</v>
      </c>
      <c r="E18409" s="158">
        <v>-8.9708992594213999E-2</v>
      </c>
      <c r="L18409" s="140"/>
      <c r="M18409" s="59">
        <f t="shared" si="673"/>
        <v>-4.6385330787463968E-3</v>
      </c>
      <c r="N18409" s="61"/>
      <c r="O18409" s="59">
        <f t="shared" si="674"/>
        <v>-2.1769175074022877E-3</v>
      </c>
    </row>
    <row r="18410" spans="3:15" ht="17">
      <c r="C18410" s="156">
        <v>0.61336666666666662</v>
      </c>
      <c r="D18410" s="158">
        <v>1.4215039913255021</v>
      </c>
      <c r="E18410" s="158">
        <v>1.07696538892795</v>
      </c>
      <c r="L18410" s="140"/>
      <c r="M18410" s="59">
        <f t="shared" si="673"/>
        <v>3.6235829968868483E-2</v>
      </c>
      <c r="N18410" s="61"/>
      <c r="O18410" s="59">
        <f t="shared" si="674"/>
        <v>2.3448652972168305E-2</v>
      </c>
    </row>
    <row r="18411" spans="3:15" ht="17">
      <c r="C18411" s="156">
        <v>0.61339999999999995</v>
      </c>
      <c r="D18411" s="158">
        <v>-0.28088898655270106</v>
      </c>
      <c r="E18411" s="158">
        <v>-0.16194387506837493</v>
      </c>
      <c r="L18411" s="140"/>
      <c r="M18411" s="59">
        <f t="shared" si="673"/>
        <v>-7.6101264339508319E-3</v>
      </c>
      <c r="N18411" s="61"/>
      <c r="O18411" s="59">
        <f t="shared" si="674"/>
        <v>-3.7853264199785444E-3</v>
      </c>
    </row>
    <row r="18412" spans="3:15" ht="17">
      <c r="C18412" s="156">
        <v>0.61343333333333339</v>
      </c>
      <c r="D18412" s="158">
        <v>0.40163964674651026</v>
      </c>
      <c r="E18412" s="158">
        <v>0.27033168889743264</v>
      </c>
      <c r="L18412" s="140"/>
      <c r="M18412" s="59">
        <f t="shared" si="673"/>
        <v>1.020025436049329E-2</v>
      </c>
      <c r="N18412" s="61"/>
      <c r="O18412" s="59">
        <f t="shared" si="674"/>
        <v>5.8015266877395211E-3</v>
      </c>
    </row>
    <row r="18413" spans="3:15" ht="17">
      <c r="C18413" s="156">
        <v>0.61346666666666672</v>
      </c>
      <c r="D18413" s="158">
        <v>-0.6741004241269819</v>
      </c>
      <c r="E18413" s="158">
        <v>-0.42802677628301494</v>
      </c>
      <c r="L18413" s="140"/>
      <c r="M18413" s="59">
        <f t="shared" si="673"/>
        <v>-1.801674159566817E-2</v>
      </c>
      <c r="N18413" s="61"/>
      <c r="O18413" s="59">
        <f t="shared" si="674"/>
        <v>-9.7324441536027328E-3</v>
      </c>
    </row>
    <row r="18414" spans="3:15" ht="17">
      <c r="C18414" s="156">
        <v>0.61350000000000005</v>
      </c>
      <c r="D18414" s="158">
        <v>-1.627836136694286</v>
      </c>
      <c r="E18414" s="158">
        <v>-1.3281269135924239</v>
      </c>
      <c r="L18414" s="140"/>
      <c r="M18414" s="59">
        <f t="shared" si="673"/>
        <v>-4.371726515050086E-2</v>
      </c>
      <c r="N18414" s="61"/>
      <c r="O18414" s="59">
        <f t="shared" si="674"/>
        <v>-3.0116531262076102E-2</v>
      </c>
    </row>
    <row r="18415" spans="3:15" ht="17">
      <c r="C18415" s="156">
        <v>0.61353333333333337</v>
      </c>
      <c r="D18415" s="158">
        <v>0.34491095794690219</v>
      </c>
      <c r="E18415" s="158">
        <v>0.23371628264265215</v>
      </c>
      <c r="L18415" s="140"/>
      <c r="M18415" s="59">
        <f t="shared" si="673"/>
        <v>8.7319633616275236E-3</v>
      </c>
      <c r="N18415" s="61"/>
      <c r="O18415" s="59">
        <f t="shared" si="674"/>
        <v>4.9930366031391603E-3</v>
      </c>
    </row>
    <row r="18416" spans="3:15" ht="17">
      <c r="C18416" s="156">
        <v>0.6135666666666667</v>
      </c>
      <c r="D18416" s="158">
        <v>-1.1343741723458922</v>
      </c>
      <c r="E18416" s="158">
        <v>-0.79681844733525053</v>
      </c>
      <c r="L18416" s="140"/>
      <c r="M18416" s="59">
        <f t="shared" si="673"/>
        <v>-3.0337400543628778E-2</v>
      </c>
      <c r="N18416" s="61"/>
      <c r="O18416" s="59">
        <f t="shared" si="674"/>
        <v>-1.8034088918618248E-2</v>
      </c>
    </row>
    <row r="18417" spans="3:15" ht="17">
      <c r="C18417" s="156">
        <v>0.61360000000000003</v>
      </c>
      <c r="D18417" s="158">
        <v>-0.59498207026257699</v>
      </c>
      <c r="E18417" s="158">
        <v>-0.37193665502874057</v>
      </c>
      <c r="L18417" s="140"/>
      <c r="M18417" s="59">
        <f t="shared" si="673"/>
        <v>-1.5914098024605958E-2</v>
      </c>
      <c r="N18417" s="61"/>
      <c r="O18417" s="59">
        <f t="shared" si="674"/>
        <v>-8.4758498300981488E-3</v>
      </c>
    </row>
    <row r="18418" spans="3:15" ht="17">
      <c r="C18418" s="156">
        <v>0.61363333333333336</v>
      </c>
      <c r="D18418" s="158">
        <v>0.10940988223036514</v>
      </c>
      <c r="E18418" s="158">
        <v>8.4587936352723547E-2</v>
      </c>
      <c r="L18418" s="140"/>
      <c r="M18418" s="59">
        <f t="shared" si="673"/>
        <v>2.6134049415491782E-3</v>
      </c>
      <c r="N18418" s="61"/>
      <c r="O18418" s="59">
        <f t="shared" si="674"/>
        <v>1.6934242503286936E-3</v>
      </c>
    </row>
    <row r="18419" spans="3:15" ht="17">
      <c r="C18419" s="156">
        <v>0.61366666666666669</v>
      </c>
      <c r="D18419" s="158">
        <v>-0.289134097517661</v>
      </c>
      <c r="E18419" s="158">
        <v>-0.16726290381938982</v>
      </c>
      <c r="L18419" s="140"/>
      <c r="M18419" s="59">
        <f t="shared" si="673"/>
        <v>-7.8272311174039984E-3</v>
      </c>
      <c r="N18419" s="61"/>
      <c r="O18419" s="59">
        <f t="shared" si="674"/>
        <v>-3.9038642264851145E-3</v>
      </c>
    </row>
    <row r="18420" spans="3:15" ht="17">
      <c r="C18420" s="156">
        <v>0.61370000000000002</v>
      </c>
      <c r="D18420" s="158">
        <v>0.52890408241539566</v>
      </c>
      <c r="E18420" s="158">
        <v>0.35404655998534496</v>
      </c>
      <c r="L18420" s="140"/>
      <c r="M18420" s="59">
        <f t="shared" si="673"/>
        <v>1.348637787030716E-2</v>
      </c>
      <c r="N18420" s="61"/>
      <c r="O18420" s="59">
        <f t="shared" si="674"/>
        <v>7.6475491613615222E-3</v>
      </c>
    </row>
    <row r="18421" spans="3:15" ht="17">
      <c r="C18421" s="156">
        <v>0.61373333333333335</v>
      </c>
      <c r="D18421" s="158">
        <v>-1.4398864616908955</v>
      </c>
      <c r="E18421" s="158">
        <v>-1.1028258657090899</v>
      </c>
      <c r="L18421" s="140"/>
      <c r="M18421" s="59">
        <f t="shared" si="673"/>
        <v>-3.860001574364131E-2</v>
      </c>
      <c r="N18421" s="61"/>
      <c r="O18421" s="59">
        <f t="shared" si="674"/>
        <v>-2.4975140649020372E-2</v>
      </c>
    </row>
    <row r="18422" spans="3:15" ht="17">
      <c r="C18422" s="156">
        <v>0.61376666666666668</v>
      </c>
      <c r="D18422" s="158">
        <v>0.56596276010305457</v>
      </c>
      <c r="E18422" s="158">
        <v>0.37891867945989</v>
      </c>
      <c r="L18422" s="140"/>
      <c r="M18422" s="59">
        <f t="shared" si="673"/>
        <v>1.444125172781323E-2</v>
      </c>
      <c r="N18422" s="61"/>
      <c r="O18422" s="59">
        <f t="shared" si="674"/>
        <v>8.1953559489467576E-3</v>
      </c>
    </row>
    <row r="18423" spans="3:15" ht="17">
      <c r="C18423" s="156">
        <v>0.61380000000000001</v>
      </c>
      <c r="D18423" s="158">
        <v>0.21964132689710461</v>
      </c>
      <c r="E18423" s="158">
        <v>0.15396128365321632</v>
      </c>
      <c r="L18423" s="140"/>
      <c r="M18423" s="59">
        <f t="shared" si="673"/>
        <v>5.4819915455239154E-3</v>
      </c>
      <c r="N18423" s="61"/>
      <c r="O18423" s="59">
        <f t="shared" si="674"/>
        <v>3.2297327019184022E-3</v>
      </c>
    </row>
    <row r="18424" spans="3:15" ht="17">
      <c r="C18424" s="156">
        <v>0.61383333333333334</v>
      </c>
      <c r="D18424" s="158">
        <v>0.93991412291134602</v>
      </c>
      <c r="E18424" s="158">
        <v>0.64823120012242808</v>
      </c>
      <c r="L18424" s="140"/>
      <c r="M18424" s="59">
        <f t="shared" si="673"/>
        <v>2.4026004341425298E-2</v>
      </c>
      <c r="N18424" s="61"/>
      <c r="O18424" s="59">
        <f t="shared" si="674"/>
        <v>1.4107808982623723E-2</v>
      </c>
    </row>
    <row r="18425" spans="3:15" ht="17">
      <c r="C18425" s="156">
        <v>0.61386666666666667</v>
      </c>
      <c r="D18425" s="158">
        <v>-1.9265044069576041</v>
      </c>
      <c r="E18425" s="158">
        <v>-1.7687615158664911</v>
      </c>
      <c r="L18425" s="140"/>
      <c r="M18425" s="59">
        <f t="shared" si="673"/>
        <v>-5.1903272282857606E-2</v>
      </c>
      <c r="N18425" s="61"/>
      <c r="O18425" s="59">
        <f t="shared" si="674"/>
        <v>-4.02489064760541E-2</v>
      </c>
    </row>
    <row r="18426" spans="3:15" ht="17">
      <c r="C18426" s="156">
        <v>0.6139</v>
      </c>
      <c r="D18426" s="158">
        <v>1.9839479820843817E-2</v>
      </c>
      <c r="E18426" s="158">
        <v>2.8440679794940162E-2</v>
      </c>
      <c r="L18426" s="140"/>
      <c r="M18426" s="59">
        <f t="shared" si="673"/>
        <v>2.7641189903984605E-4</v>
      </c>
      <c r="N18426" s="61"/>
      <c r="O18426" s="59">
        <f t="shared" si="674"/>
        <v>4.4828389435168099E-4</v>
      </c>
    </row>
    <row r="18427" spans="3:15" ht="17">
      <c r="C18427" s="156">
        <v>0.61393333333333333</v>
      </c>
      <c r="D18427" s="158">
        <v>-0.38061319038426678</v>
      </c>
      <c r="E18427" s="158">
        <v>-0.22685106075750494</v>
      </c>
      <c r="L18427" s="140"/>
      <c r="M18427" s="59">
        <f t="shared" si="673"/>
        <v>-1.0239164568278343E-2</v>
      </c>
      <c r="N18427" s="61"/>
      <c r="O18427" s="59">
        <f t="shared" si="674"/>
        <v>-5.2327840545772306E-3</v>
      </c>
    </row>
    <row r="18428" spans="3:15" ht="17">
      <c r="C18428" s="156">
        <v>0.61396666666666666</v>
      </c>
      <c r="D18428" s="158">
        <v>0.14667417409895786</v>
      </c>
      <c r="E18428" s="158">
        <v>0.10798644232073525</v>
      </c>
      <c r="L18428" s="140"/>
      <c r="M18428" s="59">
        <f t="shared" si="673"/>
        <v>3.5840659865697287E-3</v>
      </c>
      <c r="N18428" s="61"/>
      <c r="O18428" s="59">
        <f t="shared" si="674"/>
        <v>2.2118600266299139E-3</v>
      </c>
    </row>
    <row r="18429" spans="3:15" ht="17">
      <c r="C18429" s="156">
        <v>0.61399999999999999</v>
      </c>
      <c r="D18429" s="158">
        <v>0.38339388226298454</v>
      </c>
      <c r="E18429" s="158">
        <v>0.25851421369380756</v>
      </c>
      <c r="L18429" s="140"/>
      <c r="M18429" s="59">
        <f t="shared" si="673"/>
        <v>9.7282400652030469E-3</v>
      </c>
      <c r="N18429" s="61"/>
      <c r="O18429" s="59">
        <f t="shared" si="674"/>
        <v>5.5406611940208884E-3</v>
      </c>
    </row>
    <row r="18430" spans="3:15" ht="17">
      <c r="C18430" s="156">
        <v>0.61403333333333332</v>
      </c>
      <c r="D18430" s="158">
        <v>0.78538374390633325</v>
      </c>
      <c r="E18430" s="158">
        <v>0.53223646187056417</v>
      </c>
      <c r="L18430" s="140"/>
      <c r="M18430" s="59">
        <f t="shared" si="673"/>
        <v>2.0076365472063453E-2</v>
      </c>
      <c r="N18430" s="61"/>
      <c r="O18430" s="59">
        <f t="shared" si="674"/>
        <v>1.1565559699561042E-2</v>
      </c>
    </row>
    <row r="18431" spans="3:15" ht="17">
      <c r="C18431" s="156">
        <v>0.61406666666666665</v>
      </c>
      <c r="D18431" s="158">
        <v>0.58334548552798415</v>
      </c>
      <c r="E18431" s="158">
        <v>0.39067344939207177</v>
      </c>
      <c r="L18431" s="140"/>
      <c r="M18431" s="59">
        <f t="shared" si="673"/>
        <v>1.4888830446635729E-2</v>
      </c>
      <c r="N18431" s="61"/>
      <c r="O18431" s="59">
        <f t="shared" si="674"/>
        <v>8.4541495897443811E-3</v>
      </c>
    </row>
    <row r="18432" spans="3:15" ht="17">
      <c r="C18432" s="156">
        <v>0.61409999999999998</v>
      </c>
      <c r="D18432" s="158">
        <v>-0.29333852893795348</v>
      </c>
      <c r="E18432" s="158">
        <v>-0.16997824796398414</v>
      </c>
      <c r="L18432" s="140"/>
      <c r="M18432" s="59">
        <f t="shared" si="673"/>
        <v>-7.9379575093791437E-3</v>
      </c>
      <c r="N18432" s="61"/>
      <c r="O18432" s="59">
        <f t="shared" si="674"/>
        <v>-3.9643827481595168E-3</v>
      </c>
    </row>
    <row r="18433" spans="3:15" ht="17">
      <c r="C18433" s="156">
        <v>0.61413333333333331</v>
      </c>
      <c r="D18433" s="158">
        <v>-1.2375384148197228</v>
      </c>
      <c r="E18433" s="158">
        <v>-0.89318905238124024</v>
      </c>
      <c r="L18433" s="140"/>
      <c r="M18433" s="59">
        <f t="shared" si="673"/>
        <v>-3.3119861836706739E-2</v>
      </c>
      <c r="N18433" s="61"/>
      <c r="O18433" s="59">
        <f t="shared" si="674"/>
        <v>-2.0214834545326736E-2</v>
      </c>
    </row>
    <row r="18434" spans="3:15" ht="17">
      <c r="C18434" s="156">
        <v>0.61416666666666664</v>
      </c>
      <c r="D18434" s="158">
        <v>0.24648531627504824</v>
      </c>
      <c r="E18434" s="158">
        <v>0.17094879072621688</v>
      </c>
      <c r="L18434" s="140"/>
      <c r="M18434" s="59">
        <f t="shared" si="673"/>
        <v>6.1793167089141164E-3</v>
      </c>
      <c r="N18434" s="61"/>
      <c r="O18434" s="59">
        <f t="shared" si="674"/>
        <v>3.6055703167148429E-3</v>
      </c>
    </row>
    <row r="18435" spans="3:15" ht="17">
      <c r="C18435" s="156">
        <v>0.61419999999999997</v>
      </c>
      <c r="D18435" s="158">
        <v>1.2674360125191972</v>
      </c>
      <c r="E18435" s="158">
        <v>0.92598416836040376</v>
      </c>
      <c r="L18435" s="140"/>
      <c r="M18435" s="59">
        <f t="shared" si="673"/>
        <v>3.2345913426735755E-2</v>
      </c>
      <c r="N18435" s="61"/>
      <c r="O18435" s="59">
        <f t="shared" si="674"/>
        <v>2.0169164481529341E-2</v>
      </c>
    </row>
    <row r="18436" spans="3:15" ht="17">
      <c r="C18436" s="156">
        <v>0.6142333333333333</v>
      </c>
      <c r="D18436" s="158">
        <v>0.78450853297151346</v>
      </c>
      <c r="E18436" s="158">
        <v>0.53160075729597844</v>
      </c>
      <c r="L18436" s="140"/>
      <c r="M18436" s="59">
        <f t="shared" si="673"/>
        <v>2.0053951488138568E-2</v>
      </c>
      <c r="N18436" s="61"/>
      <c r="O18436" s="59">
        <f t="shared" si="674"/>
        <v>1.1551609180409449E-2</v>
      </c>
    </row>
    <row r="18437" spans="3:15" ht="17">
      <c r="C18437" s="156">
        <v>0.61426666666666663</v>
      </c>
      <c r="D18437" s="158">
        <v>8.8373908231286324E-2</v>
      </c>
      <c r="E18437" s="158">
        <v>7.1394274435957292E-2</v>
      </c>
      <c r="L18437" s="140"/>
      <c r="M18437" s="59">
        <f t="shared" si="673"/>
        <v>2.0650431123056226E-3</v>
      </c>
      <c r="N18437" s="61"/>
      <c r="O18437" s="59">
        <f t="shared" si="674"/>
        <v>1.4009765089864157E-3</v>
      </c>
    </row>
    <row r="18438" spans="3:15" ht="17">
      <c r="C18438" s="156">
        <v>0.61429999999999996</v>
      </c>
      <c r="D18438" s="158">
        <v>-0.8589072105667529</v>
      </c>
      <c r="E18438" s="158">
        <v>-0.56616801294842978</v>
      </c>
      <c r="L18438" s="140"/>
      <c r="M18438" s="59">
        <f t="shared" si="673"/>
        <v>-2.2945446431759869E-2</v>
      </c>
      <c r="N18438" s="61"/>
      <c r="O18438" s="59">
        <f t="shared" si="674"/>
        <v>-1.2833990440940805E-2</v>
      </c>
    </row>
    <row r="18439" spans="3:15" ht="17">
      <c r="C18439" s="156">
        <v>0.61433333333333329</v>
      </c>
      <c r="D18439" s="158">
        <v>9.208211704551264E-2</v>
      </c>
      <c r="E18439" s="158">
        <v>7.3719459599652981E-2</v>
      </c>
      <c r="L18439" s="140"/>
      <c r="M18439" s="59">
        <f t="shared" si="673"/>
        <v>2.1617298391657918E-3</v>
      </c>
      <c r="N18439" s="61"/>
      <c r="O18439" s="59">
        <f t="shared" si="674"/>
        <v>1.4525222486753296E-3</v>
      </c>
    </row>
    <row r="18440" spans="3:15" ht="17">
      <c r="C18440" s="156">
        <v>0.61436666666666662</v>
      </c>
      <c r="D18440" s="158">
        <v>-2.5094403834789017E-2</v>
      </c>
      <c r="E18440" s="158">
        <v>2.6548778487238411E-4</v>
      </c>
      <c r="L18440" s="140"/>
      <c r="M18440" s="59">
        <f t="shared" si="673"/>
        <v>-8.9802428052993585E-4</v>
      </c>
      <c r="N18440" s="61"/>
      <c r="O18440" s="59">
        <f t="shared" si="674"/>
        <v>-1.7712327858926546E-4</v>
      </c>
    </row>
    <row r="18441" spans="3:15" ht="17">
      <c r="C18441" s="156">
        <v>0.61439999999999995</v>
      </c>
      <c r="D18441" s="158">
        <v>-0.3217730065496528</v>
      </c>
      <c r="E18441" s="158">
        <v>-0.18839776257335702</v>
      </c>
      <c r="L18441" s="140"/>
      <c r="M18441" s="59">
        <f t="shared" ref="M18441:M18504" si="675">LN($O$1*(1+(1-$M$4)*$O$2/100+$M$4*D18441/100)/$O$1)</f>
        <v>-8.6871196848552473E-3</v>
      </c>
      <c r="N18441" s="61"/>
      <c r="O18441" s="59">
        <f t="shared" ref="O18441:O18504" si="676">LN($O$1*(1+(1-$O$4)*$O$2/100+$O$4*E18441/100)/$O$1)</f>
        <v>-4.3750063576221973E-3</v>
      </c>
    </row>
    <row r="18442" spans="3:15" ht="17">
      <c r="C18442" s="156">
        <v>0.61443333333333339</v>
      </c>
      <c r="D18442" s="158">
        <v>-1.7300574555264565</v>
      </c>
      <c r="E18442" s="158">
        <v>-1.4660208568497679</v>
      </c>
      <c r="L18442" s="140"/>
      <c r="M18442" s="59">
        <f t="shared" si="675"/>
        <v>-4.6511447617704829E-2</v>
      </c>
      <c r="N18442" s="61"/>
      <c r="O18442" s="59">
        <f t="shared" si="676"/>
        <v>-3.3276373988694E-2</v>
      </c>
    </row>
    <row r="18443" spans="3:15" ht="17">
      <c r="C18443" s="156">
        <v>0.61446666666666672</v>
      </c>
      <c r="D18443" s="158">
        <v>-2.5481985615692455</v>
      </c>
      <c r="E18443" s="158">
        <v>-3.2359745579640062</v>
      </c>
      <c r="L18443" s="140"/>
      <c r="M18443" s="59">
        <f t="shared" si="675"/>
        <v>-6.916088229258549E-2</v>
      </c>
      <c r="N18443" s="61"/>
      <c r="O18443" s="59">
        <f t="shared" si="676"/>
        <v>-7.4747198345010327E-2</v>
      </c>
    </row>
    <row r="18444" spans="3:15" ht="17">
      <c r="C18444" s="156">
        <v>0.61450000000000005</v>
      </c>
      <c r="D18444" s="158">
        <v>-1.9805761888946789</v>
      </c>
      <c r="E18444" s="158">
        <v>-1.8622842967292585</v>
      </c>
      <c r="L18444" s="140"/>
      <c r="M18444" s="59">
        <f t="shared" si="675"/>
        <v>-5.3392481902985685E-2</v>
      </c>
      <c r="N18444" s="61"/>
      <c r="O18444" s="59">
        <f t="shared" si="676"/>
        <v>-4.2412730488883089E-2</v>
      </c>
    </row>
    <row r="18445" spans="3:15" ht="17">
      <c r="C18445" s="156">
        <v>0.61453333333333338</v>
      </c>
      <c r="D18445" s="158">
        <v>1.5232619514323147</v>
      </c>
      <c r="E18445" s="158">
        <v>1.1859336069729911</v>
      </c>
      <c r="L18445" s="140"/>
      <c r="M18445" s="59">
        <f t="shared" si="675"/>
        <v>3.8796747923729745E-2</v>
      </c>
      <c r="N18445" s="61"/>
      <c r="O18445" s="59">
        <f t="shared" si="676"/>
        <v>2.5808905479475744E-2</v>
      </c>
    </row>
    <row r="18446" spans="3:15" ht="17">
      <c r="C18446" s="156">
        <v>0.61456666666666671</v>
      </c>
      <c r="D18446" s="158">
        <v>0.71643314932929381</v>
      </c>
      <c r="E18446" s="158">
        <v>0.48280132472650028</v>
      </c>
      <c r="L18446" s="140"/>
      <c r="M18446" s="59">
        <f t="shared" si="675"/>
        <v>1.8309012930829757E-2</v>
      </c>
      <c r="N18446" s="61"/>
      <c r="O18446" s="59">
        <f t="shared" si="676"/>
        <v>1.0480125690975098E-2</v>
      </c>
    </row>
    <row r="18447" spans="3:15" ht="17">
      <c r="C18447" s="156">
        <v>0.61460000000000004</v>
      </c>
      <c r="D18447" s="158">
        <v>-0.52037046310798629</v>
      </c>
      <c r="E18447" s="158">
        <v>-0.32041180422464399</v>
      </c>
      <c r="L18447" s="140"/>
      <c r="M18447" s="59">
        <f t="shared" si="675"/>
        <v>-1.3935267777154878E-2</v>
      </c>
      <c r="N18447" s="61"/>
      <c r="O18447" s="59">
        <f t="shared" si="676"/>
        <v>-7.3229216858278845E-3</v>
      </c>
    </row>
    <row r="18448" spans="3:15" ht="17">
      <c r="C18448" s="156">
        <v>0.61463333333333336</v>
      </c>
      <c r="D18448" s="158">
        <v>1.1928893158392833</v>
      </c>
      <c r="E18448" s="158">
        <v>0.85814292034701611</v>
      </c>
      <c r="L18448" s="140"/>
      <c r="M18448" s="59">
        <f t="shared" si="675"/>
        <v>3.0458308577406036E-2</v>
      </c>
      <c r="N18448" s="61"/>
      <c r="O18448" s="59">
        <f t="shared" si="676"/>
        <v>1.8692063988674928E-2</v>
      </c>
    </row>
    <row r="18449" spans="3:15" ht="17">
      <c r="C18449" s="156">
        <v>0.61466666666666669</v>
      </c>
      <c r="D18449" s="158">
        <v>-0.82280196114778492</v>
      </c>
      <c r="E18449" s="158">
        <v>-0.53829273064387029</v>
      </c>
      <c r="L18449" s="140"/>
      <c r="M18449" s="59">
        <f t="shared" si="675"/>
        <v>-2.1980626172836658E-2</v>
      </c>
      <c r="N18449" s="61"/>
      <c r="O18449" s="59">
        <f t="shared" si="676"/>
        <v>-1.2207359565413075E-2</v>
      </c>
    </row>
    <row r="18450" spans="3:15" ht="17">
      <c r="C18450" s="156">
        <v>0.61470000000000002</v>
      </c>
      <c r="D18450" s="158">
        <v>0.60580664294580677</v>
      </c>
      <c r="E18450" s="158">
        <v>0.40595059606223294</v>
      </c>
      <c r="L18450" s="140"/>
      <c r="M18450" s="59">
        <f t="shared" si="675"/>
        <v>1.5466874551770487E-2</v>
      </c>
      <c r="N18450" s="61"/>
      <c r="O18450" s="59">
        <f t="shared" si="676"/>
        <v>8.7903920106687256E-3</v>
      </c>
    </row>
    <row r="18451" spans="3:15" ht="17">
      <c r="C18451" s="156">
        <v>0.61473333333333335</v>
      </c>
      <c r="D18451" s="158">
        <v>1.2716821084963756</v>
      </c>
      <c r="E18451" s="158">
        <v>0.92994370401418747</v>
      </c>
      <c r="L18451" s="140"/>
      <c r="M18451" s="59">
        <f t="shared" si="675"/>
        <v>3.2453322096962056E-2</v>
      </c>
      <c r="N18451" s="61"/>
      <c r="O18451" s="59">
        <f t="shared" si="676"/>
        <v>2.0255307692831702E-2</v>
      </c>
    </row>
    <row r="18452" spans="3:15" ht="17">
      <c r="C18452" s="156">
        <v>0.61476666666666668</v>
      </c>
      <c r="D18452" s="158">
        <v>-1.2125557298198266</v>
      </c>
      <c r="E18452" s="158">
        <v>-0.86926592599604791</v>
      </c>
      <c r="L18452" s="140"/>
      <c r="M18452" s="59">
        <f t="shared" si="675"/>
        <v>-3.2445338600607589E-2</v>
      </c>
      <c r="N18452" s="61"/>
      <c r="O18452" s="59">
        <f t="shared" si="676"/>
        <v>-1.9673040367502795E-2</v>
      </c>
    </row>
    <row r="18453" spans="3:15" ht="17">
      <c r="C18453" s="156">
        <v>0.61480000000000001</v>
      </c>
      <c r="D18453" s="158">
        <v>4.4207241821112832E-2</v>
      </c>
      <c r="E18453" s="158">
        <v>4.3711601153544381E-2</v>
      </c>
      <c r="L18453" s="140"/>
      <c r="M18453" s="59">
        <f t="shared" si="675"/>
        <v>9.1273534504808594E-4</v>
      </c>
      <c r="N18453" s="61"/>
      <c r="O18453" s="59">
        <f t="shared" si="676"/>
        <v>7.8709047953749701E-4</v>
      </c>
    </row>
    <row r="18454" spans="3:15" ht="17">
      <c r="C18454" s="156">
        <v>0.61483333333333334</v>
      </c>
      <c r="D18454" s="158">
        <v>-0.3372563700285181</v>
      </c>
      <c r="E18454" s="158">
        <v>-0.19847053012548538</v>
      </c>
      <c r="L18454" s="140"/>
      <c r="M18454" s="59">
        <f t="shared" si="675"/>
        <v>-9.0952954515825888E-3</v>
      </c>
      <c r="N18454" s="61"/>
      <c r="O18454" s="59">
        <f t="shared" si="676"/>
        <v>-4.5996284614798167E-3</v>
      </c>
    </row>
    <row r="18455" spans="3:15" ht="17">
      <c r="C18455" s="156">
        <v>0.61486666666666667</v>
      </c>
      <c r="D18455" s="158">
        <v>-0.43273427013203392</v>
      </c>
      <c r="E18455" s="158">
        <v>-0.2613441152208057</v>
      </c>
      <c r="L18455" s="140"/>
      <c r="M18455" s="59">
        <f t="shared" si="675"/>
        <v>-1.1615992492156012E-2</v>
      </c>
      <c r="N18455" s="61"/>
      <c r="O18455" s="59">
        <f t="shared" si="676"/>
        <v>-6.0028471170884669E-3</v>
      </c>
    </row>
    <row r="18456" spans="3:15" ht="17">
      <c r="C18456" s="156">
        <v>0.6149</v>
      </c>
      <c r="D18456" s="158">
        <v>-0.83219980227515478</v>
      </c>
      <c r="E18456" s="158">
        <v>-0.54550340516242901</v>
      </c>
      <c r="L18456" s="140"/>
      <c r="M18456" s="59">
        <f t="shared" si="675"/>
        <v>-2.2231669790405549E-2</v>
      </c>
      <c r="N18456" s="61"/>
      <c r="O18456" s="59">
        <f t="shared" si="676"/>
        <v>-1.2369416467848223E-2</v>
      </c>
    </row>
    <row r="18457" spans="3:15" ht="17">
      <c r="C18457" s="156">
        <v>0.61493333333333333</v>
      </c>
      <c r="D18457" s="158">
        <v>0.61312121821073318</v>
      </c>
      <c r="E18457" s="158">
        <v>0.41094783711872224</v>
      </c>
      <c r="L18457" s="140"/>
      <c r="M18457" s="59">
        <f t="shared" si="675"/>
        <v>1.5655045070484531E-2</v>
      </c>
      <c r="N18457" s="61"/>
      <c r="O18457" s="59">
        <f t="shared" si="676"/>
        <v>8.9003542726368654E-3</v>
      </c>
    </row>
    <row r="18458" spans="3:15" ht="17">
      <c r="C18458" s="156">
        <v>0.61496666666666666</v>
      </c>
      <c r="D18458" s="158">
        <v>-1.0934635168822697E-2</v>
      </c>
      <c r="E18458" s="158">
        <v>9.1477488622494427E-3</v>
      </c>
      <c r="L18458" s="140"/>
      <c r="M18458" s="59">
        <f t="shared" si="675"/>
        <v>-5.2778177675461598E-4</v>
      </c>
      <c r="N18458" s="61"/>
      <c r="O18458" s="59">
        <f t="shared" si="676"/>
        <v>2.0079258357984351E-5</v>
      </c>
    </row>
    <row r="18459" spans="3:15" ht="17">
      <c r="C18459" s="156">
        <v>0.61499999999999999</v>
      </c>
      <c r="D18459" s="158">
        <v>1.68238172457185</v>
      </c>
      <c r="E18459" s="158">
        <v>1.3740861380067857</v>
      </c>
      <c r="L18459" s="140"/>
      <c r="M18459" s="59">
        <f t="shared" si="675"/>
        <v>4.2788177121774906E-2</v>
      </c>
      <c r="N18459" s="61"/>
      <c r="O18459" s="59">
        <f t="shared" si="676"/>
        <v>2.9871222780402596E-2</v>
      </c>
    </row>
    <row r="18460" spans="3:15" ht="17">
      <c r="C18460" s="156">
        <v>0.61503333333333332</v>
      </c>
      <c r="D18460" s="158">
        <v>0.60895856570895235</v>
      </c>
      <c r="E18460" s="158">
        <v>0.40810259754576567</v>
      </c>
      <c r="L18460" s="140"/>
      <c r="M18460" s="59">
        <f t="shared" si="675"/>
        <v>1.5547963429302251E-2</v>
      </c>
      <c r="N18460" s="61"/>
      <c r="O18460" s="59">
        <f t="shared" si="676"/>
        <v>8.8377474125868917E-3</v>
      </c>
    </row>
    <row r="18461" spans="3:15" ht="17">
      <c r="C18461" s="156">
        <v>0.61506666666666665</v>
      </c>
      <c r="D18461" s="158">
        <v>-0.29235442118387422</v>
      </c>
      <c r="E18461" s="158">
        <v>-0.1693424980510416</v>
      </c>
      <c r="L18461" s="140"/>
      <c r="M18461" s="59">
        <f t="shared" si="675"/>
        <v>-7.9120393028927084E-3</v>
      </c>
      <c r="N18461" s="61"/>
      <c r="O18461" s="59">
        <f t="shared" si="676"/>
        <v>-3.9502130759262446E-3</v>
      </c>
    </row>
    <row r="18462" spans="3:15" ht="17">
      <c r="C18462" s="156">
        <v>0.61509999999999998</v>
      </c>
      <c r="D18462" s="158">
        <v>0.44533937982280353</v>
      </c>
      <c r="E18462" s="158">
        <v>0.29880926157070714</v>
      </c>
      <c r="L18462" s="140"/>
      <c r="M18462" s="59">
        <f t="shared" si="675"/>
        <v>1.1329852755086708E-2</v>
      </c>
      <c r="N18462" s="61"/>
      <c r="O18462" s="59">
        <f t="shared" si="676"/>
        <v>6.4298769614001263E-3</v>
      </c>
    </row>
    <row r="18463" spans="3:15" ht="17">
      <c r="C18463" s="156">
        <v>0.61513333333333331</v>
      </c>
      <c r="D18463" s="158">
        <v>-0.13506969383704914</v>
      </c>
      <c r="E18463" s="158">
        <v>-6.8952585925946663E-2</v>
      </c>
      <c r="L18463" s="140"/>
      <c r="M18463" s="59">
        <f t="shared" si="675"/>
        <v>-3.7782791585581261E-3</v>
      </c>
      <c r="N18463" s="61"/>
      <c r="O18463" s="59">
        <f t="shared" si="676"/>
        <v>-1.7152256686030947E-3</v>
      </c>
    </row>
    <row r="18464" spans="3:15" ht="17">
      <c r="C18464" s="156">
        <v>0.61516666666666664</v>
      </c>
      <c r="D18464" s="158">
        <v>-3.4716009015440946E-2</v>
      </c>
      <c r="E18464" s="158">
        <v>-5.7726150464194118E-3</v>
      </c>
      <c r="L18464" s="140"/>
      <c r="M18464" s="59">
        <f t="shared" si="675"/>
        <v>-1.1496834119908274E-3</v>
      </c>
      <c r="N18464" s="61"/>
      <c r="O18464" s="59">
        <f t="shared" si="676"/>
        <v>-3.1120247724083019E-4</v>
      </c>
    </row>
    <row r="18465" spans="3:15" ht="17">
      <c r="C18465" s="156">
        <v>0.61519999999999997</v>
      </c>
      <c r="D18465" s="158">
        <v>-0.58420808160683635</v>
      </c>
      <c r="E18465" s="158">
        <v>-0.36441883049825852</v>
      </c>
      <c r="L18465" s="140"/>
      <c r="M18465" s="59">
        <f t="shared" si="675"/>
        <v>-1.5628111003028498E-2</v>
      </c>
      <c r="N18465" s="61"/>
      <c r="O18465" s="59">
        <f t="shared" si="676"/>
        <v>-8.3075469627321933E-3</v>
      </c>
    </row>
    <row r="18466" spans="3:15" ht="17">
      <c r="C18466" s="156">
        <v>0.6152333333333333</v>
      </c>
      <c r="D18466" s="158">
        <v>-1.3030296998179451</v>
      </c>
      <c r="E18466" s="158">
        <v>-0.95782082626536202</v>
      </c>
      <c r="L18466" s="140"/>
      <c r="M18466" s="59">
        <f t="shared" si="675"/>
        <v>-3.4890264992737681E-2</v>
      </c>
      <c r="N18466" s="61"/>
      <c r="O18466" s="59">
        <f t="shared" si="676"/>
        <v>-2.1680039084866685E-2</v>
      </c>
    </row>
    <row r="18467" spans="3:15" ht="17">
      <c r="C18467" s="156">
        <v>0.61526666666666663</v>
      </c>
      <c r="D18467" s="158">
        <v>-0.35280006479533776</v>
      </c>
      <c r="E18467" s="158">
        <v>-0.20861470459472176</v>
      </c>
      <c r="L18467" s="140"/>
      <c r="M18467" s="59">
        <f t="shared" si="675"/>
        <v>-9.5052293358500392E-3</v>
      </c>
      <c r="N18467" s="61"/>
      <c r="O18467" s="59">
        <f t="shared" si="676"/>
        <v>-4.8258939396371766E-3</v>
      </c>
    </row>
    <row r="18468" spans="3:15" ht="17">
      <c r="C18468" s="156">
        <v>0.61529999999999996</v>
      </c>
      <c r="D18468" s="158">
        <v>0.21472354971210747</v>
      </c>
      <c r="E18468" s="158">
        <v>0.1508541107298757</v>
      </c>
      <c r="L18468" s="140"/>
      <c r="M18468" s="59">
        <f t="shared" si="675"/>
        <v>5.3541899401366045E-3</v>
      </c>
      <c r="N18468" s="61"/>
      <c r="O18468" s="59">
        <f t="shared" si="676"/>
        <v>3.1609732253620858E-3</v>
      </c>
    </row>
    <row r="18469" spans="3:15" ht="17">
      <c r="C18469" s="156">
        <v>0.61533333333333329</v>
      </c>
      <c r="D18469" s="158">
        <v>-0.81134967791255397</v>
      </c>
      <c r="E18469" s="158">
        <v>-0.52954750283561602</v>
      </c>
      <c r="L18469" s="140"/>
      <c r="M18469" s="59">
        <f t="shared" si="675"/>
        <v>-2.1674787612980383E-2</v>
      </c>
      <c r="N18469" s="61"/>
      <c r="O18469" s="59">
        <f t="shared" si="676"/>
        <v>-1.2010849452092876E-2</v>
      </c>
    </row>
    <row r="18470" spans="3:15" ht="17">
      <c r="C18470" s="156">
        <v>0.61536666666666662</v>
      </c>
      <c r="D18470" s="158">
        <v>0.31519523713980835</v>
      </c>
      <c r="E18470" s="158">
        <v>0.21467492385677736</v>
      </c>
      <c r="L18470" s="140"/>
      <c r="M18470" s="59">
        <f t="shared" si="675"/>
        <v>7.9619793210701818E-3</v>
      </c>
      <c r="N18470" s="61"/>
      <c r="O18470" s="59">
        <f t="shared" si="676"/>
        <v>4.5723335132088136E-3</v>
      </c>
    </row>
    <row r="18471" spans="3:15" ht="17">
      <c r="C18471" s="156">
        <v>0.61539999999999995</v>
      </c>
      <c r="D18471" s="158">
        <v>0.3029669722851126</v>
      </c>
      <c r="E18471" s="158">
        <v>0.20686387444673748</v>
      </c>
      <c r="L18471" s="140"/>
      <c r="M18471" s="59">
        <f t="shared" si="675"/>
        <v>7.6449522551242542E-3</v>
      </c>
      <c r="N18471" s="61"/>
      <c r="O18471" s="59">
        <f t="shared" si="676"/>
        <v>4.3997036232111455E-3</v>
      </c>
    </row>
    <row r="18472" spans="3:15" ht="17">
      <c r="C18472" s="156">
        <v>0.61543333333333339</v>
      </c>
      <c r="D18472" s="158">
        <v>-2.9540928855653714</v>
      </c>
      <c r="E18472" s="158">
        <v>-4.943391507262576</v>
      </c>
      <c r="L18472" s="140"/>
      <c r="M18472" s="59">
        <f t="shared" si="675"/>
        <v>-8.0590963684126882E-2</v>
      </c>
      <c r="N18472" s="61"/>
      <c r="O18472" s="59">
        <f t="shared" si="676"/>
        <v>-0.11645153873086735</v>
      </c>
    </row>
    <row r="18473" spans="3:15" ht="17">
      <c r="C18473" s="156">
        <v>0.61546666666666672</v>
      </c>
      <c r="D18473" s="158">
        <v>-1.3764789302145219</v>
      </c>
      <c r="E18473" s="158">
        <v>-1.0338647645594008</v>
      </c>
      <c r="L18473" s="140"/>
      <c r="M18473" s="59">
        <f t="shared" si="675"/>
        <v>-3.6879528425129468E-2</v>
      </c>
      <c r="N18473" s="61"/>
      <c r="O18473" s="59">
        <f t="shared" si="676"/>
        <v>-2.3406711189024907E-2</v>
      </c>
    </row>
    <row r="18474" spans="3:15" ht="17">
      <c r="C18474" s="156">
        <v>0.61550000000000005</v>
      </c>
      <c r="D18474" s="158">
        <v>-2.6411377901611326</v>
      </c>
      <c r="E18474" s="158">
        <v>-3.5560125061931718</v>
      </c>
      <c r="L18474" s="140"/>
      <c r="M18474" s="59">
        <f t="shared" si="675"/>
        <v>-7.176656454843458E-2</v>
      </c>
      <c r="N18474" s="61"/>
      <c r="O18474" s="59">
        <f t="shared" si="676"/>
        <v>-8.2432952829459005E-2</v>
      </c>
    </row>
    <row r="18475" spans="3:15" ht="17">
      <c r="C18475" s="156">
        <v>0.61553333333333338</v>
      </c>
      <c r="D18475" s="158">
        <v>-0.90322372176521315</v>
      </c>
      <c r="E18475" s="158">
        <v>-0.60104541680451162</v>
      </c>
      <c r="L18475" s="140"/>
      <c r="M18475" s="59">
        <f t="shared" si="675"/>
        <v>-2.4130965543444852E-2</v>
      </c>
      <c r="N18475" s="61"/>
      <c r="O18475" s="59">
        <f t="shared" si="676"/>
        <v>-1.3618581047746169E-2</v>
      </c>
    </row>
    <row r="18476" spans="3:15" ht="17">
      <c r="C18476" s="156">
        <v>0.61556666666666671</v>
      </c>
      <c r="D18476" s="158">
        <v>-0.87854947987479703</v>
      </c>
      <c r="E18476" s="158">
        <v>-0.58153394980670636</v>
      </c>
      <c r="L18476" s="140"/>
      <c r="M18476" s="59">
        <f t="shared" si="675"/>
        <v>-2.3470726968162436E-2</v>
      </c>
      <c r="N18476" s="61"/>
      <c r="O18476" s="59">
        <f t="shared" si="676"/>
        <v>-1.3179581644670726E-2</v>
      </c>
    </row>
    <row r="18477" spans="3:15" ht="17">
      <c r="C18477" s="156">
        <v>0.61560000000000004</v>
      </c>
      <c r="D18477" s="158">
        <v>-0.49053665696512783</v>
      </c>
      <c r="E18477" s="158">
        <v>-0.30013998692276533</v>
      </c>
      <c r="L18477" s="140"/>
      <c r="M18477" s="59">
        <f t="shared" si="675"/>
        <v>-1.314511769105039E-2</v>
      </c>
      <c r="N18477" s="61"/>
      <c r="O18477" s="59">
        <f t="shared" si="676"/>
        <v>-6.869680437917719E-3</v>
      </c>
    </row>
    <row r="18478" spans="3:15" ht="17">
      <c r="C18478" s="156">
        <v>0.61563333333333337</v>
      </c>
      <c r="D18478" s="158">
        <v>-7.0081650900389328E-2</v>
      </c>
      <c r="E18478" s="158">
        <v>-2.7989838245417981E-2</v>
      </c>
      <c r="L18478" s="140"/>
      <c r="M18478" s="59">
        <f t="shared" si="675"/>
        <v>-2.0752386032080287E-3</v>
      </c>
      <c r="N18478" s="61"/>
      <c r="O18478" s="59">
        <f t="shared" si="676"/>
        <v>-8.0470224397151792E-4</v>
      </c>
    </row>
    <row r="18479" spans="3:15" ht="17">
      <c r="C18479" s="156">
        <v>0.6156666666666667</v>
      </c>
      <c r="D18479" s="158">
        <v>1.3121817596399747</v>
      </c>
      <c r="E18479" s="158">
        <v>0.96825566653772965</v>
      </c>
      <c r="L18479" s="140"/>
      <c r="M18479" s="59">
        <f t="shared" si="675"/>
        <v>3.3477216425666922E-2</v>
      </c>
      <c r="N18479" s="61"/>
      <c r="O18479" s="59">
        <f t="shared" si="676"/>
        <v>2.1088435383473939E-2</v>
      </c>
    </row>
    <row r="18480" spans="3:15" ht="17">
      <c r="C18480" s="156">
        <v>0.61570000000000003</v>
      </c>
      <c r="D18480" s="158">
        <v>-0.65929921525834012</v>
      </c>
      <c r="E18480" s="158">
        <v>-0.41740994155247479</v>
      </c>
      <c r="L18480" s="140"/>
      <c r="M18480" s="59">
        <f t="shared" si="675"/>
        <v>-1.7623049427421773E-2</v>
      </c>
      <c r="N18480" s="61"/>
      <c r="O18480" s="59">
        <f t="shared" si="676"/>
        <v>-9.4944726305282116E-3</v>
      </c>
    </row>
    <row r="18481" spans="3:15" ht="17">
      <c r="C18481" s="156">
        <v>0.61573333333333335</v>
      </c>
      <c r="D18481" s="158">
        <v>0.85572488405997316</v>
      </c>
      <c r="E18481" s="158">
        <v>0.58407512961377528</v>
      </c>
      <c r="L18481" s="140"/>
      <c r="M18481" s="59">
        <f t="shared" si="675"/>
        <v>2.1876147791186535E-2</v>
      </c>
      <c r="N18481" s="61"/>
      <c r="O18481" s="59">
        <f t="shared" si="676"/>
        <v>1.2702503316348935E-2</v>
      </c>
    </row>
    <row r="18482" spans="3:15" ht="17">
      <c r="C18482" s="156">
        <v>0.61576666666666668</v>
      </c>
      <c r="D18482" s="158">
        <v>-1.045911373285022</v>
      </c>
      <c r="E18482" s="158">
        <v>-0.71889313859931836</v>
      </c>
      <c r="L18482" s="140"/>
      <c r="M18482" s="59">
        <f t="shared" si="675"/>
        <v>-2.7957604804702621E-2</v>
      </c>
      <c r="N18482" s="61"/>
      <c r="O18482" s="59">
        <f t="shared" si="676"/>
        <v>-1.6274207969637973E-2</v>
      </c>
    </row>
    <row r="18483" spans="3:15" ht="17">
      <c r="C18483" s="156">
        <v>0.61580000000000001</v>
      </c>
      <c r="D18483" s="158">
        <v>0.80292269648739079</v>
      </c>
      <c r="E18483" s="158">
        <v>0.54502251880666353</v>
      </c>
      <c r="L18483" s="140"/>
      <c r="M18483" s="59">
        <f t="shared" si="675"/>
        <v>2.0525428800848504E-2</v>
      </c>
      <c r="N18483" s="61"/>
      <c r="O18483" s="59">
        <f t="shared" si="676"/>
        <v>1.1846108047716825E-2</v>
      </c>
    </row>
    <row r="18484" spans="3:15" ht="17">
      <c r="C18484" s="156">
        <v>0.61583333333333334</v>
      </c>
      <c r="D18484" s="158">
        <v>0.24061369866969598</v>
      </c>
      <c r="E18484" s="158">
        <v>0.167229036026179</v>
      </c>
      <c r="L18484" s="140"/>
      <c r="M18484" s="59">
        <f t="shared" si="675"/>
        <v>6.0268314923669136E-3</v>
      </c>
      <c r="N18484" s="61"/>
      <c r="O18484" s="59">
        <f t="shared" si="676"/>
        <v>3.523285226014165E-3</v>
      </c>
    </row>
    <row r="18485" spans="3:15" ht="17">
      <c r="C18485" s="156">
        <v>0.61586666666666667</v>
      </c>
      <c r="D18485" s="158">
        <v>1.1536055564199099</v>
      </c>
      <c r="E18485" s="158">
        <v>0.82360000647626308</v>
      </c>
      <c r="L18485" s="140"/>
      <c r="M18485" s="59">
        <f t="shared" si="675"/>
        <v>2.946216493417881E-2</v>
      </c>
      <c r="N18485" s="61"/>
      <c r="O18485" s="59">
        <f t="shared" si="676"/>
        <v>1.7939125565526716E-2</v>
      </c>
    </row>
    <row r="18486" spans="3:15" ht="17">
      <c r="C18486" s="156">
        <v>0.6159</v>
      </c>
      <c r="D18486" s="158">
        <v>0.11015842080024803</v>
      </c>
      <c r="E18486" s="158">
        <v>8.505758145432453E-2</v>
      </c>
      <c r="L18486" s="140"/>
      <c r="M18486" s="59">
        <f t="shared" si="675"/>
        <v>2.6329121654379006E-3</v>
      </c>
      <c r="N18486" s="61"/>
      <c r="O18486" s="59">
        <f t="shared" si="676"/>
        <v>1.7038327217586259E-3</v>
      </c>
    </row>
    <row r="18487" spans="3:15" ht="17">
      <c r="C18487" s="156">
        <v>0.61593333333333333</v>
      </c>
      <c r="D18487" s="158">
        <v>-0.80847727523829838</v>
      </c>
      <c r="E18487" s="158">
        <v>-0.52736117689739903</v>
      </c>
      <c r="L18487" s="140"/>
      <c r="M18487" s="59">
        <f t="shared" si="675"/>
        <v>-2.1598093431341975E-2</v>
      </c>
      <c r="N18487" s="61"/>
      <c r="O18487" s="59">
        <f t="shared" si="676"/>
        <v>-1.1961727530388971E-2</v>
      </c>
    </row>
    <row r="18488" spans="3:15" ht="17">
      <c r="C18488" s="156">
        <v>0.61596666666666666</v>
      </c>
      <c r="D18488" s="158">
        <v>-7.080287747107103E-2</v>
      </c>
      <c r="E18488" s="158">
        <v>-2.8443371937130993E-2</v>
      </c>
      <c r="L18488" s="140"/>
      <c r="M18488" s="59">
        <f t="shared" si="675"/>
        <v>-2.0941227597612664E-3</v>
      </c>
      <c r="N18488" s="61"/>
      <c r="O18488" s="59">
        <f t="shared" si="676"/>
        <v>-8.1477889186545101E-4</v>
      </c>
    </row>
    <row r="18489" spans="3:15" ht="17">
      <c r="C18489" s="156">
        <v>0.61599999999999999</v>
      </c>
      <c r="D18489" s="158">
        <v>8.680681734575546E-2</v>
      </c>
      <c r="E18489" s="158">
        <v>7.0411714798847697E-2</v>
      </c>
      <c r="L18489" s="140"/>
      <c r="M18489" s="59">
        <f t="shared" si="675"/>
        <v>2.024180443308076E-3</v>
      </c>
      <c r="N18489" s="61"/>
      <c r="O18489" s="59">
        <f t="shared" si="676"/>
        <v>1.3791938909677452E-3</v>
      </c>
    </row>
    <row r="18490" spans="3:15" ht="17">
      <c r="C18490" s="156">
        <v>0.61603333333333332</v>
      </c>
      <c r="D18490" s="158">
        <v>9.5366192767985802E-2</v>
      </c>
      <c r="E18490" s="158">
        <v>7.5778888530782337E-2</v>
      </c>
      <c r="L18490" s="140"/>
      <c r="M18490" s="59">
        <f t="shared" si="675"/>
        <v>2.2473500417958267E-3</v>
      </c>
      <c r="N18490" s="61"/>
      <c r="O18490" s="59">
        <f t="shared" si="676"/>
        <v>1.4981743672108471E-3</v>
      </c>
    </row>
    <row r="18491" spans="3:15" ht="17">
      <c r="C18491" s="156">
        <v>0.61606666666666665</v>
      </c>
      <c r="D18491" s="158">
        <v>0.30400616066678388</v>
      </c>
      <c r="E18491" s="158">
        <v>0.20752714689433874</v>
      </c>
      <c r="L18491" s="140"/>
      <c r="M18491" s="59">
        <f t="shared" si="675"/>
        <v>7.6718979122670757E-3</v>
      </c>
      <c r="N18491" s="61"/>
      <c r="O18491" s="59">
        <f t="shared" si="676"/>
        <v>4.4143635860388643E-3</v>
      </c>
    </row>
    <row r="18492" spans="3:15" ht="17">
      <c r="C18492" s="156">
        <v>0.61609999999999998</v>
      </c>
      <c r="D18492" s="158">
        <v>-1.2188762603168424</v>
      </c>
      <c r="E18492" s="158">
        <v>-0.87528165012834613</v>
      </c>
      <c r="L18492" s="140"/>
      <c r="M18492" s="59">
        <f t="shared" si="675"/>
        <v>-3.2615947593020327E-2</v>
      </c>
      <c r="N18492" s="61"/>
      <c r="O18492" s="59">
        <f t="shared" si="676"/>
        <v>-1.9809252642135733E-2</v>
      </c>
    </row>
    <row r="18493" spans="3:15" ht="17">
      <c r="C18493" s="156">
        <v>0.61613333333333331</v>
      </c>
      <c r="D18493" s="158">
        <v>-0.25380106326039309</v>
      </c>
      <c r="E18493" s="158">
        <v>-0.14452185036952694</v>
      </c>
      <c r="L18493" s="140"/>
      <c r="M18493" s="59">
        <f t="shared" si="675"/>
        <v>-6.8971971799607528E-3</v>
      </c>
      <c r="N18493" s="61"/>
      <c r="O18493" s="59">
        <f t="shared" si="676"/>
        <v>-3.3971643074028716E-3</v>
      </c>
    </row>
    <row r="18494" spans="3:15" ht="17">
      <c r="C18494" s="156">
        <v>0.61616666666666664</v>
      </c>
      <c r="D18494" s="158">
        <v>-2.1536748984293003E-2</v>
      </c>
      <c r="E18494" s="158">
        <v>2.4975611218059426E-3</v>
      </c>
      <c r="L18494" s="140"/>
      <c r="M18494" s="59">
        <f t="shared" si="675"/>
        <v>-8.0498761748312275E-4</v>
      </c>
      <c r="N18494" s="61"/>
      <c r="O18494" s="59">
        <f t="shared" si="676"/>
        <v>-1.2756348556802868E-4</v>
      </c>
    </row>
    <row r="18495" spans="3:15" ht="17">
      <c r="C18495" s="156">
        <v>0.61619999999999997</v>
      </c>
      <c r="D18495" s="158">
        <v>0.48742692185213943</v>
      </c>
      <c r="E18495" s="158">
        <v>0.32649184505054479</v>
      </c>
      <c r="L18495" s="140"/>
      <c r="M18495" s="59">
        <f t="shared" si="675"/>
        <v>1.2416572554322705E-2</v>
      </c>
      <c r="N18495" s="61"/>
      <c r="O18495" s="59">
        <f t="shared" si="676"/>
        <v>7.0403077925344712E-3</v>
      </c>
    </row>
    <row r="18496" spans="3:15" ht="17">
      <c r="C18496" s="156">
        <v>0.6162333333333333</v>
      </c>
      <c r="D18496" s="158">
        <v>-1.0037625621249968</v>
      </c>
      <c r="E18496" s="158">
        <v>-0.68313628555238837</v>
      </c>
      <c r="L18496" s="140"/>
      <c r="M18496" s="59">
        <f t="shared" si="675"/>
        <v>-2.6825720955459303E-2</v>
      </c>
      <c r="N18496" s="61"/>
      <c r="O18496" s="59">
        <f t="shared" si="676"/>
        <v>-1.546770344391391E-2</v>
      </c>
    </row>
    <row r="18497" spans="3:15" ht="17">
      <c r="C18497" s="156">
        <v>0.61626666666666663</v>
      </c>
      <c r="D18497" s="158">
        <v>1.0442337605528469</v>
      </c>
      <c r="E18497" s="158">
        <v>0.73138250588306541</v>
      </c>
      <c r="L18497" s="140"/>
      <c r="M18497" s="59">
        <f t="shared" si="675"/>
        <v>2.6683515021241652E-2</v>
      </c>
      <c r="N18497" s="61"/>
      <c r="O18497" s="59">
        <f t="shared" si="676"/>
        <v>1.5926261898009813E-2</v>
      </c>
    </row>
    <row r="18498" spans="3:15" ht="17">
      <c r="C18498" s="156">
        <v>0.61629999999999996</v>
      </c>
      <c r="D18498" s="158">
        <v>0.86731762065093043</v>
      </c>
      <c r="E18498" s="158">
        <v>0.59276671330908859</v>
      </c>
      <c r="L18498" s="140"/>
      <c r="M18498" s="59">
        <f t="shared" si="675"/>
        <v>2.2172454471324543E-2</v>
      </c>
      <c r="N18498" s="61"/>
      <c r="O18498" s="59">
        <f t="shared" si="676"/>
        <v>1.2893003669276535E-2</v>
      </c>
    </row>
    <row r="18499" spans="3:15" ht="17">
      <c r="C18499" s="156">
        <v>0.61633333333333329</v>
      </c>
      <c r="D18499" s="158">
        <v>-0.91281655436752507</v>
      </c>
      <c r="E18499" s="158">
        <v>-0.60869564275844479</v>
      </c>
      <c r="L18499" s="140"/>
      <c r="M18499" s="59">
        <f t="shared" si="675"/>
        <v>-2.4387770311577191E-2</v>
      </c>
      <c r="N18499" s="61"/>
      <c r="O18499" s="59">
        <f t="shared" si="676"/>
        <v>-1.3790760367330616E-2</v>
      </c>
    </row>
    <row r="18500" spans="3:15" ht="17">
      <c r="C18500" s="156">
        <v>0.61636666666666662</v>
      </c>
      <c r="D18500" s="158">
        <v>-0.96442149296002544</v>
      </c>
      <c r="E18500" s="158">
        <v>-0.65049773613602779</v>
      </c>
      <c r="L18500" s="140"/>
      <c r="M18500" s="59">
        <f t="shared" si="675"/>
        <v>-2.5770392258373465E-2</v>
      </c>
      <c r="N18500" s="61"/>
      <c r="O18500" s="59">
        <f t="shared" si="676"/>
        <v>-1.4732100420606631E-2</v>
      </c>
    </row>
    <row r="18501" spans="3:15" ht="17">
      <c r="C18501" s="156">
        <v>0.61639999999999995</v>
      </c>
      <c r="D18501" s="158">
        <v>-1.0762113117933134</v>
      </c>
      <c r="E18501" s="158">
        <v>-0.74512979338974994</v>
      </c>
      <c r="L18501" s="140"/>
      <c r="M18501" s="59">
        <f t="shared" si="675"/>
        <v>-2.8772085770829754E-2</v>
      </c>
      <c r="N18501" s="61"/>
      <c r="O18501" s="59">
        <f t="shared" si="676"/>
        <v>-1.6866396113146741E-2</v>
      </c>
    </row>
    <row r="18502" spans="3:15" ht="17">
      <c r="C18502" s="156">
        <v>0.61643333333333339</v>
      </c>
      <c r="D18502" s="158">
        <v>-1.4481449424872084</v>
      </c>
      <c r="E18502" s="158">
        <v>-1.112048693379631</v>
      </c>
      <c r="L18502" s="140"/>
      <c r="M18502" s="59">
        <f t="shared" si="675"/>
        <v>-3.8824317746431913E-2</v>
      </c>
      <c r="N18502" s="61"/>
      <c r="O18502" s="59">
        <f t="shared" si="676"/>
        <v>-2.5185088343986323E-2</v>
      </c>
    </row>
    <row r="18503" spans="3:15" ht="17">
      <c r="C18503" s="156">
        <v>0.61646666666666672</v>
      </c>
      <c r="D18503" s="158">
        <v>-5.9827762624288891E-2</v>
      </c>
      <c r="E18503" s="158">
        <v>-2.154391734363427E-2</v>
      </c>
      <c r="L18503" s="140"/>
      <c r="M18503" s="59">
        <f t="shared" si="675"/>
        <v>-1.806795616867514E-3</v>
      </c>
      <c r="N18503" s="61"/>
      <c r="O18503" s="59">
        <f t="shared" si="676"/>
        <v>-6.6149723290154E-4</v>
      </c>
    </row>
    <row r="18504" spans="3:15" ht="17">
      <c r="C18504" s="156">
        <v>0.61650000000000005</v>
      </c>
      <c r="D18504" s="158">
        <v>0.54588707838400441</v>
      </c>
      <c r="E18504" s="158">
        <v>0.36541384751069089</v>
      </c>
      <c r="L18504" s="140"/>
      <c r="M18504" s="59">
        <f t="shared" si="675"/>
        <v>1.3924084077570785E-2</v>
      </c>
      <c r="N18504" s="61"/>
      <c r="O18504" s="59">
        <f t="shared" si="676"/>
        <v>7.8979501528847092E-3</v>
      </c>
    </row>
    <row r="18505" spans="3:15" ht="17">
      <c r="C18505" s="156">
        <v>0.61653333333333338</v>
      </c>
      <c r="D18505" s="158">
        <v>0.37808215313800581</v>
      </c>
      <c r="E18505" s="158">
        <v>0.25508141824469244</v>
      </c>
      <c r="L18505" s="140"/>
      <c r="M18505" s="59">
        <f t="shared" ref="M18505:M18568" si="677">LN($O$1*(1+(1-$M$4)*$O$2/100+$M$4*D18505/100)/$O$1)</f>
        <v>9.5907848078797681E-3</v>
      </c>
      <c r="N18505" s="61"/>
      <c r="O18505" s="59">
        <f t="shared" ref="O18505:O18568" si="678">LN($O$1*(1+(1-$O$4)*$O$2/100+$O$4*E18505/100)/$O$1)</f>
        <v>5.4648710090218402E-3</v>
      </c>
    </row>
    <row r="18506" spans="3:15" ht="17">
      <c r="C18506" s="156">
        <v>0.61656666666666671</v>
      </c>
      <c r="D18506" s="158">
        <v>1.1976674641004353E-2</v>
      </c>
      <c r="E18506" s="158">
        <v>2.3512421079340689E-2</v>
      </c>
      <c r="L18506" s="140"/>
      <c r="M18506" s="59">
        <f t="shared" si="677"/>
        <v>7.1001425792429764E-5</v>
      </c>
      <c r="N18506" s="61"/>
      <c r="O18506" s="59">
        <f t="shared" si="678"/>
        <v>3.3891912990842215E-4</v>
      </c>
    </row>
    <row r="18507" spans="3:15" ht="17">
      <c r="C18507" s="156">
        <v>0.61660000000000004</v>
      </c>
      <c r="D18507" s="158">
        <v>2.2761939762272512</v>
      </c>
      <c r="E18507" s="158">
        <v>2.3623511953499454</v>
      </c>
      <c r="L18507" s="140"/>
      <c r="M18507" s="59">
        <f t="shared" si="677"/>
        <v>5.7544520535825094E-2</v>
      </c>
      <c r="N18507" s="61"/>
      <c r="O18507" s="59">
        <f t="shared" si="678"/>
        <v>5.0941584468058576E-2</v>
      </c>
    </row>
    <row r="18508" spans="3:15" ht="17">
      <c r="C18508" s="156">
        <v>0.61663333333333337</v>
      </c>
      <c r="D18508" s="158">
        <v>0.47339763086239423</v>
      </c>
      <c r="E18508" s="158">
        <v>0.31723458359044909</v>
      </c>
      <c r="L18508" s="140"/>
      <c r="M18508" s="59">
        <f t="shared" si="677"/>
        <v>1.2054460975340391E-2</v>
      </c>
      <c r="N18508" s="61"/>
      <c r="O18508" s="59">
        <f t="shared" si="678"/>
        <v>6.836216656688791E-3</v>
      </c>
    </row>
    <row r="18509" spans="3:15" ht="17">
      <c r="C18509" s="156">
        <v>0.6166666666666667</v>
      </c>
      <c r="D18509" s="158">
        <v>-0.20947576653388117</v>
      </c>
      <c r="E18509" s="158">
        <v>-0.1161726064575615</v>
      </c>
      <c r="L18509" s="140"/>
      <c r="M18509" s="59">
        <f t="shared" si="677"/>
        <v>-5.7316913131658428E-3</v>
      </c>
      <c r="N18509" s="61"/>
      <c r="O18509" s="59">
        <f t="shared" si="678"/>
        <v>-2.7658660060142209E-3</v>
      </c>
    </row>
    <row r="18510" spans="3:15" ht="17">
      <c r="C18510" s="156">
        <v>0.61670000000000003</v>
      </c>
      <c r="D18510" s="158">
        <v>-0.42599713209239948</v>
      </c>
      <c r="E18510" s="158">
        <v>-0.25686073694223194</v>
      </c>
      <c r="L18510" s="140"/>
      <c r="M18510" s="59">
        <f t="shared" si="677"/>
        <v>-1.1437917863656402E-2</v>
      </c>
      <c r="N18510" s="61"/>
      <c r="O18510" s="59">
        <f t="shared" si="678"/>
        <v>-5.902721430541674E-3</v>
      </c>
    </row>
    <row r="18511" spans="3:15" ht="17">
      <c r="C18511" s="156">
        <v>0.61673333333333336</v>
      </c>
      <c r="D18511" s="158">
        <v>0.67816333966436781</v>
      </c>
      <c r="E18511" s="158">
        <v>0.45589458425451146</v>
      </c>
      <c r="L18511" s="140"/>
      <c r="M18511" s="59">
        <f t="shared" si="677"/>
        <v>1.7326725490332547E-2</v>
      </c>
      <c r="N18511" s="61"/>
      <c r="O18511" s="59">
        <f t="shared" si="678"/>
        <v>9.888846112228079E-3</v>
      </c>
    </row>
    <row r="18512" spans="3:15" ht="17">
      <c r="C18512" s="156">
        <v>0.61676666666666669</v>
      </c>
      <c r="D18512" s="158">
        <v>-2.7148077120288567</v>
      </c>
      <c r="E18512" s="158">
        <v>-3.8361343143059461</v>
      </c>
      <c r="L18512" s="140"/>
      <c r="M18512" s="59">
        <f t="shared" si="677"/>
        <v>-7.3836839453446629E-2</v>
      </c>
      <c r="N18512" s="61"/>
      <c r="O18512" s="59">
        <f t="shared" si="678"/>
        <v>-8.920893907555226E-2</v>
      </c>
    </row>
    <row r="18513" spans="3:15" ht="17">
      <c r="C18513" s="156">
        <v>0.61680000000000001</v>
      </c>
      <c r="D18513" s="158">
        <v>-0.42328818678988672</v>
      </c>
      <c r="E18513" s="158">
        <v>-0.25506015822263117</v>
      </c>
      <c r="L18513" s="140"/>
      <c r="M18513" s="59">
        <f t="shared" si="677"/>
        <v>-1.1366324523783307E-2</v>
      </c>
      <c r="N18513" s="61"/>
      <c r="O18513" s="59">
        <f t="shared" si="678"/>
        <v>-5.8625125702273248E-3</v>
      </c>
    </row>
    <row r="18514" spans="3:15" ht="17">
      <c r="C18514" s="156">
        <v>0.61683333333333334</v>
      </c>
      <c r="D18514" s="158">
        <v>2.7869675335362736</v>
      </c>
      <c r="E18514" s="158">
        <v>3.8682897064497519</v>
      </c>
      <c r="L18514" s="140"/>
      <c r="M18514" s="59">
        <f t="shared" si="677"/>
        <v>7.0065431536258257E-2</v>
      </c>
      <c r="N18514" s="61"/>
      <c r="O18514" s="59">
        <f t="shared" si="678"/>
        <v>8.2218864304562711E-2</v>
      </c>
    </row>
    <row r="18515" spans="3:15" ht="17">
      <c r="C18515" s="156">
        <v>0.61686666666666667</v>
      </c>
      <c r="D18515" s="158">
        <v>0.42855549142101707</v>
      </c>
      <c r="E18515" s="158">
        <v>0.2878414889617093</v>
      </c>
      <c r="L18515" s="140"/>
      <c r="M18515" s="59">
        <f t="shared" si="677"/>
        <v>1.0896155401495295E-2</v>
      </c>
      <c r="N18515" s="61"/>
      <c r="O18515" s="59">
        <f t="shared" si="678"/>
        <v>6.1879226424427849E-3</v>
      </c>
    </row>
    <row r="18516" spans="3:15" ht="17">
      <c r="C18516" s="156">
        <v>0.6169</v>
      </c>
      <c r="D18516" s="158">
        <v>6.7161354415479352E-3</v>
      </c>
      <c r="E18516" s="158">
        <v>2.0214862375360829E-2</v>
      </c>
      <c r="L18516" s="140"/>
      <c r="M18516" s="59">
        <f t="shared" si="677"/>
        <v>-6.6450168379370602E-5</v>
      </c>
      <c r="N18516" s="61"/>
      <c r="O18516" s="59">
        <f t="shared" si="678"/>
        <v>2.6573513730427398E-4</v>
      </c>
    </row>
    <row r="18517" spans="3:15" ht="17">
      <c r="C18517" s="156">
        <v>0.61693333333333333</v>
      </c>
      <c r="D18517" s="158">
        <v>0.6557689994941629</v>
      </c>
      <c r="E18517" s="158">
        <v>0.44031213268167768</v>
      </c>
      <c r="L18517" s="140"/>
      <c r="M18517" s="59">
        <f t="shared" si="677"/>
        <v>1.6751472629921441E-2</v>
      </c>
      <c r="N18517" s="61"/>
      <c r="O18517" s="59">
        <f t="shared" si="678"/>
        <v>9.5462595163876354E-3</v>
      </c>
    </row>
    <row r="18518" spans="3:15" ht="17">
      <c r="C18518" s="156">
        <v>0.61696666666666666</v>
      </c>
      <c r="D18518" s="158">
        <v>0.44535875803904251</v>
      </c>
      <c r="E18518" s="158">
        <v>0.29882194739600987</v>
      </c>
      <c r="L18518" s="140"/>
      <c r="M18518" s="59">
        <f t="shared" si="677"/>
        <v>1.1330353381437609E-2</v>
      </c>
      <c r="N18518" s="61"/>
      <c r="O18518" s="59">
        <f t="shared" si="678"/>
        <v>6.4301567828922495E-3</v>
      </c>
    </row>
    <row r="18519" spans="3:15" ht="17">
      <c r="C18519" s="156">
        <v>0.61699999999999999</v>
      </c>
      <c r="D18519" s="158">
        <v>0.41268500151240406</v>
      </c>
      <c r="E18519" s="158">
        <v>0.27750571822794268</v>
      </c>
      <c r="L18519" s="140"/>
      <c r="M18519" s="59">
        <f t="shared" si="677"/>
        <v>1.0485887266359007E-2</v>
      </c>
      <c r="N18519" s="61"/>
      <c r="O18519" s="59">
        <f t="shared" si="678"/>
        <v>5.959856996208367E-3</v>
      </c>
    </row>
    <row r="18520" spans="3:15" ht="17">
      <c r="C18520" s="156">
        <v>0.61703333333333332</v>
      </c>
      <c r="D18520" s="158">
        <v>0.48359626887967511</v>
      </c>
      <c r="E18520" s="158">
        <v>0.3239611397315777</v>
      </c>
      <c r="L18520" s="140"/>
      <c r="M18520" s="59">
        <f t="shared" si="677"/>
        <v>1.2317712160348094E-2</v>
      </c>
      <c r="N18520" s="61"/>
      <c r="O18520" s="59">
        <f t="shared" si="678"/>
        <v>6.9845184828152967E-3</v>
      </c>
    </row>
    <row r="18521" spans="3:15" ht="17">
      <c r="C18521" s="156">
        <v>0.61706666666666665</v>
      </c>
      <c r="D18521" s="158">
        <v>-0.34753508616983325</v>
      </c>
      <c r="E18521" s="158">
        <v>-0.20517496208690142</v>
      </c>
      <c r="L18521" s="140"/>
      <c r="M18521" s="59">
        <f t="shared" si="677"/>
        <v>-9.3663572260005035E-3</v>
      </c>
      <c r="N18521" s="61"/>
      <c r="O18521" s="59">
        <f t="shared" si="678"/>
        <v>-4.7491648592187024E-3</v>
      </c>
    </row>
    <row r="18522" spans="3:15" ht="17">
      <c r="C18522" s="156">
        <v>0.61709999999999998</v>
      </c>
      <c r="D18522" s="158">
        <v>-0.302985431645235</v>
      </c>
      <c r="E18522" s="158">
        <v>-0.17621636415063718</v>
      </c>
      <c r="L18522" s="140"/>
      <c r="M18522" s="59">
        <f t="shared" si="677"/>
        <v>-8.1920612130294539E-3</v>
      </c>
      <c r="N18522" s="61"/>
      <c r="O18522" s="59">
        <f t="shared" si="678"/>
        <v>-4.1034293003591868E-3</v>
      </c>
    </row>
    <row r="18523" spans="3:15" ht="17">
      <c r="C18523" s="156">
        <v>0.61713333333333331</v>
      </c>
      <c r="D18523" s="158">
        <v>0.6789809514582863</v>
      </c>
      <c r="E18523" s="158">
        <v>0.45646571388378437</v>
      </c>
      <c r="L18523" s="140"/>
      <c r="M18523" s="59">
        <f t="shared" si="677"/>
        <v>1.734772156920885E-2</v>
      </c>
      <c r="N18523" s="61"/>
      <c r="O18523" s="59">
        <f t="shared" si="678"/>
        <v>9.9014004022209938E-3</v>
      </c>
    </row>
    <row r="18524" spans="3:15" ht="17">
      <c r="C18524" s="156">
        <v>0.61716666666666664</v>
      </c>
      <c r="D18524" s="158">
        <v>-1.0762508667230359</v>
      </c>
      <c r="E18524" s="158">
        <v>-0.74516434470808868</v>
      </c>
      <c r="L18524" s="140"/>
      <c r="M18524" s="59">
        <f t="shared" si="677"/>
        <v>-2.8773149465332964E-2</v>
      </c>
      <c r="N18524" s="61"/>
      <c r="O18524" s="59">
        <f t="shared" si="678"/>
        <v>-1.6867176203015352E-2</v>
      </c>
    </row>
    <row r="18525" spans="3:15" ht="17">
      <c r="C18525" s="156">
        <v>0.61719999999999997</v>
      </c>
      <c r="D18525" s="158">
        <v>-1.2274418992843532E-2</v>
      </c>
      <c r="E18525" s="158">
        <v>8.3074895989108874E-3</v>
      </c>
      <c r="L18525" s="140"/>
      <c r="M18525" s="59">
        <f t="shared" si="677"/>
        <v>-5.6280789884795735E-4</v>
      </c>
      <c r="N18525" s="61"/>
      <c r="O18525" s="59">
        <f t="shared" si="678"/>
        <v>1.4256221928394717E-6</v>
      </c>
    </row>
    <row r="18526" spans="3:15" ht="17">
      <c r="C18526" s="156">
        <v>0.6172333333333333</v>
      </c>
      <c r="D18526" s="158">
        <v>-2.5507595848897298</v>
      </c>
      <c r="E18526" s="158">
        <v>-3.2443332019595532</v>
      </c>
      <c r="L18526" s="140"/>
      <c r="M18526" s="59">
        <f t="shared" si="677"/>
        <v>-6.9232593296613326E-2</v>
      </c>
      <c r="N18526" s="61"/>
      <c r="O18526" s="59">
        <f t="shared" si="678"/>
        <v>-7.4947182879801219E-2</v>
      </c>
    </row>
    <row r="18527" spans="3:15" ht="17">
      <c r="C18527" s="156">
        <v>0.61726666666666663</v>
      </c>
      <c r="D18527" s="158">
        <v>-0.24830953572279874</v>
      </c>
      <c r="E18527" s="158">
        <v>-0.14099930653719775</v>
      </c>
      <c r="L18527" s="140"/>
      <c r="M18527" s="59">
        <f t="shared" si="677"/>
        <v>-6.752727165103856E-3</v>
      </c>
      <c r="N18527" s="61"/>
      <c r="O18527" s="59">
        <f t="shared" si="678"/>
        <v>-3.3187004599671815E-3</v>
      </c>
    </row>
    <row r="18528" spans="3:15" ht="17">
      <c r="C18528" s="156">
        <v>0.61729999999999996</v>
      </c>
      <c r="D18528" s="158">
        <v>-0.87005261825664437</v>
      </c>
      <c r="E18528" s="158">
        <v>-0.5748691411747352</v>
      </c>
      <c r="L18528" s="140"/>
      <c r="M18528" s="59">
        <f t="shared" si="677"/>
        <v>-2.3243467015766572E-2</v>
      </c>
      <c r="N18528" s="61"/>
      <c r="O18528" s="59">
        <f t="shared" si="678"/>
        <v>-1.3029670537119108E-2</v>
      </c>
    </row>
    <row r="18529" spans="3:15" ht="17">
      <c r="C18529" s="156">
        <v>0.61733333333333329</v>
      </c>
      <c r="D18529" s="158">
        <v>7.623746348098201E-2</v>
      </c>
      <c r="E18529" s="158">
        <v>6.378566275081031E-2</v>
      </c>
      <c r="L18529" s="140"/>
      <c r="M18529" s="59">
        <f t="shared" si="677"/>
        <v>1.7485357024298682E-3</v>
      </c>
      <c r="N18529" s="61"/>
      <c r="O18529" s="59">
        <f t="shared" si="678"/>
        <v>1.2322868439118397E-3</v>
      </c>
    </row>
    <row r="18530" spans="3:15" ht="17">
      <c r="C18530" s="156">
        <v>0.61736666666666662</v>
      </c>
      <c r="D18530" s="158">
        <v>-0.84471222162942239</v>
      </c>
      <c r="E18530" s="158">
        <v>-0.5551525778626486</v>
      </c>
      <c r="L18530" s="140"/>
      <c r="M18530" s="59">
        <f t="shared" si="677"/>
        <v>-2.2566010677733513E-2</v>
      </c>
      <c r="N18530" s="61"/>
      <c r="O18530" s="59">
        <f t="shared" si="678"/>
        <v>-1.2586318694345264E-2</v>
      </c>
    </row>
    <row r="18531" spans="3:15" ht="17">
      <c r="C18531" s="156">
        <v>0.61739999999999995</v>
      </c>
      <c r="D18531" s="158">
        <v>-0.61378284499378943</v>
      </c>
      <c r="E18531" s="158">
        <v>-0.38512189755729875</v>
      </c>
      <c r="L18531" s="140"/>
      <c r="M18531" s="59">
        <f t="shared" si="677"/>
        <v>-1.6413345715849254E-2</v>
      </c>
      <c r="N18531" s="61"/>
      <c r="O18531" s="59">
        <f t="shared" si="678"/>
        <v>-8.7710986094015862E-3</v>
      </c>
    </row>
    <row r="18532" spans="3:15" ht="17">
      <c r="C18532" s="156">
        <v>0.61743333333333328</v>
      </c>
      <c r="D18532" s="158">
        <v>-3.1406926782312325</v>
      </c>
      <c r="E18532" s="158">
        <v>-6.0764262186992521</v>
      </c>
      <c r="L18532" s="140"/>
      <c r="M18532" s="59">
        <f t="shared" si="677"/>
        <v>-8.588981825039102E-2</v>
      </c>
      <c r="N18532" s="61"/>
      <c r="O18532" s="59">
        <f t="shared" si="678"/>
        <v>-0.14511855084187891</v>
      </c>
    </row>
    <row r="18533" spans="3:15" ht="17">
      <c r="C18533" s="156">
        <v>0.61746666666666672</v>
      </c>
      <c r="D18533" s="158">
        <v>0.14550208324171626</v>
      </c>
      <c r="E18533" s="158">
        <v>0.10724982482038019</v>
      </c>
      <c r="L18533" s="140"/>
      <c r="M18533" s="59">
        <f t="shared" si="677"/>
        <v>3.5535496867319248E-3</v>
      </c>
      <c r="N18533" s="61"/>
      <c r="O18533" s="59">
        <f t="shared" si="678"/>
        <v>2.195543044439995E-3</v>
      </c>
    </row>
    <row r="18534" spans="3:15" ht="17">
      <c r="C18534" s="156">
        <v>0.61750000000000005</v>
      </c>
      <c r="D18534" s="158">
        <v>1.5917486430684504</v>
      </c>
      <c r="E18534" s="158">
        <v>1.2640565003045965</v>
      </c>
      <c r="L18534" s="140"/>
      <c r="M18534" s="59">
        <f t="shared" si="677"/>
        <v>4.051665093476222E-2</v>
      </c>
      <c r="N18534" s="61"/>
      <c r="O18534" s="59">
        <f t="shared" si="678"/>
        <v>2.7497625934459546E-2</v>
      </c>
    </row>
    <row r="18535" spans="3:15" ht="17">
      <c r="C18535" s="156">
        <v>0.61753333333333338</v>
      </c>
      <c r="D18535" s="158">
        <v>1.0877019970289989</v>
      </c>
      <c r="E18535" s="158">
        <v>0.76737042161426883</v>
      </c>
      <c r="L18535" s="140"/>
      <c r="M18535" s="59">
        <f t="shared" si="677"/>
        <v>2.7788773869495079E-2</v>
      </c>
      <c r="N18535" s="61"/>
      <c r="O18535" s="59">
        <f t="shared" si="678"/>
        <v>1.6712264855372163E-2</v>
      </c>
    </row>
    <row r="18536" spans="3:15" ht="17">
      <c r="C18536" s="156">
        <v>0.61756666666666671</v>
      </c>
      <c r="D18536" s="158">
        <v>1.3383465292493553</v>
      </c>
      <c r="E18536" s="158">
        <v>0.99354947613669053</v>
      </c>
      <c r="L18536" s="140"/>
      <c r="M18536" s="59">
        <f t="shared" si="677"/>
        <v>3.4138145605740439E-2</v>
      </c>
      <c r="N18536" s="61"/>
      <c r="O18536" s="59">
        <f t="shared" si="678"/>
        <v>2.1638091613196339E-2</v>
      </c>
    </row>
    <row r="18537" spans="3:15" ht="17">
      <c r="C18537" s="156">
        <v>0.61760000000000004</v>
      </c>
      <c r="D18537" s="158">
        <v>-0.20576388525931408</v>
      </c>
      <c r="E18537" s="158">
        <v>-0.11380676071397411</v>
      </c>
      <c r="L18537" s="140"/>
      <c r="M18537" s="59">
        <f t="shared" si="677"/>
        <v>-5.6341513366639402E-3</v>
      </c>
      <c r="N18537" s="61"/>
      <c r="O18537" s="59">
        <f t="shared" si="678"/>
        <v>-2.7131999191566747E-3</v>
      </c>
    </row>
    <row r="18538" spans="3:15" ht="17">
      <c r="C18538" s="156">
        <v>0.61763333333333337</v>
      </c>
      <c r="D18538" s="158">
        <v>0.67679608633333865</v>
      </c>
      <c r="E18538" s="158">
        <v>0.45493986510686635</v>
      </c>
      <c r="L18538" s="140"/>
      <c r="M18538" s="59">
        <f t="shared" si="677"/>
        <v>1.7291613760843625E-2</v>
      </c>
      <c r="N18538" s="61"/>
      <c r="O18538" s="59">
        <f t="shared" si="678"/>
        <v>9.8678595945703006E-3</v>
      </c>
    </row>
    <row r="18539" spans="3:15" ht="17">
      <c r="C18539" s="156">
        <v>0.6176666666666667</v>
      </c>
      <c r="D18539" s="158">
        <v>1.213993222726699</v>
      </c>
      <c r="E18539" s="158">
        <v>0.87703547941744631</v>
      </c>
      <c r="L18539" s="140"/>
      <c r="M18539" s="59">
        <f t="shared" si="677"/>
        <v>3.0993044516722263E-2</v>
      </c>
      <c r="N18539" s="61"/>
      <c r="O18539" s="59">
        <f t="shared" si="678"/>
        <v>1.9103628972547988E-2</v>
      </c>
    </row>
    <row r="18540" spans="3:15" ht="17">
      <c r="C18540" s="156">
        <v>0.61770000000000003</v>
      </c>
      <c r="D18540" s="158">
        <v>0.45765772576177849</v>
      </c>
      <c r="E18540" s="158">
        <v>0.30688424535548059</v>
      </c>
      <c r="L18540" s="140"/>
      <c r="M18540" s="59">
        <f t="shared" si="677"/>
        <v>1.1648040403581037E-2</v>
      </c>
      <c r="N18540" s="61"/>
      <c r="O18540" s="59">
        <f t="shared" si="678"/>
        <v>6.6079775630703448E-3</v>
      </c>
    </row>
    <row r="18541" spans="3:15" ht="17">
      <c r="C18541" s="156">
        <v>0.61773333333333336</v>
      </c>
      <c r="D18541" s="158">
        <v>-0.80072402932184761</v>
      </c>
      <c r="E18541" s="158">
        <v>-0.52147386909329629</v>
      </c>
      <c r="L18541" s="140"/>
      <c r="M18541" s="59">
        <f t="shared" si="677"/>
        <v>-2.1391108345629694E-2</v>
      </c>
      <c r="N18541" s="61"/>
      <c r="O18541" s="59">
        <f t="shared" si="678"/>
        <v>-1.1829464704844641E-2</v>
      </c>
    </row>
    <row r="18542" spans="3:15" ht="17">
      <c r="C18542" s="156">
        <v>0.61776666666666669</v>
      </c>
      <c r="D18542" s="158">
        <v>0.85168550772628848</v>
      </c>
      <c r="E18542" s="158">
        <v>0.58105683983380751</v>
      </c>
      <c r="L18542" s="140"/>
      <c r="M18542" s="59">
        <f t="shared" si="677"/>
        <v>2.1772881980512575E-2</v>
      </c>
      <c r="N18542" s="61"/>
      <c r="O18542" s="59">
        <f t="shared" si="678"/>
        <v>1.2636340568254609E-2</v>
      </c>
    </row>
    <row r="18543" spans="3:15" ht="17">
      <c r="C18543" s="156">
        <v>0.61780000000000002</v>
      </c>
      <c r="D18543" s="158">
        <v>0.48521844366961109</v>
      </c>
      <c r="E18543" s="158">
        <v>0.32503254143297888</v>
      </c>
      <c r="L18543" s="140"/>
      <c r="M18543" s="59">
        <f t="shared" si="677"/>
        <v>1.235957797543946E-2</v>
      </c>
      <c r="N18543" s="61"/>
      <c r="O18543" s="59">
        <f t="shared" si="678"/>
        <v>7.0081378755442215E-3</v>
      </c>
    </row>
    <row r="18544" spans="3:15" ht="17">
      <c r="C18544" s="156">
        <v>0.61783333333333335</v>
      </c>
      <c r="D18544" s="158">
        <v>-1.0039134518069122</v>
      </c>
      <c r="E18544" s="158">
        <v>-0.68326280939493023</v>
      </c>
      <c r="L18544" s="140"/>
      <c r="M18544" s="59">
        <f t="shared" si="677"/>
        <v>-2.6829770733243836E-2</v>
      </c>
      <c r="N18544" s="61"/>
      <c r="O18544" s="59">
        <f t="shared" si="678"/>
        <v>-1.5470556073571985E-2</v>
      </c>
    </row>
    <row r="18545" spans="3:15" ht="17">
      <c r="C18545" s="156">
        <v>0.61786666666666668</v>
      </c>
      <c r="D18545" s="158">
        <v>-0.65008383578494944</v>
      </c>
      <c r="E18545" s="158">
        <v>-0.4108294894971517</v>
      </c>
      <c r="L18545" s="140"/>
      <c r="M18545" s="59">
        <f t="shared" si="677"/>
        <v>-1.7378011046222473E-2</v>
      </c>
      <c r="N18545" s="61"/>
      <c r="O18545" s="59">
        <f t="shared" si="678"/>
        <v>-9.3470032126995364E-3</v>
      </c>
    </row>
    <row r="18546" spans="3:15" ht="17">
      <c r="C18546" s="156">
        <v>0.6179</v>
      </c>
      <c r="D18546" s="158">
        <v>0.12796177472908282</v>
      </c>
      <c r="E18546" s="158">
        <v>9.6231780308214693E-2</v>
      </c>
      <c r="L18546" s="140"/>
      <c r="M18546" s="59">
        <f t="shared" si="677"/>
        <v>3.0967627917428157E-3</v>
      </c>
      <c r="N18546" s="61"/>
      <c r="O18546" s="59">
        <f t="shared" si="678"/>
        <v>1.9514480485166904E-3</v>
      </c>
    </row>
    <row r="18547" spans="3:15" ht="17">
      <c r="C18547" s="156">
        <v>0.61793333333333333</v>
      </c>
      <c r="D18547" s="158">
        <v>-0.17613858339038876</v>
      </c>
      <c r="E18547" s="158">
        <v>-9.4965176337902191E-2</v>
      </c>
      <c r="L18547" s="140"/>
      <c r="M18547" s="59">
        <f t="shared" si="677"/>
        <v>-4.8560051552752458E-3</v>
      </c>
      <c r="N18547" s="61"/>
      <c r="O18547" s="59">
        <f t="shared" si="678"/>
        <v>-2.2938664284149414E-3</v>
      </c>
    </row>
    <row r="18548" spans="3:15" ht="17">
      <c r="C18548" s="156">
        <v>0.61796666666666666</v>
      </c>
      <c r="D18548" s="158">
        <v>-5.0910599083691527E-2</v>
      </c>
      <c r="E18548" s="158">
        <v>-1.5941300175861824E-2</v>
      </c>
      <c r="L18548" s="140"/>
      <c r="M18548" s="59">
        <f t="shared" si="677"/>
        <v>-1.5734061559649838E-3</v>
      </c>
      <c r="N18548" s="61"/>
      <c r="O18548" s="59">
        <f t="shared" si="678"/>
        <v>-5.3704403234935874E-4</v>
      </c>
    </row>
    <row r="18549" spans="3:15" ht="17">
      <c r="C18549" s="156">
        <v>0.61799999999999999</v>
      </c>
      <c r="D18549" s="158">
        <v>-0.31506636985885605</v>
      </c>
      <c r="E18549" s="158">
        <v>-0.18404430520392343</v>
      </c>
      <c r="L18549" s="140"/>
      <c r="M18549" s="59">
        <f t="shared" si="677"/>
        <v>-8.5103695816681636E-3</v>
      </c>
      <c r="N18549" s="61"/>
      <c r="O18549" s="59">
        <f t="shared" si="678"/>
        <v>-4.2779401366550424E-3</v>
      </c>
    </row>
    <row r="18550" spans="3:15" ht="17">
      <c r="C18550" s="156">
        <v>0.61803333333333332</v>
      </c>
      <c r="D18550" s="158">
        <v>-2.7476342599457153</v>
      </c>
      <c r="E18550" s="158">
        <v>-3.9692432888218878</v>
      </c>
      <c r="L18550" s="140"/>
      <c r="M18550" s="59">
        <f t="shared" si="677"/>
        <v>-7.4760714540573189E-2</v>
      </c>
      <c r="N18550" s="61"/>
      <c r="O18550" s="59">
        <f t="shared" si="678"/>
        <v>-9.2444932627716456E-2</v>
      </c>
    </row>
    <row r="18551" spans="3:15" ht="17">
      <c r="C18551" s="156">
        <v>0.61806666666666665</v>
      </c>
      <c r="D18551" s="158">
        <v>-1.6034822660648129</v>
      </c>
      <c r="E18551" s="158">
        <v>-1.2969863199496958</v>
      </c>
      <c r="L18551" s="140"/>
      <c r="M18551" s="59">
        <f t="shared" si="677"/>
        <v>-4.3052711028242971E-2</v>
      </c>
      <c r="N18551" s="61"/>
      <c r="O18551" s="59">
        <f t="shared" si="678"/>
        <v>-2.9404323782828812E-2</v>
      </c>
    </row>
    <row r="18552" spans="3:15" ht="17">
      <c r="C18552" s="156">
        <v>0.61809999999999998</v>
      </c>
      <c r="D18552" s="158">
        <v>-1.0443557522554523</v>
      </c>
      <c r="E18552" s="158">
        <v>-0.7175583647925815</v>
      </c>
      <c r="L18552" s="140"/>
      <c r="M18552" s="59">
        <f t="shared" si="677"/>
        <v>-2.7915806653633999E-2</v>
      </c>
      <c r="N18552" s="61"/>
      <c r="O18552" s="59">
        <f t="shared" si="678"/>
        <v>-1.6244090131377075E-2</v>
      </c>
    </row>
    <row r="18553" spans="3:15" ht="17">
      <c r="C18553" s="156">
        <v>0.61813333333333331</v>
      </c>
      <c r="D18553" s="158">
        <v>-1.7241572577849313</v>
      </c>
      <c r="E18553" s="158">
        <v>-1.45772864048289</v>
      </c>
      <c r="L18553" s="140"/>
      <c r="M18553" s="59">
        <f t="shared" si="677"/>
        <v>-4.6349955372447495E-2</v>
      </c>
      <c r="N18553" s="61"/>
      <c r="O18553" s="59">
        <f t="shared" si="678"/>
        <v>-3.3086075249882649E-2</v>
      </c>
    </row>
    <row r="18554" spans="3:15" ht="17">
      <c r="C18554" s="156">
        <v>0.61816666666666664</v>
      </c>
      <c r="D18554" s="158">
        <v>-1.6733148772809232</v>
      </c>
      <c r="E18554" s="158">
        <v>-1.3879984608444678</v>
      </c>
      <c r="L18554" s="140"/>
      <c r="M18554" s="59">
        <f t="shared" si="677"/>
        <v>-4.4959445954067388E-2</v>
      </c>
      <c r="N18554" s="61"/>
      <c r="O18554" s="59">
        <f t="shared" si="678"/>
        <v>-3.1487262796423464E-2</v>
      </c>
    </row>
    <row r="18555" spans="3:15" ht="17">
      <c r="C18555" s="156">
        <v>0.61819999999999997</v>
      </c>
      <c r="D18555" s="158">
        <v>-0.39564531616914606</v>
      </c>
      <c r="E18555" s="158">
        <v>-0.23675495572244104</v>
      </c>
      <c r="L18555" s="140"/>
      <c r="M18555" s="59">
        <f t="shared" si="677"/>
        <v>-1.0636057992917398E-2</v>
      </c>
      <c r="N18555" s="61"/>
      <c r="O18555" s="59">
        <f t="shared" si="678"/>
        <v>-5.4538294415605332E-3</v>
      </c>
    </row>
    <row r="18556" spans="3:15" ht="17">
      <c r="C18556" s="156">
        <v>0.6182333333333333</v>
      </c>
      <c r="D18556" s="158">
        <v>2.1223890217808279</v>
      </c>
      <c r="E18556" s="158">
        <v>2.0503154983712424</v>
      </c>
      <c r="L18556" s="140"/>
      <c r="M18556" s="59">
        <f t="shared" si="677"/>
        <v>5.3743285420170143E-2</v>
      </c>
      <c r="N18556" s="61"/>
      <c r="O18556" s="59">
        <f t="shared" si="678"/>
        <v>4.4336643369990179E-2</v>
      </c>
    </row>
    <row r="18557" spans="3:15" ht="17">
      <c r="C18557" s="156">
        <v>0.61826666666666663</v>
      </c>
      <c r="D18557" s="158">
        <v>0.32586633474088605</v>
      </c>
      <c r="E18557" s="158">
        <v>0.22150275678105399</v>
      </c>
      <c r="L18557" s="140"/>
      <c r="M18557" s="59">
        <f t="shared" si="677"/>
        <v>8.2385535424281866E-3</v>
      </c>
      <c r="N18557" s="61"/>
      <c r="O18557" s="59">
        <f t="shared" si="678"/>
        <v>4.723209195138983E-3</v>
      </c>
    </row>
    <row r="18558" spans="3:15" ht="17">
      <c r="C18558" s="156">
        <v>0.61829999999999996</v>
      </c>
      <c r="D18558" s="158">
        <v>-1.869584492161507</v>
      </c>
      <c r="E18558" s="158">
        <v>-1.6753634064812954</v>
      </c>
      <c r="L18558" s="140"/>
      <c r="M18558" s="59">
        <f t="shared" si="677"/>
        <v>-5.0338013610085622E-2</v>
      </c>
      <c r="N18558" s="61"/>
      <c r="O18558" s="59">
        <f t="shared" si="678"/>
        <v>-3.8092629668137187E-2</v>
      </c>
    </row>
    <row r="18559" spans="3:15" ht="17">
      <c r="C18559" s="156">
        <v>0.61833333333333329</v>
      </c>
      <c r="D18559" s="158">
        <v>-0.6789674921021327</v>
      </c>
      <c r="E18559" s="158">
        <v>-0.4315309612914352</v>
      </c>
      <c r="L18559" s="140"/>
      <c r="M18559" s="59">
        <f t="shared" si="677"/>
        <v>-1.81462329014545E-2</v>
      </c>
      <c r="N18559" s="61"/>
      <c r="O18559" s="59">
        <f t="shared" si="678"/>
        <v>-9.8110012992104721E-3</v>
      </c>
    </row>
    <row r="18560" spans="3:15" ht="17">
      <c r="C18560" s="156">
        <v>0.61836666666666662</v>
      </c>
      <c r="D18560" s="158">
        <v>-1.2009575473647953</v>
      </c>
      <c r="E18560" s="158">
        <v>-0.85829072871702716</v>
      </c>
      <c r="L18560" s="140"/>
      <c r="M18560" s="59">
        <f t="shared" si="677"/>
        <v>-3.2132346548473703E-2</v>
      </c>
      <c r="N18560" s="61"/>
      <c r="O18560" s="59">
        <f t="shared" si="678"/>
        <v>-1.9424579992067599E-2</v>
      </c>
    </row>
    <row r="18561" spans="3:15" ht="17">
      <c r="C18561" s="156">
        <v>0.61839999999999995</v>
      </c>
      <c r="D18561" s="158">
        <v>-0.63478983424474866</v>
      </c>
      <c r="E18561" s="158">
        <v>-0.39995760388895851</v>
      </c>
      <c r="L18561" s="140"/>
      <c r="M18561" s="59">
        <f t="shared" si="677"/>
        <v>-1.6971473622091813E-2</v>
      </c>
      <c r="N18561" s="61"/>
      <c r="O18561" s="59">
        <f t="shared" si="678"/>
        <v>-9.1034094343503211E-3</v>
      </c>
    </row>
    <row r="18562" spans="3:15" ht="17">
      <c r="C18562" s="156">
        <v>0.61843333333333328</v>
      </c>
      <c r="D18562" s="158">
        <v>1.0857921324206417</v>
      </c>
      <c r="E18562" s="158">
        <v>0.76577145589278628</v>
      </c>
      <c r="L18562" s="140"/>
      <c r="M18562" s="59">
        <f t="shared" si="677"/>
        <v>2.7740237742545099E-2</v>
      </c>
      <c r="N18562" s="61"/>
      <c r="O18562" s="59">
        <f t="shared" si="678"/>
        <v>1.6677355361529065E-2</v>
      </c>
    </row>
    <row r="18563" spans="3:15" ht="17">
      <c r="C18563" s="156">
        <v>0.61846666666666672</v>
      </c>
      <c r="D18563" s="158">
        <v>-2.7487986913221976</v>
      </c>
      <c r="E18563" s="158">
        <v>-3.9740638369572592</v>
      </c>
      <c r="L18563" s="140"/>
      <c r="M18563" s="59">
        <f t="shared" si="677"/>
        <v>-7.4793502145505286E-2</v>
      </c>
      <c r="N18563" s="61"/>
      <c r="O18563" s="59">
        <f t="shared" si="678"/>
        <v>-9.2562321005409232E-2</v>
      </c>
    </row>
    <row r="18564" spans="3:15" ht="17">
      <c r="C18564" s="156">
        <v>0.61850000000000005</v>
      </c>
      <c r="D18564" s="158">
        <v>-0.4102387196164991</v>
      </c>
      <c r="E18564" s="158">
        <v>-0.24640342069244009</v>
      </c>
      <c r="L18564" s="140"/>
      <c r="M18564" s="59">
        <f t="shared" si="677"/>
        <v>-1.1021518579595654E-2</v>
      </c>
      <c r="N18564" s="61"/>
      <c r="O18564" s="59">
        <f t="shared" si="678"/>
        <v>-5.6692208745944819E-3</v>
      </c>
    </row>
    <row r="18565" spans="3:15" ht="17">
      <c r="C18565" s="156">
        <v>0.61853333333333338</v>
      </c>
      <c r="D18565" s="158">
        <v>-1.5192190762610649</v>
      </c>
      <c r="E18565" s="158">
        <v>-1.1938693021642024</v>
      </c>
      <c r="L18565" s="140"/>
      <c r="M18565" s="59">
        <f t="shared" si="677"/>
        <v>-4.0756788073260497E-2</v>
      </c>
      <c r="N18565" s="61"/>
      <c r="O18565" s="59">
        <f t="shared" si="678"/>
        <v>-2.7049578607844894E-2</v>
      </c>
    </row>
    <row r="18566" spans="3:15" ht="17">
      <c r="C18566" s="156">
        <v>0.61856666666666671</v>
      </c>
      <c r="D18566" s="158">
        <v>-1.0458762463756677</v>
      </c>
      <c r="E18566" s="158">
        <v>-0.71886298556141925</v>
      </c>
      <c r="L18566" s="140"/>
      <c r="M18566" s="59">
        <f t="shared" si="677"/>
        <v>-2.7956660956664929E-2</v>
      </c>
      <c r="N18566" s="61"/>
      <c r="O18566" s="59">
        <f t="shared" si="678"/>
        <v>-1.6273527586429401E-2</v>
      </c>
    </row>
    <row r="18567" spans="3:15" ht="17">
      <c r="C18567" s="156">
        <v>0.61860000000000004</v>
      </c>
      <c r="D18567" s="158">
        <v>-2.3555071778683674</v>
      </c>
      <c r="E18567" s="158">
        <v>-2.6724567134840385</v>
      </c>
      <c r="L18567" s="140"/>
      <c r="M18567" s="59">
        <f t="shared" si="677"/>
        <v>-6.3780042827939129E-2</v>
      </c>
      <c r="N18567" s="61"/>
      <c r="O18567" s="59">
        <f t="shared" si="678"/>
        <v>-6.1356175139333717E-2</v>
      </c>
    </row>
    <row r="18568" spans="3:15" ht="17">
      <c r="C18568" s="156">
        <v>0.61863333333333337</v>
      </c>
      <c r="D18568" s="158">
        <v>-0.43047403533806805</v>
      </c>
      <c r="E18568" s="158">
        <v>-0.25983913708727951</v>
      </c>
      <c r="L18568" s="140"/>
      <c r="M18568" s="59">
        <f t="shared" si="677"/>
        <v>-1.1556246902378593E-2</v>
      </c>
      <c r="N18568" s="61"/>
      <c r="O18568" s="59">
        <f t="shared" si="678"/>
        <v>-5.9692358598930203E-3</v>
      </c>
    </row>
    <row r="18569" spans="3:15" ht="17">
      <c r="C18569" s="156">
        <v>0.6186666666666667</v>
      </c>
      <c r="D18569" s="158">
        <v>0.56960349119112075</v>
      </c>
      <c r="E18569" s="158">
        <v>0.38137585673538371</v>
      </c>
      <c r="L18569" s="140"/>
      <c r="M18569" s="59">
        <f t="shared" ref="M18569:M18632" si="679">LN($O$1*(1+(1-$M$4)*$O$2/100+$M$4*D18569/100)/$O$1)</f>
        <v>1.4535011597510384E-2</v>
      </c>
      <c r="N18569" s="61"/>
      <c r="O18569" s="59">
        <f t="shared" ref="O18569:O18632" si="680">LN($O$1*(1+(1-$O$4)*$O$2/100+$O$4*E18569/100)/$O$1)</f>
        <v>8.249458831735848E-3</v>
      </c>
    </row>
    <row r="18570" spans="3:15" ht="17">
      <c r="C18570" s="156">
        <v>0.61870000000000003</v>
      </c>
      <c r="D18570" s="158">
        <v>-1.7818884174960892</v>
      </c>
      <c r="E18570" s="158">
        <v>-1.5407419729640568</v>
      </c>
      <c r="L18570" s="140"/>
      <c r="M18570" s="59">
        <f t="shared" si="679"/>
        <v>-4.7931216670559905E-2</v>
      </c>
      <c r="N18570" s="61"/>
      <c r="O18570" s="59">
        <f t="shared" si="680"/>
        <v>-3.4992790249023048E-2</v>
      </c>
    </row>
    <row r="18571" spans="3:15" ht="17">
      <c r="C18571" s="156">
        <v>0.61873333333333336</v>
      </c>
      <c r="D18571" s="158">
        <v>0.4440437502001478</v>
      </c>
      <c r="E18571" s="158">
        <v>0.29796120655710623</v>
      </c>
      <c r="L18571" s="140"/>
      <c r="M18571" s="59">
        <f t="shared" si="679"/>
        <v>1.1296380254832062E-2</v>
      </c>
      <c r="N18571" s="61"/>
      <c r="O18571" s="59">
        <f t="shared" si="680"/>
        <v>6.411170549609652E-3</v>
      </c>
    </row>
    <row r="18572" spans="3:15" ht="17">
      <c r="C18572" s="156">
        <v>0.61876666666666669</v>
      </c>
      <c r="D18572" s="158">
        <v>1.5811168760646839</v>
      </c>
      <c r="E18572" s="158">
        <v>1.2516581119530499</v>
      </c>
      <c r="L18572" s="140"/>
      <c r="M18572" s="59">
        <f t="shared" si="679"/>
        <v>4.0249849761519414E-2</v>
      </c>
      <c r="N18572" s="61"/>
      <c r="O18572" s="59">
        <f t="shared" si="680"/>
        <v>2.7229810140663339E-2</v>
      </c>
    </row>
    <row r="18573" spans="3:15" ht="17">
      <c r="C18573" s="156">
        <v>0.61880000000000002</v>
      </c>
      <c r="D18573" s="158">
        <v>0.94345641842111594</v>
      </c>
      <c r="E18573" s="158">
        <v>0.65098539273031564</v>
      </c>
      <c r="L18573" s="140"/>
      <c r="M18573" s="59">
        <f t="shared" si="679"/>
        <v>2.4116359159486258E-2</v>
      </c>
      <c r="N18573" s="61"/>
      <c r="O18573" s="59">
        <f t="shared" si="680"/>
        <v>1.4168093964736485E-2</v>
      </c>
    </row>
    <row r="18574" spans="3:15" ht="17">
      <c r="C18574" s="156">
        <v>0.61883333333333335</v>
      </c>
      <c r="D18574" s="158">
        <v>1.4166364184706681</v>
      </c>
      <c r="E18574" s="158">
        <v>1.0719497192792673</v>
      </c>
      <c r="L18574" s="140"/>
      <c r="M18574" s="59">
        <f t="shared" si="679"/>
        <v>3.611316442622918E-2</v>
      </c>
      <c r="N18574" s="61"/>
      <c r="O18574" s="59">
        <f t="shared" si="680"/>
        <v>2.3339879301115616E-2</v>
      </c>
    </row>
    <row r="18575" spans="3:15" ht="17">
      <c r="C18575" s="156">
        <v>0.61886666666666668</v>
      </c>
      <c r="D18575" s="158">
        <v>-1.0214248704917774</v>
      </c>
      <c r="E18575" s="158">
        <v>-0.69801800275415016</v>
      </c>
      <c r="L18575" s="140"/>
      <c r="M18575" s="59">
        <f t="shared" si="679"/>
        <v>-2.7299876891243652E-2</v>
      </c>
      <c r="N18575" s="61"/>
      <c r="O18575" s="59">
        <f t="shared" si="680"/>
        <v>-1.5803285180130557E-2</v>
      </c>
    </row>
    <row r="18576" spans="3:15" ht="17">
      <c r="C18576" s="156">
        <v>0.61890000000000001</v>
      </c>
      <c r="D18576" s="158">
        <v>0.1540425881866104</v>
      </c>
      <c r="E18576" s="158">
        <v>0.11261836098293594</v>
      </c>
      <c r="L18576" s="140"/>
      <c r="M18576" s="59">
        <f t="shared" si="679"/>
        <v>3.7758870696058175E-3</v>
      </c>
      <c r="N18576" s="61"/>
      <c r="O18576" s="59">
        <f t="shared" si="680"/>
        <v>2.3144566126475975E-3</v>
      </c>
    </row>
    <row r="18577" spans="3:15" ht="17">
      <c r="C18577" s="156">
        <v>0.61893333333333334</v>
      </c>
      <c r="D18577" s="158">
        <v>0.87312340360034879</v>
      </c>
      <c r="E18577" s="158">
        <v>0.59713608187722544</v>
      </c>
      <c r="L18577" s="140"/>
      <c r="M18577" s="59">
        <f t="shared" si="679"/>
        <v>2.2320815458043E-2</v>
      </c>
      <c r="N18577" s="61"/>
      <c r="O18577" s="59">
        <f t="shared" si="680"/>
        <v>1.298875688975216E-2</v>
      </c>
    </row>
    <row r="18578" spans="3:15" ht="17">
      <c r="C18578" s="156">
        <v>0.61896666666666667</v>
      </c>
      <c r="D18578" s="158">
        <v>2.393613416861478</v>
      </c>
      <c r="E18578" s="158">
        <v>2.6366126903022193</v>
      </c>
      <c r="L18578" s="140"/>
      <c r="M18578" s="59">
        <f t="shared" si="679"/>
        <v>6.0436805268231433E-2</v>
      </c>
      <c r="N18578" s="61"/>
      <c r="O18578" s="59">
        <f t="shared" si="680"/>
        <v>5.6711143300069211E-2</v>
      </c>
    </row>
    <row r="18579" spans="3:15" ht="17">
      <c r="C18579" s="156">
        <v>0.61899999999999999</v>
      </c>
      <c r="D18579" s="158">
        <v>-1.1425991110028462E-2</v>
      </c>
      <c r="E18579" s="158">
        <v>8.8395937562961088E-3</v>
      </c>
      <c r="L18579" s="140"/>
      <c r="M18579" s="59">
        <f t="shared" si="679"/>
        <v>-5.4062720899012166E-4</v>
      </c>
      <c r="N18579" s="61"/>
      <c r="O18579" s="59">
        <f t="shared" si="680"/>
        <v>1.3238299228959699E-5</v>
      </c>
    </row>
    <row r="18580" spans="3:15" ht="17">
      <c r="C18580" s="156">
        <v>0.61903333333333332</v>
      </c>
      <c r="D18580" s="158">
        <v>-2.3502820721734956</v>
      </c>
      <c r="E18580" s="158">
        <v>-2.6588107195264703</v>
      </c>
      <c r="L18580" s="140"/>
      <c r="M18580" s="59">
        <f t="shared" si="679"/>
        <v>-6.3634536020341845E-2</v>
      </c>
      <c r="N18580" s="61"/>
      <c r="O18580" s="59">
        <f t="shared" si="680"/>
        <v>-6.1034115168656179E-2</v>
      </c>
    </row>
    <row r="18581" spans="3:15" ht="17">
      <c r="C18581" s="156">
        <v>0.61906666666666665</v>
      </c>
      <c r="D18581" s="158">
        <v>-0.32044036305481022</v>
      </c>
      <c r="E18581" s="158">
        <v>-0.18753225478663185</v>
      </c>
      <c r="L18581" s="140"/>
      <c r="M18581" s="59">
        <f t="shared" si="679"/>
        <v>-8.6519960354519698E-3</v>
      </c>
      <c r="N18581" s="61"/>
      <c r="O18581" s="59">
        <f t="shared" si="680"/>
        <v>-4.3557079403555576E-3</v>
      </c>
    </row>
    <row r="18582" spans="3:15" ht="17">
      <c r="C18582" s="156">
        <v>0.61909999999999998</v>
      </c>
      <c r="D18582" s="158">
        <v>1.1134301346085629</v>
      </c>
      <c r="E18582" s="158">
        <v>0.78907489916191031</v>
      </c>
      <c r="L18582" s="140"/>
      <c r="M18582" s="59">
        <f t="shared" si="679"/>
        <v>2.8442383450489744E-2</v>
      </c>
      <c r="N18582" s="61"/>
      <c r="O18582" s="59">
        <f t="shared" si="680"/>
        <v>1.7186008370545593E-2</v>
      </c>
    </row>
    <row r="18583" spans="3:15" ht="17">
      <c r="C18583" s="156">
        <v>0.61913333333333331</v>
      </c>
      <c r="D18583" s="158">
        <v>-4.9708010620843318E-2</v>
      </c>
      <c r="E18583" s="158">
        <v>-1.5185917965435468E-2</v>
      </c>
      <c r="L18583" s="140"/>
      <c r="M18583" s="59">
        <f t="shared" si="679"/>
        <v>-1.5419349033163822E-3</v>
      </c>
      <c r="N18583" s="61"/>
      <c r="O18583" s="59">
        <f t="shared" si="680"/>
        <v>-5.202656067255704E-4</v>
      </c>
    </row>
    <row r="18584" spans="3:15" ht="17">
      <c r="C18584" s="156">
        <v>0.61916666666666664</v>
      </c>
      <c r="D18584" s="158">
        <v>0.94514761008332715</v>
      </c>
      <c r="E18584" s="158">
        <v>0.65230195549913106</v>
      </c>
      <c r="L18584" s="140"/>
      <c r="M18584" s="59">
        <f t="shared" si="679"/>
        <v>2.4159494215776789E-2</v>
      </c>
      <c r="N18584" s="61"/>
      <c r="O18584" s="59">
        <f t="shared" si="680"/>
        <v>1.4196910187281564E-2</v>
      </c>
    </row>
    <row r="18585" spans="3:15" ht="17">
      <c r="C18585" s="156">
        <v>0.61919999999999997</v>
      </c>
      <c r="D18585" s="158">
        <v>0.39036451509407449</v>
      </c>
      <c r="E18585" s="158">
        <v>0.26302419146295208</v>
      </c>
      <c r="L18585" s="140"/>
      <c r="M18585" s="59">
        <f t="shared" si="679"/>
        <v>9.9085952496370724E-3</v>
      </c>
      <c r="N18585" s="61"/>
      <c r="O18585" s="59">
        <f t="shared" si="680"/>
        <v>5.6402249713380084E-3</v>
      </c>
    </row>
    <row r="18586" spans="3:15" ht="17">
      <c r="C18586" s="156">
        <v>0.6192333333333333</v>
      </c>
      <c r="D18586" s="158">
        <v>1.0242620491271541</v>
      </c>
      <c r="E18586" s="158">
        <v>0.71512293388673231</v>
      </c>
      <c r="L18586" s="140"/>
      <c r="M18586" s="59">
        <f t="shared" si="679"/>
        <v>2.6175288127285378E-2</v>
      </c>
      <c r="N18586" s="61"/>
      <c r="O18586" s="59">
        <f t="shared" si="680"/>
        <v>1.5570937982255725E-2</v>
      </c>
    </row>
    <row r="18587" spans="3:15" ht="17">
      <c r="C18587" s="156">
        <v>0.61926666666666663</v>
      </c>
      <c r="D18587" s="158">
        <v>-0.76896685943647358</v>
      </c>
      <c r="E18587" s="158">
        <v>-0.4975690697764843</v>
      </c>
      <c r="L18587" s="140"/>
      <c r="M18587" s="59">
        <f t="shared" si="679"/>
        <v>-2.0543747629217377E-2</v>
      </c>
      <c r="N18587" s="61"/>
      <c r="O18587" s="59">
        <f t="shared" si="680"/>
        <v>-1.1292604944788055E-2</v>
      </c>
    </row>
    <row r="18588" spans="3:15" ht="17">
      <c r="C18588" s="156">
        <v>0.61929999999999996</v>
      </c>
      <c r="D18588" s="158">
        <v>-0.71812479897319059</v>
      </c>
      <c r="E18588" s="158">
        <v>-0.45996668308823052</v>
      </c>
      <c r="L18588" s="140"/>
      <c r="M18588" s="59">
        <f t="shared" si="679"/>
        <v>-1.91886474640976E-2</v>
      </c>
      <c r="N18588" s="61"/>
      <c r="O18588" s="59">
        <f t="shared" si="680"/>
        <v>-1.0448704285679261E-2</v>
      </c>
    </row>
    <row r="18589" spans="3:15" ht="17">
      <c r="C18589" s="156">
        <v>0.61933333333333329</v>
      </c>
      <c r="D18589" s="158">
        <v>0.72643631126986896</v>
      </c>
      <c r="E18589" s="158">
        <v>0.4898946880410045</v>
      </c>
      <c r="L18589" s="140"/>
      <c r="M18589" s="59">
        <f t="shared" si="679"/>
        <v>1.8565609345964407E-2</v>
      </c>
      <c r="N18589" s="61"/>
      <c r="O18589" s="59">
        <f t="shared" si="680"/>
        <v>1.0635945177896889E-2</v>
      </c>
    </row>
    <row r="18590" spans="3:15" ht="17">
      <c r="C18590" s="156">
        <v>0.61936666666666662</v>
      </c>
      <c r="D18590" s="158">
        <v>0.67928930138220311</v>
      </c>
      <c r="E18590" s="158">
        <v>0.45668114796803488</v>
      </c>
      <c r="L18590" s="140"/>
      <c r="M18590" s="59">
        <f t="shared" si="679"/>
        <v>1.7355639808372632E-2</v>
      </c>
      <c r="N18590" s="61"/>
      <c r="O18590" s="59">
        <f t="shared" si="680"/>
        <v>9.9061359271320742E-3</v>
      </c>
    </row>
    <row r="18591" spans="3:15" ht="17">
      <c r="C18591" s="156">
        <v>0.61939999999999995</v>
      </c>
      <c r="D18591" s="158">
        <v>-0.5196607759084938</v>
      </c>
      <c r="E18591" s="158">
        <v>-0.31992749456482411</v>
      </c>
      <c r="L18591" s="140"/>
      <c r="M18591" s="59">
        <f t="shared" si="679"/>
        <v>-1.3916464419468616E-2</v>
      </c>
      <c r="N18591" s="61"/>
      <c r="O18591" s="59">
        <f t="shared" si="680"/>
        <v>-7.3120910002931021E-3</v>
      </c>
    </row>
    <row r="18592" spans="3:15" ht="17">
      <c r="C18592" s="156">
        <v>0.61943333333333328</v>
      </c>
      <c r="D18592" s="158">
        <v>-1.3726681218325054</v>
      </c>
      <c r="E18592" s="158">
        <v>-1.02982104483842</v>
      </c>
      <c r="L18592" s="140"/>
      <c r="M18592" s="59">
        <f t="shared" si="679"/>
        <v>-3.6776220946273246E-2</v>
      </c>
      <c r="N18592" s="61"/>
      <c r="O18592" s="59">
        <f t="shared" si="680"/>
        <v>-2.3314818415518801E-2</v>
      </c>
    </row>
    <row r="18593" spans="3:15" ht="17">
      <c r="C18593" s="156">
        <v>0.61946666666666672</v>
      </c>
      <c r="D18593" s="158">
        <v>-0.28463120588714175</v>
      </c>
      <c r="E18593" s="158">
        <v>-0.16435706939681363</v>
      </c>
      <c r="L18593" s="140"/>
      <c r="M18593" s="59">
        <f t="shared" si="679"/>
        <v>-7.7086581799362961E-3</v>
      </c>
      <c r="N18593" s="61"/>
      <c r="O18593" s="59">
        <f t="shared" si="680"/>
        <v>-3.8391041891130216E-3</v>
      </c>
    </row>
    <row r="18594" spans="3:15" ht="17">
      <c r="C18594" s="156">
        <v>0.61950000000000005</v>
      </c>
      <c r="D18594" s="158">
        <v>1.9722162361885223</v>
      </c>
      <c r="E18594" s="158">
        <v>1.7882905262351521</v>
      </c>
      <c r="L18594" s="140"/>
      <c r="M18594" s="59">
        <f t="shared" si="679"/>
        <v>5.0017824126768411E-2</v>
      </c>
      <c r="N18594" s="61"/>
      <c r="O18594" s="59">
        <f t="shared" si="680"/>
        <v>3.8756394624820154E-2</v>
      </c>
    </row>
    <row r="18595" spans="3:15" ht="17">
      <c r="C18595" s="156">
        <v>0.61953333333333338</v>
      </c>
      <c r="D18595" s="158">
        <v>-0.96332791726896549</v>
      </c>
      <c r="E18595" s="158">
        <v>-0.64960023153790003</v>
      </c>
      <c r="L18595" s="140"/>
      <c r="M18595" s="59">
        <f t="shared" si="679"/>
        <v>-2.5741072868469991E-2</v>
      </c>
      <c r="N18595" s="61"/>
      <c r="O18595" s="59">
        <f t="shared" si="680"/>
        <v>-1.4711880230993468E-2</v>
      </c>
    </row>
    <row r="18596" spans="3:15" ht="17">
      <c r="C18596" s="156">
        <v>0.61956666666666671</v>
      </c>
      <c r="D18596" s="158">
        <v>0.9707583438916102</v>
      </c>
      <c r="E18596" s="158">
        <v>0.67237056097055314</v>
      </c>
      <c r="L18596" s="140"/>
      <c r="M18596" s="59">
        <f t="shared" si="679"/>
        <v>2.481248701557201E-2</v>
      </c>
      <c r="N18596" s="61"/>
      <c r="O18596" s="59">
        <f t="shared" si="680"/>
        <v>1.4636058334341836E-2</v>
      </c>
    </row>
    <row r="18597" spans="3:15" ht="17">
      <c r="C18597" s="156">
        <v>0.61960000000000004</v>
      </c>
      <c r="D18597" s="158">
        <v>-0.66903093590050877</v>
      </c>
      <c r="E18597" s="158">
        <v>-0.42438376463168659</v>
      </c>
      <c r="L18597" s="140"/>
      <c r="M18597" s="59">
        <f t="shared" si="679"/>
        <v>-1.7881882602087555E-2</v>
      </c>
      <c r="N18597" s="61"/>
      <c r="O18597" s="59">
        <f t="shared" si="680"/>
        <v>-9.6507813216677001E-3</v>
      </c>
    </row>
    <row r="18598" spans="3:15" ht="17">
      <c r="C18598" s="156">
        <v>0.61963333333333337</v>
      </c>
      <c r="D18598" s="158">
        <v>-1.4474090097695629</v>
      </c>
      <c r="E18598" s="158">
        <v>-1.1112244990127047</v>
      </c>
      <c r="L18598" s="140"/>
      <c r="M18598" s="59">
        <f t="shared" si="679"/>
        <v>-3.880432762345834E-2</v>
      </c>
      <c r="N18598" s="61"/>
      <c r="O18598" s="59">
        <f t="shared" si="680"/>
        <v>-2.5166324657203119E-2</v>
      </c>
    </row>
    <row r="18599" spans="3:15" ht="17">
      <c r="C18599" s="156">
        <v>0.6196666666666667</v>
      </c>
      <c r="D18599" s="158">
        <v>-1.4463020025185771</v>
      </c>
      <c r="E18599" s="158">
        <v>-1.1099855862988663</v>
      </c>
      <c r="L18599" s="140"/>
      <c r="M18599" s="59">
        <f t="shared" si="679"/>
        <v>-3.8774258764345398E-2</v>
      </c>
      <c r="N18599" s="61"/>
      <c r="O18599" s="59">
        <f t="shared" si="680"/>
        <v>-2.5138120115740299E-2</v>
      </c>
    </row>
    <row r="18600" spans="3:15" ht="17">
      <c r="C18600" s="156">
        <v>0.61970000000000003</v>
      </c>
      <c r="D18600" s="158">
        <v>-0.39956598425982592</v>
      </c>
      <c r="E18600" s="158">
        <v>-0.23934380987196896</v>
      </c>
      <c r="L18600" s="140"/>
      <c r="M18600" s="59">
        <f t="shared" si="679"/>
        <v>-1.0739601352491369E-2</v>
      </c>
      <c r="N18600" s="61"/>
      <c r="O18600" s="59">
        <f t="shared" si="680"/>
        <v>-5.5116182264801908E-3</v>
      </c>
    </row>
    <row r="18601" spans="3:15" ht="17">
      <c r="C18601" s="156">
        <v>0.61973333333333336</v>
      </c>
      <c r="D18601" s="158">
        <v>0.37318007122719005</v>
      </c>
      <c r="E18601" s="158">
        <v>0.25191628685872403</v>
      </c>
      <c r="L18601" s="140"/>
      <c r="M18601" s="59">
        <f t="shared" si="679"/>
        <v>9.4639135058169829E-3</v>
      </c>
      <c r="N18601" s="61"/>
      <c r="O18601" s="59">
        <f t="shared" si="680"/>
        <v>5.3949852933459072E-3</v>
      </c>
    </row>
    <row r="18602" spans="3:15" ht="17">
      <c r="C18602" s="156">
        <v>0.61976666666666669</v>
      </c>
      <c r="D18602" s="158">
        <v>0.29205800633178536</v>
      </c>
      <c r="E18602" s="158">
        <v>0.1999068792002571</v>
      </c>
      <c r="L18602" s="140"/>
      <c r="M18602" s="59">
        <f t="shared" si="679"/>
        <v>7.3620441657538871E-3</v>
      </c>
      <c r="N18602" s="61"/>
      <c r="O18602" s="59">
        <f t="shared" si="680"/>
        <v>4.2459238576553204E-3</v>
      </c>
    </row>
    <row r="18603" spans="3:15" ht="17">
      <c r="C18603" s="156">
        <v>0.61980000000000002</v>
      </c>
      <c r="D18603" s="158">
        <v>1.157687030490637</v>
      </c>
      <c r="E18603" s="158">
        <v>0.82715207830796467</v>
      </c>
      <c r="L18603" s="140"/>
      <c r="M18603" s="59">
        <f t="shared" si="679"/>
        <v>2.95657077116789E-2</v>
      </c>
      <c r="N18603" s="61"/>
      <c r="O18603" s="59">
        <f t="shared" si="680"/>
        <v>1.8016576902757708E-2</v>
      </c>
    </row>
    <row r="18604" spans="3:15" ht="17">
      <c r="C18604" s="156">
        <v>0.61983333333333335</v>
      </c>
      <c r="D18604" s="158">
        <v>8.3181414796383066E-2</v>
      </c>
      <c r="E18604" s="158">
        <v>6.8138740092553954E-2</v>
      </c>
      <c r="L18604" s="140"/>
      <c r="M18604" s="59">
        <f t="shared" si="679"/>
        <v>1.9296398805474786E-3</v>
      </c>
      <c r="N18604" s="61"/>
      <c r="O18604" s="59">
        <f t="shared" si="680"/>
        <v>1.3288019099805216E-3</v>
      </c>
    </row>
    <row r="18605" spans="3:15" ht="17">
      <c r="C18605" s="156">
        <v>0.61986666666666668</v>
      </c>
      <c r="D18605" s="158">
        <v>-0.51350247529148918</v>
      </c>
      <c r="E18605" s="158">
        <v>-0.31572923489627258</v>
      </c>
      <c r="L18605" s="140"/>
      <c r="M18605" s="59">
        <f t="shared" si="679"/>
        <v>-1.3753313393474171E-2</v>
      </c>
      <c r="N18605" s="61"/>
      <c r="O18605" s="59">
        <f t="shared" si="680"/>
        <v>-7.2182096399740726E-3</v>
      </c>
    </row>
    <row r="18606" spans="3:15" ht="17">
      <c r="C18606" s="156">
        <v>0.61990000000000001</v>
      </c>
      <c r="D18606" s="158">
        <v>-0.57709168844031344</v>
      </c>
      <c r="E18606" s="158">
        <v>-0.35946807270742154</v>
      </c>
      <c r="L18606" s="140"/>
      <c r="M18606" s="59">
        <f t="shared" si="679"/>
        <v>-1.5439256808462393E-2</v>
      </c>
      <c r="N18606" s="61"/>
      <c r="O18606" s="59">
        <f t="shared" si="680"/>
        <v>-8.1967289392958342E-3</v>
      </c>
    </row>
    <row r="18607" spans="3:15" ht="17">
      <c r="C18607" s="156">
        <v>0.61993333333333334</v>
      </c>
      <c r="D18607" s="158">
        <v>1.8518215430962481</v>
      </c>
      <c r="E18607" s="158">
        <v>1.6033215546148694</v>
      </c>
      <c r="L18607" s="140"/>
      <c r="M18607" s="59">
        <f t="shared" si="679"/>
        <v>4.7021036483566418E-2</v>
      </c>
      <c r="N18607" s="61"/>
      <c r="O18607" s="59">
        <f t="shared" si="680"/>
        <v>3.4798344842747339E-2</v>
      </c>
    </row>
    <row r="18608" spans="3:15" ht="17">
      <c r="C18608" s="156">
        <v>0.61996666666666667</v>
      </c>
      <c r="D18608" s="158">
        <v>3.9445521070463729E-2</v>
      </c>
      <c r="E18608" s="158">
        <v>4.0727632766244706E-2</v>
      </c>
      <c r="L18608" s="140"/>
      <c r="M18608" s="59">
        <f t="shared" si="679"/>
        <v>7.8842277952432226E-4</v>
      </c>
      <c r="N18608" s="61"/>
      <c r="O18608" s="59">
        <f t="shared" si="680"/>
        <v>7.2089602236682915E-4</v>
      </c>
    </row>
    <row r="18609" spans="3:15" ht="17">
      <c r="C18609" s="156">
        <v>0.62</v>
      </c>
      <c r="D18609" s="158">
        <v>2.0853610462243042</v>
      </c>
      <c r="E18609" s="158">
        <v>1.9821289497904617</v>
      </c>
      <c r="L18609" s="140"/>
      <c r="M18609" s="59">
        <f t="shared" si="679"/>
        <v>5.2825989973586542E-2</v>
      </c>
      <c r="N18609" s="61"/>
      <c r="O18609" s="59">
        <f t="shared" si="680"/>
        <v>4.2887494335644455E-2</v>
      </c>
    </row>
    <row r="18610" spans="3:15" ht="17">
      <c r="C18610" s="156">
        <v>0.62003333333333333</v>
      </c>
      <c r="D18610" s="158">
        <v>-0.35110075155550763</v>
      </c>
      <c r="E18610" s="158">
        <v>-0.20750408159887862</v>
      </c>
      <c r="L18610" s="140"/>
      <c r="M18610" s="59">
        <f t="shared" si="679"/>
        <v>-9.4604051629173132E-3</v>
      </c>
      <c r="N18610" s="61"/>
      <c r="O18610" s="59">
        <f t="shared" si="680"/>
        <v>-4.8011190343330611E-3</v>
      </c>
    </row>
    <row r="18611" spans="3:15" ht="17">
      <c r="C18611" s="156">
        <v>0.62006666666666665</v>
      </c>
      <c r="D18611" s="158">
        <v>1.7245201929236056</v>
      </c>
      <c r="E18611" s="158">
        <v>1.4280607987315126</v>
      </c>
      <c r="L18611" s="140"/>
      <c r="M18611" s="59">
        <f t="shared" si="679"/>
        <v>4.3842533948889477E-2</v>
      </c>
      <c r="N18611" s="61"/>
      <c r="O18611" s="59">
        <f t="shared" si="680"/>
        <v>3.1033526053857473E-2</v>
      </c>
    </row>
    <row r="18612" spans="3:15" ht="17">
      <c r="C18612" s="156">
        <v>0.62009999999999998</v>
      </c>
      <c r="D18612" s="158">
        <v>-0.62306083896830733</v>
      </c>
      <c r="E18612" s="158">
        <v>-0.39166060677969161</v>
      </c>
      <c r="L18612" s="140"/>
      <c r="M18612" s="59">
        <f t="shared" si="679"/>
        <v>-1.6659811330920284E-2</v>
      </c>
      <c r="N18612" s="61"/>
      <c r="O18612" s="59">
        <f t="shared" si="680"/>
        <v>-8.9175481209472739E-3</v>
      </c>
    </row>
    <row r="18613" spans="3:15" ht="17">
      <c r="C18613" s="156">
        <v>0.62013333333333331</v>
      </c>
      <c r="D18613" s="158">
        <v>-0.43593181852900531</v>
      </c>
      <c r="E18613" s="158">
        <v>-0.26347468934447155</v>
      </c>
      <c r="L18613" s="140"/>
      <c r="M18613" s="59">
        <f t="shared" si="679"/>
        <v>-1.1700520522947688E-2</v>
      </c>
      <c r="N18613" s="61"/>
      <c r="O18613" s="59">
        <f t="shared" si="680"/>
        <v>-6.0504319826646539E-3</v>
      </c>
    </row>
    <row r="18614" spans="3:15" ht="17">
      <c r="C18614" s="156">
        <v>0.62016666666666664</v>
      </c>
      <c r="D18614" s="158">
        <v>0.3592527962530751</v>
      </c>
      <c r="E18614" s="158">
        <v>0.24293877256886293</v>
      </c>
      <c r="L18614" s="140"/>
      <c r="M18614" s="59">
        <f t="shared" si="679"/>
        <v>9.1033723707765121E-3</v>
      </c>
      <c r="N18614" s="61"/>
      <c r="O18614" s="59">
        <f t="shared" si="680"/>
        <v>5.1967362941036082E-3</v>
      </c>
    </row>
    <row r="18615" spans="3:15" ht="17">
      <c r="C18615" s="156">
        <v>0.62019999999999997</v>
      </c>
      <c r="D18615" s="158">
        <v>1.0276527415612062</v>
      </c>
      <c r="E18615" s="158">
        <v>0.71787153824072258</v>
      </c>
      <c r="L18615" s="140"/>
      <c r="M18615" s="59">
        <f t="shared" si="679"/>
        <v>2.6261590429709093E-2</v>
      </c>
      <c r="N18615" s="61"/>
      <c r="O18615" s="59">
        <f t="shared" si="680"/>
        <v>1.5631012691146303E-2</v>
      </c>
    </row>
    <row r="18616" spans="3:15" ht="17">
      <c r="C18616" s="156">
        <v>0.6202333333333333</v>
      </c>
      <c r="D18616" s="158">
        <v>0.78510805999906552</v>
      </c>
      <c r="E18616" s="158">
        <v>0.53203619672567171</v>
      </c>
      <c r="L18616" s="140"/>
      <c r="M18616" s="59">
        <f t="shared" si="679"/>
        <v>2.0069305314353712E-2</v>
      </c>
      <c r="N18616" s="61"/>
      <c r="O18616" s="59">
        <f t="shared" si="680"/>
        <v>1.156116490754204E-2</v>
      </c>
    </row>
    <row r="18617" spans="3:15" ht="17">
      <c r="C18617" s="156">
        <v>0.62026666666666663</v>
      </c>
      <c r="D18617" s="158">
        <v>0.13185251820243055</v>
      </c>
      <c r="E18617" s="158">
        <v>9.8674941243183295E-2</v>
      </c>
      <c r="L18617" s="140"/>
      <c r="M18617" s="59">
        <f t="shared" si="679"/>
        <v>3.198104026881708E-3</v>
      </c>
      <c r="N18617" s="61"/>
      <c r="O18617" s="59">
        <f t="shared" si="680"/>
        <v>2.0055792517101353E-3</v>
      </c>
    </row>
    <row r="18618" spans="3:15" ht="17">
      <c r="C18618" s="156">
        <v>0.62029999999999996</v>
      </c>
      <c r="D18618" s="158">
        <v>-0.70175378019597023</v>
      </c>
      <c r="E18618" s="158">
        <v>-0.44802470209421269</v>
      </c>
      <c r="L18618" s="140"/>
      <c r="M18618" s="59">
        <f t="shared" si="679"/>
        <v>-1.8752699081648366E-2</v>
      </c>
      <c r="N18618" s="61"/>
      <c r="O18618" s="59">
        <f t="shared" si="680"/>
        <v>-1.0180842422138181E-2</v>
      </c>
    </row>
    <row r="18619" spans="3:15" ht="17">
      <c r="C18619" s="156">
        <v>0.62033333333333329</v>
      </c>
      <c r="D18619" s="158">
        <v>0.21428444007621314</v>
      </c>
      <c r="E18619" s="158">
        <v>0.15057674002414767</v>
      </c>
      <c r="L18619" s="140"/>
      <c r="M18619" s="59">
        <f t="shared" si="679"/>
        <v>5.3427777063699148E-3</v>
      </c>
      <c r="N18619" s="61"/>
      <c r="O18619" s="59">
        <f t="shared" si="680"/>
        <v>3.154834983543887E-3</v>
      </c>
    </row>
    <row r="18620" spans="3:15" ht="17">
      <c r="C18620" s="156">
        <v>0.62036666666666662</v>
      </c>
      <c r="D18620" s="158">
        <v>-1.6100153659345888</v>
      </c>
      <c r="E18620" s="158">
        <v>-1.3052787414195191</v>
      </c>
      <c r="L18620" s="140"/>
      <c r="M18620" s="59">
        <f t="shared" si="679"/>
        <v>-4.3230939080852619E-2</v>
      </c>
      <c r="N18620" s="61"/>
      <c r="O18620" s="59">
        <f t="shared" si="680"/>
        <v>-2.9593927800942846E-2</v>
      </c>
    </row>
    <row r="18621" spans="3:15" ht="17">
      <c r="C18621" s="156">
        <v>0.62039999999999995</v>
      </c>
      <c r="D18621" s="158">
        <v>0.94419885021068406</v>
      </c>
      <c r="E18621" s="158">
        <v>0.65156323243864267</v>
      </c>
      <c r="L18621" s="140"/>
      <c r="M18621" s="59">
        <f t="shared" si="679"/>
        <v>2.4135295643879232E-2</v>
      </c>
      <c r="N18621" s="61"/>
      <c r="O18621" s="59">
        <f t="shared" si="680"/>
        <v>1.4180741513823833E-2</v>
      </c>
    </row>
    <row r="18622" spans="3:15" ht="17">
      <c r="C18622" s="156">
        <v>0.62043333333333328</v>
      </c>
      <c r="D18622" s="158">
        <v>-1.005569780936806</v>
      </c>
      <c r="E18622" s="158">
        <v>-0.68465235970257365</v>
      </c>
      <c r="L18622" s="140"/>
      <c r="M18622" s="59">
        <f t="shared" si="679"/>
        <v>-2.6874226573513654E-2</v>
      </c>
      <c r="N18622" s="61"/>
      <c r="O18622" s="59">
        <f t="shared" si="680"/>
        <v>-1.5501885664000561E-2</v>
      </c>
    </row>
    <row r="18623" spans="3:15" ht="17">
      <c r="C18623" s="156">
        <v>0.62046666666666672</v>
      </c>
      <c r="D18623" s="158">
        <v>-0.60137391215990299</v>
      </c>
      <c r="E18623" s="158">
        <v>-0.37640975119390596</v>
      </c>
      <c r="L18623" s="140"/>
      <c r="M18623" s="59">
        <f t="shared" si="679"/>
        <v>-1.6083803083280061E-2</v>
      </c>
      <c r="N18623" s="61"/>
      <c r="O18623" s="59">
        <f t="shared" si="680"/>
        <v>-8.5760032676441538E-3</v>
      </c>
    </row>
    <row r="18624" spans="3:15" ht="17">
      <c r="C18624" s="156">
        <v>0.62050000000000005</v>
      </c>
      <c r="D18624" s="158">
        <v>0.55498750633977578</v>
      </c>
      <c r="E18624" s="158">
        <v>0.37152643138838048</v>
      </c>
      <c r="L18624" s="140"/>
      <c r="M18624" s="59">
        <f t="shared" si="679"/>
        <v>1.4158552443390024E-2</v>
      </c>
      <c r="N18624" s="61"/>
      <c r="O18624" s="59">
        <f t="shared" si="680"/>
        <v>8.0325735124999117E-3</v>
      </c>
    </row>
    <row r="18625" spans="3:15" ht="17">
      <c r="C18625" s="156">
        <v>0.62053333333333338</v>
      </c>
      <c r="D18625" s="158">
        <v>0.9689989917935683</v>
      </c>
      <c r="E18625" s="158">
        <v>0.67098395997855165</v>
      </c>
      <c r="L18625" s="140"/>
      <c r="M18625" s="59">
        <f t="shared" si="679"/>
        <v>2.4767642732687552E-2</v>
      </c>
      <c r="N18625" s="61"/>
      <c r="O18625" s="59">
        <f t="shared" si="680"/>
        <v>1.460572245439468E-2</v>
      </c>
    </row>
    <row r="18626" spans="3:15" ht="17">
      <c r="C18626" s="156">
        <v>0.62056666666666671</v>
      </c>
      <c r="D18626" s="158">
        <v>5.4183875390675665E-2</v>
      </c>
      <c r="E18626" s="158">
        <v>4.9963610567005198E-2</v>
      </c>
      <c r="L18626" s="140"/>
      <c r="M18626" s="59">
        <f t="shared" si="679"/>
        <v>1.1731417046958344E-3</v>
      </c>
      <c r="N18626" s="61"/>
      <c r="O18626" s="59">
        <f t="shared" si="680"/>
        <v>9.2576687446631865E-4</v>
      </c>
    </row>
    <row r="18627" spans="3:15" ht="17">
      <c r="C18627" s="156">
        <v>0.62060000000000004</v>
      </c>
      <c r="D18627" s="158">
        <v>0.27529082506190472</v>
      </c>
      <c r="E18627" s="158">
        <v>0.18923364095769193</v>
      </c>
      <c r="L18627" s="140"/>
      <c r="M18627" s="59">
        <f t="shared" si="679"/>
        <v>6.9270557151331173E-3</v>
      </c>
      <c r="N18627" s="61"/>
      <c r="O18627" s="59">
        <f t="shared" si="680"/>
        <v>4.0099530254529107E-3</v>
      </c>
    </row>
    <row r="18628" spans="3:15" ht="17">
      <c r="C18628" s="156">
        <v>0.62063333333333337</v>
      </c>
      <c r="D18628" s="158">
        <v>0.80150379156065943</v>
      </c>
      <c r="E18628" s="158">
        <v>0.54398478245916138</v>
      </c>
      <c r="L18628" s="140"/>
      <c r="M18628" s="59">
        <f t="shared" si="679"/>
        <v>2.0489106979996841E-2</v>
      </c>
      <c r="N18628" s="61"/>
      <c r="O18628" s="59">
        <f t="shared" si="680"/>
        <v>1.1823341240225506E-2</v>
      </c>
    </row>
    <row r="18629" spans="3:15" ht="17">
      <c r="C18629" s="156">
        <v>0.6206666666666667</v>
      </c>
      <c r="D18629" s="158">
        <v>1.0977002535304634</v>
      </c>
      <c r="E18629" s="158">
        <v>0.7757684424263066</v>
      </c>
      <c r="L18629" s="140"/>
      <c r="M18629" s="59">
        <f t="shared" si="679"/>
        <v>2.8042824983771138E-2</v>
      </c>
      <c r="N18629" s="61"/>
      <c r="O18629" s="59">
        <f t="shared" si="680"/>
        <v>1.6895595030942075E-2</v>
      </c>
    </row>
    <row r="18630" spans="3:15" ht="17">
      <c r="C18630" s="156">
        <v>0.62070000000000003</v>
      </c>
      <c r="D18630" s="158">
        <v>-2.9799108282383946</v>
      </c>
      <c r="E18630" s="158">
        <v>-5.0841742900018891</v>
      </c>
      <c r="L18630" s="140"/>
      <c r="M18630" s="59">
        <f t="shared" si="679"/>
        <v>-8.1322441535203155E-2</v>
      </c>
      <c r="N18630" s="61"/>
      <c r="O18630" s="59">
        <f t="shared" si="680"/>
        <v>-0.11996910488845544</v>
      </c>
    </row>
    <row r="18631" spans="3:15" ht="17">
      <c r="C18631" s="156">
        <v>0.62073333333333336</v>
      </c>
      <c r="D18631" s="158">
        <v>-1.045105966184382</v>
      </c>
      <c r="E18631" s="158">
        <v>-0.71820192591901233</v>
      </c>
      <c r="L18631" s="140"/>
      <c r="M18631" s="59">
        <f t="shared" si="679"/>
        <v>-2.7935964015383098E-2</v>
      </c>
      <c r="N18631" s="61"/>
      <c r="O18631" s="59">
        <f t="shared" si="680"/>
        <v>-1.625861133239859E-2</v>
      </c>
    </row>
    <row r="18632" spans="3:15" ht="17">
      <c r="C18632" s="156">
        <v>0.62076666666666669</v>
      </c>
      <c r="D18632" s="158">
        <v>-1.0217786053440427</v>
      </c>
      <c r="E18632" s="158">
        <v>-0.69831753553070885</v>
      </c>
      <c r="L18632" s="140"/>
      <c r="M18632" s="59">
        <f t="shared" si="679"/>
        <v>-2.7309375425833556E-2</v>
      </c>
      <c r="N18632" s="61"/>
      <c r="O18632" s="59">
        <f t="shared" si="680"/>
        <v>-1.5810040780662286E-2</v>
      </c>
    </row>
    <row r="18633" spans="3:15" ht="17">
      <c r="C18633" s="156">
        <v>0.62080000000000002</v>
      </c>
      <c r="D18633" s="158">
        <v>-0.83923589154158451</v>
      </c>
      <c r="E18633" s="158">
        <v>-0.55092249534385096</v>
      </c>
      <c r="L18633" s="140"/>
      <c r="M18633" s="59">
        <f t="shared" ref="M18633:M18696" si="681">LN($O$1*(1+(1-$M$4)*$O$2/100+$M$4*D18633/100)/$O$1)</f>
        <v>-2.2419665424241796E-2</v>
      </c>
      <c r="N18633" s="61"/>
      <c r="O18633" s="59">
        <f t="shared" ref="O18633:O18696" si="682">LN($O$1*(1+(1-$O$4)*$O$2/100+$O$4*E18633/100)/$O$1)</f>
        <v>-1.2491225547083509E-2</v>
      </c>
    </row>
    <row r="18634" spans="3:15" ht="17">
      <c r="C18634" s="156">
        <v>0.62083333333333335</v>
      </c>
      <c r="D18634" s="158">
        <v>1.5638561165042479</v>
      </c>
      <c r="E18634" s="158">
        <v>1.2317449429792484</v>
      </c>
      <c r="L18634" s="140"/>
      <c r="M18634" s="59">
        <f t="shared" si="681"/>
        <v>3.9816544251491878E-2</v>
      </c>
      <c r="N18634" s="61"/>
      <c r="O18634" s="59">
        <f t="shared" si="682"/>
        <v>2.6799518490732734E-2</v>
      </c>
    </row>
    <row r="18635" spans="3:15" ht="17">
      <c r="C18635" s="156">
        <v>0.62086666666666668</v>
      </c>
      <c r="D18635" s="158">
        <v>0.81133410112479565</v>
      </c>
      <c r="E18635" s="158">
        <v>0.55118657600993237</v>
      </c>
      <c r="L18635" s="140"/>
      <c r="M18635" s="59">
        <f t="shared" si="681"/>
        <v>2.0740720954818073E-2</v>
      </c>
      <c r="N18635" s="61"/>
      <c r="O18635" s="59">
        <f t="shared" si="682"/>
        <v>1.1981330080394545E-2</v>
      </c>
    </row>
    <row r="18636" spans="3:15" ht="17">
      <c r="C18636" s="156">
        <v>0.62090000000000001</v>
      </c>
      <c r="D18636" s="158">
        <v>-0.69590009025374955</v>
      </c>
      <c r="E18636" s="158">
        <v>-0.44377350647546604</v>
      </c>
      <c r="L18636" s="140"/>
      <c r="M18636" s="59">
        <f t="shared" si="681"/>
        <v>-1.8596865670193839E-2</v>
      </c>
      <c r="N18636" s="61"/>
      <c r="O18636" s="59">
        <f t="shared" si="682"/>
        <v>-1.0085504269357906E-2</v>
      </c>
    </row>
    <row r="18637" spans="3:15" ht="17">
      <c r="C18637" s="156">
        <v>0.62093333333333334</v>
      </c>
      <c r="D18637" s="158">
        <v>-0.64054049884861075</v>
      </c>
      <c r="E18637" s="158">
        <v>-0.40403840253784323</v>
      </c>
      <c r="L18637" s="140"/>
      <c r="M18637" s="59">
        <f t="shared" si="681"/>
        <v>-1.7124315496024792E-2</v>
      </c>
      <c r="N18637" s="61"/>
      <c r="O18637" s="59">
        <f t="shared" si="682"/>
        <v>-9.1948362181695411E-3</v>
      </c>
    </row>
    <row r="18638" spans="3:15" ht="17">
      <c r="C18638" s="156">
        <v>0.62096666666666667</v>
      </c>
      <c r="D18638" s="158">
        <v>1.0799988657554631</v>
      </c>
      <c r="E18638" s="158">
        <v>0.76093141137067899</v>
      </c>
      <c r="L18638" s="140"/>
      <c r="M18638" s="59">
        <f t="shared" si="681"/>
        <v>2.7592996806841741E-2</v>
      </c>
      <c r="N18638" s="61"/>
      <c r="O18638" s="59">
        <f t="shared" si="682"/>
        <v>1.657167743510797E-2</v>
      </c>
    </row>
    <row r="18639" spans="3:15" ht="17">
      <c r="C18639" s="156">
        <v>0.621</v>
      </c>
      <c r="D18639" s="158">
        <v>0.97361134402009031</v>
      </c>
      <c r="E18639" s="158">
        <v>0.67462163597372571</v>
      </c>
      <c r="L18639" s="140"/>
      <c r="M18639" s="59">
        <f t="shared" si="681"/>
        <v>2.4885203116456721E-2</v>
      </c>
      <c r="N18639" s="61"/>
      <c r="O18639" s="59">
        <f t="shared" si="682"/>
        <v>1.4685305106995646E-2</v>
      </c>
    </row>
    <row r="18640" spans="3:15" ht="17">
      <c r="C18640" s="156">
        <v>0.62103333333333333</v>
      </c>
      <c r="D18640" s="158">
        <v>1.2185573798771885</v>
      </c>
      <c r="E18640" s="158">
        <v>0.8811531720197554</v>
      </c>
      <c r="L18640" s="140"/>
      <c r="M18640" s="59">
        <f t="shared" si="681"/>
        <v>3.110865464556507E-2</v>
      </c>
      <c r="N18640" s="61"/>
      <c r="O18640" s="59">
        <f t="shared" si="682"/>
        <v>1.9193308375894284E-2</v>
      </c>
    </row>
    <row r="18641" spans="3:15" ht="17">
      <c r="C18641" s="156">
        <v>0.62106666666666666</v>
      </c>
      <c r="D18641" s="158">
        <v>0.70757580174901169</v>
      </c>
      <c r="E18641" s="158">
        <v>0.47654171898377168</v>
      </c>
      <c r="L18641" s="140"/>
      <c r="M18641" s="59">
        <f t="shared" si="681"/>
        <v>1.8081753433969703E-2</v>
      </c>
      <c r="N18641" s="61"/>
      <c r="O18641" s="59">
        <f t="shared" si="682"/>
        <v>1.0342601137120998E-2</v>
      </c>
    </row>
    <row r="18642" spans="3:15" ht="17">
      <c r="C18642" s="156">
        <v>0.62109999999999999</v>
      </c>
      <c r="D18642" s="158">
        <v>-0.99411360604482168</v>
      </c>
      <c r="E18642" s="158">
        <v>-0.67506704061407508</v>
      </c>
      <c r="L18642" s="140"/>
      <c r="M18642" s="59">
        <f t="shared" si="681"/>
        <v>-2.6566783502292739E-2</v>
      </c>
      <c r="N18642" s="61"/>
      <c r="O18642" s="59">
        <f t="shared" si="682"/>
        <v>-1.5285789580858584E-2</v>
      </c>
    </row>
    <row r="18643" spans="3:15" ht="17">
      <c r="C18643" s="156">
        <v>0.62113333333333332</v>
      </c>
      <c r="D18643" s="158">
        <v>-1.6889962297836858</v>
      </c>
      <c r="E18643" s="158">
        <v>-1.409181808585674</v>
      </c>
      <c r="L18643" s="140"/>
      <c r="M18643" s="59">
        <f t="shared" si="681"/>
        <v>-4.5388115614128248E-2</v>
      </c>
      <c r="N18643" s="61"/>
      <c r="O18643" s="59">
        <f t="shared" si="682"/>
        <v>-3.1972696145323241E-2</v>
      </c>
    </row>
    <row r="18644" spans="3:15" ht="17">
      <c r="C18644" s="156">
        <v>0.62116666666666664</v>
      </c>
      <c r="D18644" s="158">
        <v>-0.95771111883627769</v>
      </c>
      <c r="E18644" s="158">
        <v>-0.64499862306253286</v>
      </c>
      <c r="L18644" s="140"/>
      <c r="M18644" s="59">
        <f t="shared" si="681"/>
        <v>-2.5590496833878654E-2</v>
      </c>
      <c r="N18644" s="61"/>
      <c r="O18644" s="59">
        <f t="shared" si="682"/>
        <v>-1.460821543332429E-2</v>
      </c>
    </row>
    <row r="18645" spans="3:15" ht="17">
      <c r="C18645" s="156">
        <v>0.62119999999999997</v>
      </c>
      <c r="D18645" s="158">
        <v>1.1503671934488826</v>
      </c>
      <c r="E18645" s="158">
        <v>0.82078764478142752</v>
      </c>
      <c r="L18645" s="140"/>
      <c r="M18645" s="59">
        <f t="shared" si="681"/>
        <v>2.9380003385081704E-2</v>
      </c>
      <c r="N18645" s="61"/>
      <c r="O18645" s="59">
        <f t="shared" si="682"/>
        <v>1.7877799021670325E-2</v>
      </c>
    </row>
    <row r="18646" spans="3:15" ht="17">
      <c r="C18646" s="156">
        <v>0.6212333333333333</v>
      </c>
      <c r="D18646" s="158">
        <v>-0.34989170513725693</v>
      </c>
      <c r="E18646" s="158">
        <v>-0.20671412682578588</v>
      </c>
      <c r="L18646" s="140"/>
      <c r="M18646" s="59">
        <f t="shared" si="681"/>
        <v>-9.4285143815460559E-3</v>
      </c>
      <c r="N18646" s="61"/>
      <c r="O18646" s="59">
        <f t="shared" si="682"/>
        <v>-4.7834977173727795E-3</v>
      </c>
    </row>
    <row r="18647" spans="3:15" ht="17">
      <c r="C18647" s="156">
        <v>0.62126666666666663</v>
      </c>
      <c r="D18647" s="158">
        <v>-0.59760033518464595</v>
      </c>
      <c r="E18647" s="158">
        <v>-0.37376776895111297</v>
      </c>
      <c r="L18647" s="140"/>
      <c r="M18647" s="59">
        <f t="shared" si="681"/>
        <v>-1.5983610154420794E-2</v>
      </c>
      <c r="N18647" s="61"/>
      <c r="O18647" s="59">
        <f t="shared" si="682"/>
        <v>-8.5168475915786152E-3</v>
      </c>
    </row>
    <row r="18648" spans="3:15" ht="17">
      <c r="C18648" s="156">
        <v>0.62129999999999996</v>
      </c>
      <c r="D18648" s="158">
        <v>0.3374732998978987</v>
      </c>
      <c r="E18648" s="158">
        <v>0.22894205262705036</v>
      </c>
      <c r="L18648" s="140"/>
      <c r="M18648" s="59">
        <f t="shared" si="681"/>
        <v>8.5392968168132369E-3</v>
      </c>
      <c r="N18648" s="61"/>
      <c r="O18648" s="59">
        <f t="shared" si="682"/>
        <v>4.8875705595149317E-3</v>
      </c>
    </row>
    <row r="18649" spans="3:15" ht="17">
      <c r="C18649" s="156">
        <v>0.62133333333333329</v>
      </c>
      <c r="D18649" s="158">
        <v>1.2869619688366039</v>
      </c>
      <c r="E18649" s="158">
        <v>0.94428113996899077</v>
      </c>
      <c r="L18649" s="140"/>
      <c r="M18649" s="59">
        <f t="shared" si="681"/>
        <v>3.2839743952491826E-2</v>
      </c>
      <c r="N18649" s="61"/>
      <c r="O18649" s="59">
        <f t="shared" si="682"/>
        <v>2.056716926457982E-2</v>
      </c>
    </row>
    <row r="18650" spans="3:15" ht="17">
      <c r="C18650" s="156">
        <v>0.62136666666666662</v>
      </c>
      <c r="D18650" s="158">
        <v>1.4717557690798033</v>
      </c>
      <c r="E18650" s="158">
        <v>1.1297720491157046</v>
      </c>
      <c r="L18650" s="140"/>
      <c r="M18650" s="59">
        <f t="shared" si="681"/>
        <v>3.7501323969251626E-2</v>
      </c>
      <c r="N18650" s="61"/>
      <c r="O18650" s="59">
        <f t="shared" si="682"/>
        <v>2.4593141375751901E-2</v>
      </c>
    </row>
    <row r="18651" spans="3:15" ht="17">
      <c r="C18651" s="156">
        <v>0.62139999999999995</v>
      </c>
      <c r="D18651" s="158">
        <v>-0.52229699401633833</v>
      </c>
      <c r="E18651" s="158">
        <v>-0.32172704393813539</v>
      </c>
      <c r="L18651" s="140"/>
      <c r="M18651" s="59">
        <f t="shared" si="681"/>
        <v>-1.3986313526547894E-2</v>
      </c>
      <c r="N18651" s="61"/>
      <c r="O18651" s="59">
        <f t="shared" si="682"/>
        <v>-7.3523351697249344E-3</v>
      </c>
    </row>
    <row r="18652" spans="3:15" ht="17">
      <c r="C18652" s="156">
        <v>0.62143333333333328</v>
      </c>
      <c r="D18652" s="158">
        <v>1.2851721712508639</v>
      </c>
      <c r="E18652" s="158">
        <v>0.94259448949350699</v>
      </c>
      <c r="L18652" s="140"/>
      <c r="M18652" s="59">
        <f t="shared" si="681"/>
        <v>3.2794488372608871E-2</v>
      </c>
      <c r="N18652" s="61"/>
      <c r="O18652" s="59">
        <f t="shared" si="682"/>
        <v>2.0530487035996952E-2</v>
      </c>
    </row>
    <row r="18653" spans="3:15" ht="17">
      <c r="C18653" s="156">
        <v>0.62146666666666661</v>
      </c>
      <c r="D18653" s="158">
        <v>-0.78160585597066434</v>
      </c>
      <c r="E18653" s="158">
        <v>-0.50704313455248251</v>
      </c>
      <c r="L18653" s="140"/>
      <c r="M18653" s="59">
        <f t="shared" si="681"/>
        <v>-2.0880901654957654E-2</v>
      </c>
      <c r="N18653" s="61"/>
      <c r="O18653" s="59">
        <f t="shared" si="682"/>
        <v>-1.1505341304039617E-2</v>
      </c>
    </row>
    <row r="18654" spans="3:15" ht="17">
      <c r="C18654" s="156">
        <v>0.62150000000000005</v>
      </c>
      <c r="D18654" s="158">
        <v>0.30909077025492465</v>
      </c>
      <c r="E18654" s="158">
        <v>0.21077385807189988</v>
      </c>
      <c r="L18654" s="140"/>
      <c r="M18654" s="59">
        <f t="shared" si="681"/>
        <v>7.8037289378727875E-3</v>
      </c>
      <c r="N18654" s="61"/>
      <c r="O18654" s="59">
        <f t="shared" si="682"/>
        <v>4.4861208387277631E-3</v>
      </c>
    </row>
    <row r="18655" spans="3:15" ht="17">
      <c r="C18655" s="156">
        <v>0.62153333333333338</v>
      </c>
      <c r="D18655" s="158">
        <v>-7.004921877758663E-2</v>
      </c>
      <c r="E18655" s="158">
        <v>-2.7969444208651176E-2</v>
      </c>
      <c r="L18655" s="140"/>
      <c r="M18655" s="59">
        <f t="shared" si="681"/>
        <v>-2.0743894286679538E-3</v>
      </c>
      <c r="N18655" s="61"/>
      <c r="O18655" s="59">
        <f t="shared" si="682"/>
        <v>-8.0424913001445042E-4</v>
      </c>
    </row>
    <row r="18656" spans="3:15" ht="17">
      <c r="C18656" s="156">
        <v>0.62156666666666671</v>
      </c>
      <c r="D18656" s="158">
        <v>6.4683668749493009E-2</v>
      </c>
      <c r="E18656" s="158">
        <v>5.6543884265387076E-2</v>
      </c>
      <c r="L18656" s="140"/>
      <c r="M18656" s="59">
        <f t="shared" si="681"/>
        <v>1.447130166705926E-3</v>
      </c>
      <c r="N18656" s="61"/>
      <c r="O18656" s="59">
        <f t="shared" si="682"/>
        <v>1.0717037603654037E-3</v>
      </c>
    </row>
    <row r="18657" spans="3:15" ht="17">
      <c r="C18657" s="156">
        <v>0.62160000000000004</v>
      </c>
      <c r="D18657" s="158">
        <v>-0.11421618030114106</v>
      </c>
      <c r="E18657" s="158">
        <v>-5.5784945939926736E-2</v>
      </c>
      <c r="L18657" s="140"/>
      <c r="M18657" s="59">
        <f t="shared" si="681"/>
        <v>-3.2314874844926924E-3</v>
      </c>
      <c r="N18657" s="61"/>
      <c r="O18657" s="59">
        <f t="shared" si="682"/>
        <v>-1.4224438249488278E-3</v>
      </c>
    </row>
    <row r="18658" spans="3:15" ht="17">
      <c r="C18658" s="156">
        <v>0.62163333333333337</v>
      </c>
      <c r="D18658" s="158">
        <v>-1.9590865092917784</v>
      </c>
      <c r="E18658" s="158">
        <v>-1.8245330468692516</v>
      </c>
      <c r="L18658" s="140"/>
      <c r="M18658" s="59">
        <f t="shared" si="681"/>
        <v>-5.2800361636655677E-2</v>
      </c>
      <c r="N18658" s="61"/>
      <c r="O18658" s="59">
        <f t="shared" si="682"/>
        <v>-4.1538721278153314E-2</v>
      </c>
    </row>
    <row r="18659" spans="3:15" ht="17">
      <c r="C18659" s="156">
        <v>0.6216666666666667</v>
      </c>
      <c r="D18659" s="158">
        <v>-1.0255652446355277</v>
      </c>
      <c r="E18659" s="158">
        <v>-0.70152765134021355</v>
      </c>
      <c r="L18659" s="140"/>
      <c r="M18659" s="59">
        <f t="shared" si="681"/>
        <v>-2.7411060412760108E-2</v>
      </c>
      <c r="N18659" s="61"/>
      <c r="O18659" s="59">
        <f t="shared" si="682"/>
        <v>-1.588244393687039E-2</v>
      </c>
    </row>
    <row r="18660" spans="3:15" ht="17">
      <c r="C18660" s="156">
        <v>0.62170000000000003</v>
      </c>
      <c r="D18660" s="158">
        <v>-6.1552964693760495E-2</v>
      </c>
      <c r="E18660" s="158">
        <v>-2.2628167561384624E-2</v>
      </c>
      <c r="L18660" s="140"/>
      <c r="M18660" s="59">
        <f t="shared" si="681"/>
        <v>-1.8519557243441578E-3</v>
      </c>
      <c r="N18660" s="61"/>
      <c r="O18660" s="59">
        <f t="shared" si="682"/>
        <v>-6.8558391026702725E-4</v>
      </c>
    </row>
    <row r="18661" spans="3:15" ht="17">
      <c r="C18661" s="156">
        <v>0.62173333333333336</v>
      </c>
      <c r="D18661" s="158">
        <v>0.25510244928074921</v>
      </c>
      <c r="E18661" s="158">
        <v>0.17641223976937406</v>
      </c>
      <c r="L18661" s="140"/>
      <c r="M18661" s="59">
        <f t="shared" si="681"/>
        <v>6.4030605428507751E-3</v>
      </c>
      <c r="N18661" s="61"/>
      <c r="O18661" s="59">
        <f t="shared" si="682"/>
        <v>3.726415581737654E-3</v>
      </c>
    </row>
    <row r="18662" spans="3:15" ht="17">
      <c r="C18662" s="156">
        <v>0.62176666666666669</v>
      </c>
      <c r="D18662" s="158">
        <v>-1.004480699968048</v>
      </c>
      <c r="E18662" s="158">
        <v>-0.68373855113010773</v>
      </c>
      <c r="L18662" s="140"/>
      <c r="M18662" s="59">
        <f t="shared" si="681"/>
        <v>-2.6844995439871348E-2</v>
      </c>
      <c r="N18662" s="61"/>
      <c r="O18662" s="59">
        <f t="shared" si="682"/>
        <v>-1.5481282306431693E-2</v>
      </c>
    </row>
    <row r="18663" spans="3:15" ht="17">
      <c r="C18663" s="156">
        <v>0.62180000000000002</v>
      </c>
      <c r="D18663" s="158">
        <v>1.050255601079785</v>
      </c>
      <c r="E18663" s="158">
        <v>0.73631845653339945</v>
      </c>
      <c r="L18663" s="140"/>
      <c r="M18663" s="59">
        <f t="shared" si="681"/>
        <v>2.6836704165620447E-2</v>
      </c>
      <c r="N18663" s="61"/>
      <c r="O18663" s="59">
        <f t="shared" si="682"/>
        <v>1.6034103310131016E-2</v>
      </c>
    </row>
    <row r="18664" spans="3:15" ht="17">
      <c r="C18664" s="156">
        <v>0.62183333333333335</v>
      </c>
      <c r="D18664" s="158">
        <v>-0.7903293989742779</v>
      </c>
      <c r="E18664" s="158">
        <v>-0.51361272191323382</v>
      </c>
      <c r="L18664" s="140"/>
      <c r="M18664" s="59">
        <f t="shared" si="681"/>
        <v>-2.1113674556613244E-2</v>
      </c>
      <c r="N18664" s="61"/>
      <c r="O18664" s="59">
        <f t="shared" si="682"/>
        <v>-1.1652885353629037E-2</v>
      </c>
    </row>
    <row r="18665" spans="3:15" ht="17">
      <c r="C18665" s="156">
        <v>0.62186666666666668</v>
      </c>
      <c r="D18665" s="158">
        <v>-1.1860220978516716</v>
      </c>
      <c r="E18665" s="158">
        <v>-0.84427711782568227</v>
      </c>
      <c r="L18665" s="140"/>
      <c r="M18665" s="59">
        <f t="shared" si="681"/>
        <v>-3.1729438248296021E-2</v>
      </c>
      <c r="N18665" s="61"/>
      <c r="O18665" s="59">
        <f t="shared" si="682"/>
        <v>-1.9107424648039242E-2</v>
      </c>
    </row>
    <row r="18666" spans="3:15" ht="17">
      <c r="C18666" s="156">
        <v>0.62190000000000001</v>
      </c>
      <c r="D18666" s="158">
        <v>-0.60804649244865194</v>
      </c>
      <c r="E18666" s="158">
        <v>-0.3810898152588521</v>
      </c>
      <c r="L18666" s="140"/>
      <c r="M18666" s="59">
        <f t="shared" si="681"/>
        <v>-1.6260992549336897E-2</v>
      </c>
      <c r="N18666" s="61"/>
      <c r="O18666" s="59">
        <f t="shared" si="682"/>
        <v>-8.68080149287947E-3</v>
      </c>
    </row>
    <row r="18667" spans="3:15" ht="17">
      <c r="C18667" s="156">
        <v>0.62193333333333334</v>
      </c>
      <c r="D18667" s="158">
        <v>0.67306177113996857</v>
      </c>
      <c r="E18667" s="158">
        <v>0.45233453310688043</v>
      </c>
      <c r="L18667" s="140"/>
      <c r="M18667" s="59">
        <f t="shared" si="681"/>
        <v>1.7195708450890336E-2</v>
      </c>
      <c r="N18667" s="61"/>
      <c r="O18667" s="59">
        <f t="shared" si="682"/>
        <v>9.810587269335912E-3</v>
      </c>
    </row>
    <row r="18668" spans="3:15" ht="17">
      <c r="C18668" s="156">
        <v>0.62196666666666667</v>
      </c>
      <c r="D18668" s="158">
        <v>-3.9676105317541469E-2</v>
      </c>
      <c r="E18668" s="158">
        <v>-8.8862900475825124E-3</v>
      </c>
      <c r="L18668" s="140"/>
      <c r="M18668" s="59">
        <f t="shared" si="681"/>
        <v>-1.2794425927515878E-3</v>
      </c>
      <c r="N18668" s="61"/>
      <c r="O18668" s="59">
        <f t="shared" si="682"/>
        <v>-3.8035026828936799E-4</v>
      </c>
    </row>
    <row r="18669" spans="3:15" ht="17">
      <c r="C18669" s="156">
        <v>0.622</v>
      </c>
      <c r="D18669" s="158">
        <v>0.19333664633204475</v>
      </c>
      <c r="E18669" s="158">
        <v>0.13735730261883414</v>
      </c>
      <c r="L18669" s="140"/>
      <c r="M18669" s="59">
        <f t="shared" si="681"/>
        <v>4.7982039526732858E-3</v>
      </c>
      <c r="N18669" s="61"/>
      <c r="O18669" s="59">
        <f t="shared" si="682"/>
        <v>2.8622437960079405E-3</v>
      </c>
    </row>
    <row r="18670" spans="3:15" ht="17">
      <c r="C18670" s="156">
        <v>0.62203333333333333</v>
      </c>
      <c r="D18670" s="158">
        <v>1.2804467812519773</v>
      </c>
      <c r="E18670" s="158">
        <v>0.93815069943598062</v>
      </c>
      <c r="L18670" s="140"/>
      <c r="M18670" s="59">
        <f t="shared" si="681"/>
        <v>3.2674995597206116E-2</v>
      </c>
      <c r="N18670" s="61"/>
      <c r="O18670" s="59">
        <f t="shared" si="682"/>
        <v>2.0433834532906519E-2</v>
      </c>
    </row>
    <row r="18671" spans="3:15" ht="17">
      <c r="C18671" s="156">
        <v>0.62206666666666666</v>
      </c>
      <c r="D18671" s="158">
        <v>-0.98911080012202501</v>
      </c>
      <c r="E18671" s="158">
        <v>-0.6708999008851535</v>
      </c>
      <c r="L18671" s="140"/>
      <c r="M18671" s="59">
        <f t="shared" si="681"/>
        <v>-2.643255559356044E-2</v>
      </c>
      <c r="N18671" s="61"/>
      <c r="O18671" s="59">
        <f t="shared" si="682"/>
        <v>-1.5191858123078975E-2</v>
      </c>
    </row>
    <row r="18672" spans="3:15" ht="17">
      <c r="C18672" s="156">
        <v>0.62209999999999999</v>
      </c>
      <c r="D18672" s="158">
        <v>9.3529120002284943E-2</v>
      </c>
      <c r="E18672" s="158">
        <v>7.4626845675735937E-2</v>
      </c>
      <c r="L18672" s="140"/>
      <c r="M18672" s="59">
        <f t="shared" si="681"/>
        <v>2.1994560256973724E-3</v>
      </c>
      <c r="N18672" s="61"/>
      <c r="O18672" s="59">
        <f t="shared" si="682"/>
        <v>1.4726368663815885E-3</v>
      </c>
    </row>
    <row r="18673" spans="3:15" ht="17">
      <c r="C18673" s="156">
        <v>0.62213333333333332</v>
      </c>
      <c r="D18673" s="158">
        <v>0.61993700221238279</v>
      </c>
      <c r="E18673" s="158">
        <v>0.41561435978307876</v>
      </c>
      <c r="L18673" s="140"/>
      <c r="M18673" s="59">
        <f t="shared" si="681"/>
        <v>1.5830352111652832E-2</v>
      </c>
      <c r="N18673" s="61"/>
      <c r="O18673" s="59">
        <f t="shared" si="682"/>
        <v>9.0030282938800606E-3</v>
      </c>
    </row>
    <row r="18674" spans="3:15" ht="17">
      <c r="C18674" s="156">
        <v>0.62216666666666665</v>
      </c>
      <c r="D18674" s="158">
        <v>-2.9169787403871119</v>
      </c>
      <c r="E18674" s="158">
        <v>-4.749027776427484</v>
      </c>
      <c r="L18674" s="140"/>
      <c r="M18674" s="59">
        <f t="shared" si="681"/>
        <v>-7.9540376666812906E-2</v>
      </c>
      <c r="N18674" s="61"/>
      <c r="O18674" s="59">
        <f t="shared" si="682"/>
        <v>-0.11161545530067631</v>
      </c>
    </row>
    <row r="18675" spans="3:15" ht="17">
      <c r="C18675" s="156">
        <v>0.62219999999999998</v>
      </c>
      <c r="D18675" s="158">
        <v>-1.1558368574948485</v>
      </c>
      <c r="E18675" s="158">
        <v>-0.81635547396861996</v>
      </c>
      <c r="L18675" s="140"/>
      <c r="M18675" s="59">
        <f t="shared" si="681"/>
        <v>-3.0915637021299434E-2</v>
      </c>
      <c r="N18675" s="61"/>
      <c r="O18675" s="59">
        <f t="shared" si="682"/>
        <v>-1.8475803107236399E-2</v>
      </c>
    </row>
    <row r="18676" spans="3:15" ht="17">
      <c r="C18676" s="156">
        <v>0.6222333333333333</v>
      </c>
      <c r="D18676" s="158">
        <v>-2.7416463652002641</v>
      </c>
      <c r="E18676" s="158">
        <v>-3.9445628158273953</v>
      </c>
      <c r="L18676" s="140"/>
      <c r="M18676" s="59">
        <f t="shared" si="681"/>
        <v>-7.4592126709521436E-2</v>
      </c>
      <c r="N18676" s="61"/>
      <c r="O18676" s="59">
        <f t="shared" si="682"/>
        <v>-9.1844137782691584E-2</v>
      </c>
    </row>
    <row r="18677" spans="3:15" ht="17">
      <c r="C18677" s="156">
        <v>0.62226666666666663</v>
      </c>
      <c r="D18677" s="158">
        <v>5.1652057347523879E-2</v>
      </c>
      <c r="E18677" s="158">
        <v>4.8376985429694638E-2</v>
      </c>
      <c r="L18677" s="140"/>
      <c r="M18677" s="59">
        <f t="shared" si="681"/>
        <v>1.1070635572201799E-3</v>
      </c>
      <c r="N18677" s="61"/>
      <c r="O18677" s="59">
        <f t="shared" si="682"/>
        <v>8.9057561750087411E-4</v>
      </c>
    </row>
    <row r="18678" spans="3:15" ht="17">
      <c r="C18678" s="156">
        <v>0.62229999999999996</v>
      </c>
      <c r="D18678" s="158">
        <v>-0.24295526476174756</v>
      </c>
      <c r="E18678" s="158">
        <v>-0.13756773059802879</v>
      </c>
      <c r="L18678" s="140"/>
      <c r="M18678" s="59">
        <f t="shared" si="681"/>
        <v>-6.6118881617250706E-3</v>
      </c>
      <c r="N18678" s="61"/>
      <c r="O18678" s="59">
        <f t="shared" si="682"/>
        <v>-3.2422688209539953E-3</v>
      </c>
    </row>
    <row r="18679" spans="3:15" ht="17">
      <c r="C18679" s="156">
        <v>0.62233333333333329</v>
      </c>
      <c r="D18679" s="158">
        <v>0.70688376635165062</v>
      </c>
      <c r="E18679" s="158">
        <v>0.47605347898969763</v>
      </c>
      <c r="L18679" s="140"/>
      <c r="M18679" s="59">
        <f t="shared" si="681"/>
        <v>1.8063995196137075E-2</v>
      </c>
      <c r="N18679" s="61"/>
      <c r="O18679" s="59">
        <f t="shared" si="682"/>
        <v>1.0331873630062672E-2</v>
      </c>
    </row>
    <row r="18680" spans="3:15" ht="17">
      <c r="C18680" s="156">
        <v>0.62236666666666662</v>
      </c>
      <c r="D18680" s="158">
        <v>1.6435859959888415</v>
      </c>
      <c r="E18680" s="158">
        <v>1.3260108412259057</v>
      </c>
      <c r="L18680" s="140"/>
      <c r="M18680" s="59">
        <f t="shared" si="681"/>
        <v>4.1816475926537269E-2</v>
      </c>
      <c r="N18680" s="61"/>
      <c r="O18680" s="59">
        <f t="shared" si="682"/>
        <v>2.8834819063351478E-2</v>
      </c>
    </row>
    <row r="18681" spans="3:15" ht="17">
      <c r="C18681" s="156">
        <v>0.62239999999999995</v>
      </c>
      <c r="D18681" s="158">
        <v>-1.5096134194388209</v>
      </c>
      <c r="E18681" s="158">
        <v>-1.1825469496837295</v>
      </c>
      <c r="L18681" s="140"/>
      <c r="M18681" s="59">
        <f t="shared" si="681"/>
        <v>-4.0495396693083378E-2</v>
      </c>
      <c r="N18681" s="61"/>
      <c r="O18681" s="59">
        <f t="shared" si="682"/>
        <v>-2.6791362729844736E-2</v>
      </c>
    </row>
    <row r="18682" spans="3:15" ht="17">
      <c r="C18682" s="156">
        <v>0.62243333333333328</v>
      </c>
      <c r="D18682" s="158">
        <v>0.32012856222950847</v>
      </c>
      <c r="E18682" s="158">
        <v>0.21783012418699735</v>
      </c>
      <c r="L18682" s="140"/>
      <c r="M18682" s="59">
        <f t="shared" si="681"/>
        <v>8.0898510780986147E-3</v>
      </c>
      <c r="N18682" s="61"/>
      <c r="O18682" s="59">
        <f t="shared" si="682"/>
        <v>4.6420572928286673E-3</v>
      </c>
    </row>
    <row r="18683" spans="3:15" ht="17">
      <c r="C18683" s="156">
        <v>0.62246666666666661</v>
      </c>
      <c r="D18683" s="158">
        <v>0.96375153698165195</v>
      </c>
      <c r="E18683" s="158">
        <v>0.66685532424325322</v>
      </c>
      <c r="L18683" s="140"/>
      <c r="M18683" s="59">
        <f t="shared" si="681"/>
        <v>2.4633877942768743E-2</v>
      </c>
      <c r="N18683" s="61"/>
      <c r="O18683" s="59">
        <f t="shared" si="682"/>
        <v>1.4515391237665456E-2</v>
      </c>
    </row>
    <row r="18684" spans="3:15" ht="17">
      <c r="C18684" s="156">
        <v>0.62250000000000005</v>
      </c>
      <c r="D18684" s="158">
        <v>1.1401938427421427</v>
      </c>
      <c r="E18684" s="158">
        <v>0.81198659364000625</v>
      </c>
      <c r="L18684" s="140"/>
      <c r="M18684" s="59">
        <f t="shared" si="681"/>
        <v>2.912184810743651E-2</v>
      </c>
      <c r="N18684" s="61"/>
      <c r="O18684" s="59">
        <f t="shared" si="682"/>
        <v>1.768585841803523E-2</v>
      </c>
    </row>
    <row r="18685" spans="3:15" ht="17">
      <c r="C18685" s="156">
        <v>0.62253333333333338</v>
      </c>
      <c r="D18685" s="158">
        <v>0.1865758998030155</v>
      </c>
      <c r="E18685" s="158">
        <v>0.13309578130839411</v>
      </c>
      <c r="L18685" s="140"/>
      <c r="M18685" s="59">
        <f t="shared" si="681"/>
        <v>4.6223834540316342E-3</v>
      </c>
      <c r="N18685" s="61"/>
      <c r="O18685" s="59">
        <f t="shared" si="682"/>
        <v>2.7679035605473563E-3</v>
      </c>
    </row>
    <row r="18686" spans="3:15" ht="17">
      <c r="C18686" s="156">
        <v>0.62256666666666671</v>
      </c>
      <c r="D18686" s="158">
        <v>0.9314892585238489</v>
      </c>
      <c r="E18686" s="158">
        <v>0.64169921029568011</v>
      </c>
      <c r="L18686" s="140"/>
      <c r="M18686" s="59">
        <f t="shared" si="681"/>
        <v>2.3811074985651638E-2</v>
      </c>
      <c r="N18686" s="61"/>
      <c r="O18686" s="59">
        <f t="shared" si="682"/>
        <v>1.3964819377132856E-2</v>
      </c>
    </row>
    <row r="18687" spans="3:15" ht="17">
      <c r="C18687" s="156">
        <v>0.62260000000000004</v>
      </c>
      <c r="D18687" s="158">
        <v>0.37871179274221622</v>
      </c>
      <c r="E18687" s="158">
        <v>0.25548816049070477</v>
      </c>
      <c r="L18687" s="140"/>
      <c r="M18687" s="59">
        <f t="shared" si="681"/>
        <v>9.6070794108366973E-3</v>
      </c>
      <c r="N18687" s="61"/>
      <c r="O18687" s="59">
        <f t="shared" si="682"/>
        <v>5.4738514741639937E-3</v>
      </c>
    </row>
    <row r="18688" spans="3:15" ht="17">
      <c r="C18688" s="156">
        <v>0.62263333333333337</v>
      </c>
      <c r="D18688" s="158">
        <v>-1.5220643493640087</v>
      </c>
      <c r="E18688" s="158">
        <v>-1.1972394593103419</v>
      </c>
      <c r="L18688" s="140"/>
      <c r="M18688" s="59">
        <f t="shared" si="681"/>
        <v>-4.0834227428944166E-2</v>
      </c>
      <c r="N18688" s="61"/>
      <c r="O18688" s="59">
        <f t="shared" si="682"/>
        <v>-2.7126450786478122E-2</v>
      </c>
    </row>
    <row r="18689" spans="3:15" ht="17">
      <c r="C18689" s="156">
        <v>0.6226666666666667</v>
      </c>
      <c r="D18689" s="158">
        <v>1.7738110639089559</v>
      </c>
      <c r="E18689" s="158">
        <v>1.4936572159096346</v>
      </c>
      <c r="L18689" s="140"/>
      <c r="M18689" s="59">
        <f t="shared" si="681"/>
        <v>4.5074443712247461E-2</v>
      </c>
      <c r="N18689" s="61"/>
      <c r="O18689" s="59">
        <f t="shared" si="682"/>
        <v>3.2444278836095498E-2</v>
      </c>
    </row>
    <row r="18690" spans="3:15" ht="17">
      <c r="C18690" s="156">
        <v>0.62270000000000003</v>
      </c>
      <c r="D18690" s="158">
        <v>0.39654277119929726</v>
      </c>
      <c r="E18690" s="158">
        <v>0.26702642334840232</v>
      </c>
      <c r="L18690" s="140"/>
      <c r="M18690" s="59">
        <f t="shared" si="681"/>
        <v>1.0068421628953137E-2</v>
      </c>
      <c r="N18690" s="61"/>
      <c r="O18690" s="59">
        <f t="shared" si="682"/>
        <v>5.728571279778656E-3</v>
      </c>
    </row>
    <row r="18691" spans="3:15" ht="17">
      <c r="C18691" s="156">
        <v>0.62273333333333336</v>
      </c>
      <c r="D18691" s="158">
        <v>1.2020497835350141</v>
      </c>
      <c r="E18691" s="158">
        <v>0.86631406237029585</v>
      </c>
      <c r="L18691" s="140"/>
      <c r="M18691" s="59">
        <f t="shared" si="681"/>
        <v>3.0690453863924914E-2</v>
      </c>
      <c r="N18691" s="61"/>
      <c r="O18691" s="59">
        <f t="shared" si="682"/>
        <v>1.8870089033190381E-2</v>
      </c>
    </row>
    <row r="18692" spans="3:15" ht="17">
      <c r="C18692" s="156">
        <v>0.62276666666666669</v>
      </c>
      <c r="D18692" s="158">
        <v>-0.89630607760465986</v>
      </c>
      <c r="E18692" s="158">
        <v>-0.59555127241428552</v>
      </c>
      <c r="L18692" s="140"/>
      <c r="M18692" s="59">
        <f t="shared" si="681"/>
        <v>-2.394581778123351E-2</v>
      </c>
      <c r="N18692" s="61"/>
      <c r="O18692" s="59">
        <f t="shared" si="682"/>
        <v>-1.349494572738597E-2</v>
      </c>
    </row>
    <row r="18693" spans="3:15" ht="17">
      <c r="C18693" s="156">
        <v>0.62280000000000002</v>
      </c>
      <c r="D18693" s="158">
        <v>1.7639330217029108</v>
      </c>
      <c r="E18693" s="158">
        <v>1.4802911464624278</v>
      </c>
      <c r="L18693" s="140"/>
      <c r="M18693" s="59">
        <f t="shared" si="681"/>
        <v>4.4827686766875756E-2</v>
      </c>
      <c r="N18693" s="61"/>
      <c r="O18693" s="59">
        <f t="shared" si="682"/>
        <v>3.2156982168447104E-2</v>
      </c>
    </row>
    <row r="18694" spans="3:15" ht="17">
      <c r="C18694" s="156">
        <v>0.62283333333333335</v>
      </c>
      <c r="D18694" s="158">
        <v>0.35109476978250376</v>
      </c>
      <c r="E18694" s="158">
        <v>0.23769006894663203</v>
      </c>
      <c r="L18694" s="140"/>
      <c r="M18694" s="59">
        <f t="shared" si="681"/>
        <v>8.8921217732096155E-3</v>
      </c>
      <c r="N18694" s="61"/>
      <c r="O18694" s="59">
        <f t="shared" si="682"/>
        <v>5.0808118101728413E-3</v>
      </c>
    </row>
    <row r="18695" spans="3:15" ht="17">
      <c r="C18695" s="156">
        <v>0.62286666666666668</v>
      </c>
      <c r="D18695" s="158">
        <v>0.84703479139155213</v>
      </c>
      <c r="E18695" s="158">
        <v>0.5775882093583028</v>
      </c>
      <c r="L18695" s="140"/>
      <c r="M18695" s="59">
        <f t="shared" si="681"/>
        <v>2.1653974182306718E-2</v>
      </c>
      <c r="N18695" s="61"/>
      <c r="O18695" s="59">
        <f t="shared" si="682"/>
        <v>1.2560300671817903E-2</v>
      </c>
    </row>
    <row r="18696" spans="3:15" ht="17">
      <c r="C18696" s="156">
        <v>0.62290000000000001</v>
      </c>
      <c r="D18696" s="158">
        <v>-0.45428348269913565</v>
      </c>
      <c r="E18696" s="158">
        <v>-0.27573696034206152</v>
      </c>
      <c r="L18696" s="140"/>
      <c r="M18696" s="59">
        <f t="shared" si="681"/>
        <v>-1.2185789808340048E-2</v>
      </c>
      <c r="N18696" s="61"/>
      <c r="O18696" s="59">
        <f t="shared" si="682"/>
        <v>-6.3243451561991407E-3</v>
      </c>
    </row>
    <row r="18697" spans="3:15" ht="17">
      <c r="C18697" s="156">
        <v>0.62293333333333334</v>
      </c>
      <c r="D18697" s="158">
        <v>1.5649308389813541</v>
      </c>
      <c r="E18697" s="158">
        <v>1.232977113238952</v>
      </c>
      <c r="L18697" s="140"/>
      <c r="M18697" s="59">
        <f t="shared" ref="M18697:M18760" si="683">LN($O$1*(1+(1-$M$4)*$O$2/100+$M$4*D18697/100)/$O$1)</f>
        <v>3.9843529031104531E-2</v>
      </c>
      <c r="N18697" s="61"/>
      <c r="O18697" s="59">
        <f t="shared" ref="O18697:O18760" si="684">LN($O$1*(1+(1-$O$4)*$O$2/100+$O$4*E18697/100)/$O$1)</f>
        <v>2.6826149088738638E-2</v>
      </c>
    </row>
    <row r="18698" spans="3:15" ht="17">
      <c r="C18698" s="156">
        <v>0.62296666666666667</v>
      </c>
      <c r="D18698" s="158">
        <v>-1.5605959059735592</v>
      </c>
      <c r="E18698" s="158">
        <v>-1.2436334908140527</v>
      </c>
      <c r="L18698" s="140"/>
      <c r="M18698" s="59">
        <f t="shared" si="683"/>
        <v>-4.1883525742259071E-2</v>
      </c>
      <c r="N18698" s="61"/>
      <c r="O18698" s="59">
        <f t="shared" si="684"/>
        <v>-2.8185284463468741E-2</v>
      </c>
    </row>
    <row r="18699" spans="3:15" ht="17">
      <c r="C18699" s="156">
        <v>0.623</v>
      </c>
      <c r="D18699" s="158">
        <v>-1.1185738110361219</v>
      </c>
      <c r="E18699" s="158">
        <v>-0.78259849190248587</v>
      </c>
      <c r="L18699" s="140"/>
      <c r="M18699" s="59">
        <f t="shared" si="683"/>
        <v>-2.9911929019280442E-2</v>
      </c>
      <c r="N18699" s="61"/>
      <c r="O18699" s="59">
        <f t="shared" si="684"/>
        <v>-1.7712711457949112E-2</v>
      </c>
    </row>
    <row r="18700" spans="3:15" ht="17">
      <c r="C18700" s="156">
        <v>0.62303333333333333</v>
      </c>
      <c r="D18700" s="158">
        <v>7.3025859466599771E-2</v>
      </c>
      <c r="E18700" s="158">
        <v>6.177253915350997E-2</v>
      </c>
      <c r="L18700" s="140"/>
      <c r="M18700" s="59">
        <f t="shared" si="683"/>
        <v>1.6647632340582848E-3</v>
      </c>
      <c r="N18700" s="61"/>
      <c r="O18700" s="59">
        <f t="shared" si="684"/>
        <v>1.1876493484051067E-3</v>
      </c>
    </row>
    <row r="18701" spans="3:15" ht="17">
      <c r="C18701" s="156">
        <v>0.62306666666666666</v>
      </c>
      <c r="D18701" s="158">
        <v>0.99481837009448759</v>
      </c>
      <c r="E18701" s="158">
        <v>0.69145400550380742</v>
      </c>
      <c r="L18701" s="140"/>
      <c r="M18701" s="59">
        <f t="shared" si="683"/>
        <v>2.5425553459810308E-2</v>
      </c>
      <c r="N18701" s="61"/>
      <c r="O18701" s="59">
        <f t="shared" si="684"/>
        <v>1.5053470042928665E-2</v>
      </c>
    </row>
    <row r="18702" spans="3:15" ht="17">
      <c r="C18702" s="156">
        <v>0.62309999999999999</v>
      </c>
      <c r="D18702" s="158">
        <v>2.174705701432365</v>
      </c>
      <c r="E18702" s="158">
        <v>2.1510302931165022</v>
      </c>
      <c r="L18702" s="140"/>
      <c r="M18702" s="59">
        <f t="shared" si="683"/>
        <v>5.5037895899311441E-2</v>
      </c>
      <c r="N18702" s="61"/>
      <c r="O18702" s="59">
        <f t="shared" si="684"/>
        <v>4.647327143855412E-2</v>
      </c>
    </row>
    <row r="18703" spans="3:15" ht="17">
      <c r="C18703" s="156">
        <v>0.62313333333333332</v>
      </c>
      <c r="D18703" s="158">
        <v>-1.409049100097405</v>
      </c>
      <c r="E18703" s="158">
        <v>-1.0688856852261168</v>
      </c>
      <c r="L18703" s="140"/>
      <c r="M18703" s="59">
        <f t="shared" si="683"/>
        <v>-3.7762911182733075E-2</v>
      </c>
      <c r="N18703" s="61"/>
      <c r="O18703" s="59">
        <f t="shared" si="684"/>
        <v>-2.4202908502041199E-2</v>
      </c>
    </row>
    <row r="18704" spans="3:15" ht="17">
      <c r="C18704" s="156">
        <v>0.62316666666666665</v>
      </c>
      <c r="D18704" s="158">
        <v>-0.10525183418665029</v>
      </c>
      <c r="E18704" s="158">
        <v>-5.0131884338646696E-2</v>
      </c>
      <c r="L18704" s="140"/>
      <c r="M18704" s="59">
        <f t="shared" si="683"/>
        <v>-2.9965287899247294E-3</v>
      </c>
      <c r="N18704" s="61"/>
      <c r="O18704" s="59">
        <f t="shared" si="684"/>
        <v>-1.2967745669329289E-3</v>
      </c>
    </row>
    <row r="18705" spans="3:15" ht="17">
      <c r="C18705" s="156">
        <v>0.62319999999999998</v>
      </c>
      <c r="D18705" s="158">
        <v>0.62303438675374312</v>
      </c>
      <c r="E18705" s="158">
        <v>0.41773826937410113</v>
      </c>
      <c r="L18705" s="140"/>
      <c r="M18705" s="59">
        <f t="shared" si="683"/>
        <v>1.5910008993720248E-2</v>
      </c>
      <c r="N18705" s="61"/>
      <c r="O18705" s="59">
        <f t="shared" si="684"/>
        <v>9.0497556034501245E-3</v>
      </c>
    </row>
    <row r="18706" spans="3:15" ht="17">
      <c r="C18706" s="156">
        <v>0.62323333333333331</v>
      </c>
      <c r="D18706" s="158">
        <v>-1.6915121519917278</v>
      </c>
      <c r="E18706" s="158">
        <v>-1.4126069516837751</v>
      </c>
      <c r="L18706" s="140"/>
      <c r="M18706" s="59">
        <f t="shared" si="683"/>
        <v>-4.5456908648116912E-2</v>
      </c>
      <c r="N18706" s="61"/>
      <c r="O18706" s="59">
        <f t="shared" si="684"/>
        <v>-3.2051208173586018E-2</v>
      </c>
    </row>
    <row r="18707" spans="3:15" ht="17">
      <c r="C18707" s="156">
        <v>0.62326666666666664</v>
      </c>
      <c r="D18707" s="158">
        <v>1.4187494199676811</v>
      </c>
      <c r="E18707" s="158">
        <v>1.0741249042529191</v>
      </c>
      <c r="L18707" s="140"/>
      <c r="M18707" s="59">
        <f t="shared" si="683"/>
        <v>3.6166415087113858E-2</v>
      </c>
      <c r="N18707" s="61"/>
      <c r="O18707" s="59">
        <f t="shared" si="684"/>
        <v>2.3387053488988788E-2</v>
      </c>
    </row>
    <row r="18708" spans="3:15" ht="17">
      <c r="C18708" s="156">
        <v>0.62329999999999997</v>
      </c>
      <c r="D18708" s="158">
        <v>-0.88779635721294359</v>
      </c>
      <c r="E18708" s="158">
        <v>-0.58881836085506623</v>
      </c>
      <c r="L18708" s="140"/>
      <c r="M18708" s="59">
        <f t="shared" si="683"/>
        <v>-2.3718105796970895E-2</v>
      </c>
      <c r="N18708" s="61"/>
      <c r="O18708" s="59">
        <f t="shared" si="684"/>
        <v>-1.3343455137561718E-2</v>
      </c>
    </row>
    <row r="18709" spans="3:15" ht="17">
      <c r="C18709" s="156">
        <v>0.62333333333333329</v>
      </c>
      <c r="D18709" s="158">
        <v>0.10054683834255626</v>
      </c>
      <c r="E18709" s="158">
        <v>7.9028042794430792E-2</v>
      </c>
      <c r="L18709" s="140"/>
      <c r="M18709" s="59">
        <f t="shared" si="683"/>
        <v>2.3824014298904858E-3</v>
      </c>
      <c r="N18709" s="61"/>
      <c r="O18709" s="59">
        <f t="shared" si="684"/>
        <v>1.5701953271530457E-3</v>
      </c>
    </row>
    <row r="18710" spans="3:15" ht="17">
      <c r="C18710" s="156">
        <v>0.62336666666666662</v>
      </c>
      <c r="D18710" s="158">
        <v>-0.49506826152230166</v>
      </c>
      <c r="E18710" s="158">
        <v>-0.3032078125247516</v>
      </c>
      <c r="L18710" s="140"/>
      <c r="M18710" s="59">
        <f t="shared" si="683"/>
        <v>-1.3265097293507338E-2</v>
      </c>
      <c r="N18710" s="61"/>
      <c r="O18710" s="59">
        <f t="shared" si="684"/>
        <v>-6.9382582911185183E-3</v>
      </c>
    </row>
    <row r="18711" spans="3:15" ht="17">
      <c r="C18711" s="156">
        <v>0.62339999999999995</v>
      </c>
      <c r="D18711" s="158">
        <v>0.94321010216132961</v>
      </c>
      <c r="E18711" s="158">
        <v>0.65079372811684444</v>
      </c>
      <c r="L18711" s="140"/>
      <c r="M18711" s="59">
        <f t="shared" si="683"/>
        <v>2.411007653138416E-2</v>
      </c>
      <c r="N18711" s="61"/>
      <c r="O18711" s="59">
        <f t="shared" si="684"/>
        <v>1.4163898842825623E-2</v>
      </c>
    </row>
    <row r="18712" spans="3:15" ht="17">
      <c r="C18712" s="156">
        <v>0.62343333333333328</v>
      </c>
      <c r="D18712" s="158">
        <v>0.56226601788562214</v>
      </c>
      <c r="E18712" s="158">
        <v>0.37642626539475088</v>
      </c>
      <c r="L18712" s="140"/>
      <c r="M18712" s="59">
        <f t="shared" si="683"/>
        <v>1.4346040405952609E-2</v>
      </c>
      <c r="N18712" s="61"/>
      <c r="O18712" s="59">
        <f t="shared" si="684"/>
        <v>8.1404742211669719E-3</v>
      </c>
    </row>
    <row r="18713" spans="3:15" ht="17">
      <c r="C18713" s="156">
        <v>0.62346666666666661</v>
      </c>
      <c r="D18713" s="158">
        <v>1.2862747112989825</v>
      </c>
      <c r="E18713" s="158">
        <v>0.94363326066290165</v>
      </c>
      <c r="L18713" s="140"/>
      <c r="M18713" s="59">
        <f t="shared" si="683"/>
        <v>3.2822366677481431E-2</v>
      </c>
      <c r="N18713" s="61"/>
      <c r="O18713" s="59">
        <f t="shared" si="684"/>
        <v>2.0553078978126218E-2</v>
      </c>
    </row>
    <row r="18714" spans="3:15" ht="17">
      <c r="C18714" s="156">
        <v>0.62350000000000005</v>
      </c>
      <c r="D18714" s="158">
        <v>0.49015301332299188</v>
      </c>
      <c r="E18714" s="158">
        <v>0.32829423640009431</v>
      </c>
      <c r="L18714" s="140"/>
      <c r="M18714" s="59">
        <f t="shared" si="683"/>
        <v>1.248692078965033E-2</v>
      </c>
      <c r="N18714" s="61"/>
      <c r="O18714" s="59">
        <f t="shared" si="684"/>
        <v>7.0800395487691766E-3</v>
      </c>
    </row>
    <row r="18715" spans="3:15" ht="17">
      <c r="C18715" s="156">
        <v>0.62353333333333338</v>
      </c>
      <c r="D18715" s="158">
        <v>0.87128563730026376</v>
      </c>
      <c r="E18715" s="158">
        <v>0.59575179672446588</v>
      </c>
      <c r="L18715" s="140"/>
      <c r="M18715" s="59">
        <f t="shared" si="683"/>
        <v>2.2273855556003398E-2</v>
      </c>
      <c r="N18715" s="61"/>
      <c r="O18715" s="59">
        <f t="shared" si="684"/>
        <v>1.2958421745461239E-2</v>
      </c>
    </row>
    <row r="18716" spans="3:15" ht="17">
      <c r="C18716" s="156">
        <v>0.62356666666666671</v>
      </c>
      <c r="D18716" s="158">
        <v>-0.48866395936613405</v>
      </c>
      <c r="E18716" s="158">
        <v>-0.2988733619997771</v>
      </c>
      <c r="L18716" s="140"/>
      <c r="M18716" s="59">
        <f t="shared" si="683"/>
        <v>-1.3095540005486411E-2</v>
      </c>
      <c r="N18716" s="61"/>
      <c r="O18716" s="59">
        <f t="shared" si="684"/>
        <v>-6.8413678082760521E-3</v>
      </c>
    </row>
    <row r="18717" spans="3:15" ht="17">
      <c r="C18717" s="156">
        <v>0.62360000000000004</v>
      </c>
      <c r="D18717" s="158">
        <v>-0.74435002752012114</v>
      </c>
      <c r="E18717" s="158">
        <v>-0.47926302648786712</v>
      </c>
      <c r="L18717" s="140"/>
      <c r="M18717" s="59">
        <f t="shared" si="683"/>
        <v>-1.9887402640169576E-2</v>
      </c>
      <c r="N18717" s="61"/>
      <c r="O18717" s="59">
        <f t="shared" si="684"/>
        <v>-1.0881678180176458E-2</v>
      </c>
    </row>
    <row r="18718" spans="3:15" ht="17">
      <c r="C18718" s="156">
        <v>0.62363333333333337</v>
      </c>
      <c r="D18718" s="158">
        <v>-0.89584017497296564</v>
      </c>
      <c r="E18718" s="158">
        <v>-0.5951819183367405</v>
      </c>
      <c r="L18718" s="140"/>
      <c r="M18718" s="59">
        <f t="shared" si="683"/>
        <v>-2.3933349330278429E-2</v>
      </c>
      <c r="N18718" s="61"/>
      <c r="O18718" s="59">
        <f t="shared" si="684"/>
        <v>-1.3486634661292922E-2</v>
      </c>
    </row>
    <row r="18719" spans="3:15" ht="17">
      <c r="C18719" s="156">
        <v>0.6236666666666667</v>
      </c>
      <c r="D18719" s="158">
        <v>-1.1341175886041632</v>
      </c>
      <c r="E18719" s="158">
        <v>-0.79658643639157911</v>
      </c>
      <c r="L18719" s="140"/>
      <c r="M18719" s="59">
        <f t="shared" si="683"/>
        <v>-3.0330489820276522E-2</v>
      </c>
      <c r="N18719" s="61"/>
      <c r="O18719" s="59">
        <f t="shared" si="684"/>
        <v>-1.8028844536843551E-2</v>
      </c>
    </row>
    <row r="18720" spans="3:15" ht="17">
      <c r="C18720" s="156">
        <v>0.62370000000000003</v>
      </c>
      <c r="D18720" s="158">
        <v>0.50050416920131102</v>
      </c>
      <c r="E18720" s="158">
        <v>0.33514886706097058</v>
      </c>
      <c r="L18720" s="140"/>
      <c r="M18720" s="59">
        <f t="shared" si="683"/>
        <v>1.2753992791269982E-2</v>
      </c>
      <c r="N18720" s="61"/>
      <c r="O18720" s="59">
        <f t="shared" si="684"/>
        <v>7.2311280074181354E-3</v>
      </c>
    </row>
    <row r="18721" spans="3:15" ht="17">
      <c r="C18721" s="156">
        <v>0.62373333333333336</v>
      </c>
      <c r="D18721" s="158">
        <v>-0.24827533947960306</v>
      </c>
      <c r="E18721" s="158">
        <v>-0.14097738091183845</v>
      </c>
      <c r="L18721" s="140"/>
      <c r="M18721" s="59">
        <f t="shared" si="683"/>
        <v>-6.7518276025215242E-3</v>
      </c>
      <c r="N18721" s="61"/>
      <c r="O18721" s="59">
        <f t="shared" si="684"/>
        <v>-3.3182120910231565E-3</v>
      </c>
    </row>
    <row r="18722" spans="3:15" ht="17">
      <c r="C18722" s="156">
        <v>0.62376666666666669</v>
      </c>
      <c r="D18722" s="158">
        <v>1.1389380859550726</v>
      </c>
      <c r="E18722" s="158">
        <v>0.81090378095084847</v>
      </c>
      <c r="L18722" s="140"/>
      <c r="M18722" s="59">
        <f t="shared" si="683"/>
        <v>2.9089977854858364E-2</v>
      </c>
      <c r="N18722" s="61"/>
      <c r="O18722" s="59">
        <f t="shared" si="684"/>
        <v>1.7662240997832576E-2</v>
      </c>
    </row>
    <row r="18723" spans="3:15" ht="17">
      <c r="C18723" s="156">
        <v>0.62380000000000002</v>
      </c>
      <c r="D18723" s="158">
        <v>1.1987024094003043</v>
      </c>
      <c r="E18723" s="158">
        <v>0.86332300097788872</v>
      </c>
      <c r="L18723" s="140"/>
      <c r="M18723" s="59">
        <f t="shared" si="683"/>
        <v>3.0605630695862706E-2</v>
      </c>
      <c r="N18723" s="61"/>
      <c r="O18723" s="59">
        <f t="shared" si="684"/>
        <v>1.8804926319240755E-2</v>
      </c>
    </row>
    <row r="18724" spans="3:15" ht="17">
      <c r="C18724" s="156">
        <v>0.62383333333333335</v>
      </c>
      <c r="D18724" s="158">
        <v>1.3689955810669654</v>
      </c>
      <c r="E18724" s="158">
        <v>1.0237442028349379</v>
      </c>
      <c r="L18724" s="140"/>
      <c r="M18724" s="59">
        <f t="shared" si="683"/>
        <v>3.4911793837766367E-2</v>
      </c>
      <c r="N18724" s="61"/>
      <c r="O18724" s="59">
        <f t="shared" si="684"/>
        <v>2.2293853628826254E-2</v>
      </c>
    </row>
    <row r="18725" spans="3:15" ht="17">
      <c r="C18725" s="156">
        <v>0.62386666666666668</v>
      </c>
      <c r="D18725" s="158">
        <v>-1.0489923335916413</v>
      </c>
      <c r="E18725" s="158">
        <v>-0.72154018529425346</v>
      </c>
      <c r="L18725" s="140"/>
      <c r="M18725" s="59">
        <f t="shared" si="683"/>
        <v>-2.8040392620051167E-2</v>
      </c>
      <c r="N18725" s="61"/>
      <c r="O18725" s="59">
        <f t="shared" si="684"/>
        <v>-1.6333938618686161E-2</v>
      </c>
    </row>
    <row r="18726" spans="3:15" ht="17">
      <c r="C18726" s="156">
        <v>0.62390000000000001</v>
      </c>
      <c r="D18726" s="158">
        <v>0.97430370403492406</v>
      </c>
      <c r="E18726" s="158">
        <v>0.6751683962950823</v>
      </c>
      <c r="L18726" s="140"/>
      <c r="M18726" s="59">
        <f t="shared" si="683"/>
        <v>2.4902848908189744E-2</v>
      </c>
      <c r="N18726" s="61"/>
      <c r="O18726" s="59">
        <f t="shared" si="684"/>
        <v>1.4697266217652534E-2</v>
      </c>
    </row>
    <row r="18727" spans="3:15" ht="17">
      <c r="C18727" s="156">
        <v>0.62393333333333334</v>
      </c>
      <c r="D18727" s="158">
        <v>1.5194687308708068</v>
      </c>
      <c r="E18727" s="158">
        <v>1.1817240797015083</v>
      </c>
      <c r="L18727" s="140"/>
      <c r="M18727" s="59">
        <f t="shared" si="683"/>
        <v>3.8701402446904266E-2</v>
      </c>
      <c r="N18727" s="61"/>
      <c r="O18727" s="59">
        <f t="shared" si="684"/>
        <v>2.5717830454043931E-2</v>
      </c>
    </row>
    <row r="18728" spans="3:15" ht="17">
      <c r="C18728" s="156">
        <v>0.62396666666666667</v>
      </c>
      <c r="D18728" s="158">
        <v>4.6758235761869944E-2</v>
      </c>
      <c r="E18728" s="158">
        <v>4.5310202702317684E-2</v>
      </c>
      <c r="L18728" s="140"/>
      <c r="M18728" s="59">
        <f t="shared" si="683"/>
        <v>9.7932688827235756E-4</v>
      </c>
      <c r="N18728" s="61"/>
      <c r="O18728" s="59">
        <f t="shared" si="684"/>
        <v>8.2255103731702515E-4</v>
      </c>
    </row>
    <row r="18729" spans="3:15" ht="17">
      <c r="C18729" s="156">
        <v>0.624</v>
      </c>
      <c r="D18729" s="158">
        <v>-1.5650633875171069</v>
      </c>
      <c r="E18729" s="158">
        <v>-1.249105334681307</v>
      </c>
      <c r="L18729" s="140"/>
      <c r="M18729" s="59">
        <f t="shared" si="683"/>
        <v>-4.2005256266672342E-2</v>
      </c>
      <c r="N18729" s="61"/>
      <c r="O18729" s="59">
        <f t="shared" si="684"/>
        <v>-2.8310240259712474E-2</v>
      </c>
    </row>
    <row r="18730" spans="3:15" ht="17">
      <c r="C18730" s="156">
        <v>0.62403333333333333</v>
      </c>
      <c r="D18730" s="158">
        <v>-1.5072485634537462</v>
      </c>
      <c r="E18730" s="158">
        <v>-1.1797724603296624</v>
      </c>
      <c r="L18730" s="140"/>
      <c r="M18730" s="59">
        <f t="shared" si="683"/>
        <v>-4.043105415883979E-2</v>
      </c>
      <c r="N18730" s="61"/>
      <c r="O18730" s="59">
        <f t="shared" si="684"/>
        <v>-2.6728098310201006E-2</v>
      </c>
    </row>
    <row r="18731" spans="3:15" ht="17">
      <c r="C18731" s="156">
        <v>0.62406666666666666</v>
      </c>
      <c r="D18731" s="158">
        <v>0.6845955398360648</v>
      </c>
      <c r="E18731" s="158">
        <v>0.4603919925275593</v>
      </c>
      <c r="L18731" s="140"/>
      <c r="M18731" s="59">
        <f t="shared" si="683"/>
        <v>1.7491890973815451E-2</v>
      </c>
      <c r="N18731" s="61"/>
      <c r="O18731" s="59">
        <f t="shared" si="684"/>
        <v>9.9877016582388956E-3</v>
      </c>
    </row>
    <row r="18732" spans="3:15" ht="17">
      <c r="C18732" s="156">
        <v>0.62409999999999999</v>
      </c>
      <c r="D18732" s="158">
        <v>-0.23152771452759269</v>
      </c>
      <c r="E18732" s="158">
        <v>-0.13025316551792546</v>
      </c>
      <c r="L18732" s="140"/>
      <c r="M18732" s="59">
        <f t="shared" si="683"/>
        <v>-6.3113636538866136E-3</v>
      </c>
      <c r="N18732" s="61"/>
      <c r="O18732" s="59">
        <f t="shared" si="684"/>
        <v>-3.0793706916925198E-3</v>
      </c>
    </row>
    <row r="18733" spans="3:15" ht="17">
      <c r="C18733" s="156">
        <v>0.62413333333333332</v>
      </c>
      <c r="D18733" s="158">
        <v>8.4761393340284985E-2</v>
      </c>
      <c r="E18733" s="158">
        <v>6.9129297063566353E-2</v>
      </c>
      <c r="L18733" s="140"/>
      <c r="M18733" s="59">
        <f t="shared" si="683"/>
        <v>1.9708424897347922E-3</v>
      </c>
      <c r="N18733" s="61"/>
      <c r="O18733" s="59">
        <f t="shared" si="684"/>
        <v>1.350762927629734E-3</v>
      </c>
    </row>
    <row r="18734" spans="3:15" ht="17">
      <c r="C18734" s="156">
        <v>0.62416666666666665</v>
      </c>
      <c r="D18734" s="158">
        <v>-0.2561124206078163</v>
      </c>
      <c r="E18734" s="158">
        <v>-0.14600539453890926</v>
      </c>
      <c r="L18734" s="140"/>
      <c r="M18734" s="59">
        <f t="shared" si="683"/>
        <v>-6.9580101512639256E-3</v>
      </c>
      <c r="N18734" s="61"/>
      <c r="O18734" s="59">
        <f t="shared" si="684"/>
        <v>-3.430211752468053E-3</v>
      </c>
    </row>
    <row r="18735" spans="3:15" ht="17">
      <c r="C18735" s="156">
        <v>0.62419999999999998</v>
      </c>
      <c r="D18735" s="158">
        <v>0.1862804061158766</v>
      </c>
      <c r="E18735" s="158">
        <v>0.13290957369855139</v>
      </c>
      <c r="L18735" s="140"/>
      <c r="M18735" s="59">
        <f t="shared" si="683"/>
        <v>4.6146981171539935E-3</v>
      </c>
      <c r="N18735" s="61"/>
      <c r="O18735" s="59">
        <f t="shared" si="684"/>
        <v>2.7637811513546114E-3</v>
      </c>
    </row>
    <row r="18736" spans="3:15" ht="17">
      <c r="C18736" s="156">
        <v>0.62423333333333331</v>
      </c>
      <c r="D18736" s="158">
        <v>-8.1806369276690272E-2</v>
      </c>
      <c r="E18736" s="158">
        <v>-3.5365339501384582E-2</v>
      </c>
      <c r="L18736" s="140"/>
      <c r="M18736" s="59">
        <f t="shared" si="683"/>
        <v>-2.3822757091209192E-3</v>
      </c>
      <c r="N18736" s="61"/>
      <c r="O18736" s="59">
        <f t="shared" si="684"/>
        <v>-9.6858432402009546E-4</v>
      </c>
    </row>
    <row r="18737" spans="3:15" ht="17">
      <c r="C18737" s="156">
        <v>0.62426666666666664</v>
      </c>
      <c r="D18737" s="158">
        <v>-0.5319171316689687</v>
      </c>
      <c r="E18737" s="158">
        <v>-0.32830623455432223</v>
      </c>
      <c r="L18737" s="140"/>
      <c r="M18737" s="59">
        <f t="shared" si="683"/>
        <v>-1.42412496227704E-2</v>
      </c>
      <c r="N18737" s="61"/>
      <c r="O18737" s="59">
        <f t="shared" si="684"/>
        <v>-7.4994824916896482E-3</v>
      </c>
    </row>
    <row r="18738" spans="3:15" ht="17">
      <c r="C18738" s="156">
        <v>0.62429999999999997</v>
      </c>
      <c r="D18738" s="158">
        <v>-0.67703932773008124</v>
      </c>
      <c r="E18738" s="158">
        <v>-0.43014194300707331</v>
      </c>
      <c r="L18738" s="140"/>
      <c r="M18738" s="59">
        <f t="shared" si="683"/>
        <v>-1.809493090914726E-2</v>
      </c>
      <c r="N18738" s="61"/>
      <c r="O18738" s="59">
        <f t="shared" si="684"/>
        <v>-9.7798614197718691E-3</v>
      </c>
    </row>
    <row r="18739" spans="3:15" ht="17">
      <c r="C18739" s="156">
        <v>0.6243333333333333</v>
      </c>
      <c r="D18739" s="158">
        <v>0.6937027506318254</v>
      </c>
      <c r="E18739" s="158">
        <v>0.4667767707312741</v>
      </c>
      <c r="L18739" s="140"/>
      <c r="M18739" s="59">
        <f t="shared" si="683"/>
        <v>1.7725698503952989E-2</v>
      </c>
      <c r="N18739" s="61"/>
      <c r="O18739" s="59">
        <f t="shared" si="684"/>
        <v>1.0128025867159048E-2</v>
      </c>
    </row>
    <row r="18740" spans="3:15" ht="17">
      <c r="C18740" s="156">
        <v>0.62436666666666663</v>
      </c>
      <c r="D18740" s="158">
        <v>-0.3882664762201638</v>
      </c>
      <c r="E18740" s="158">
        <v>-0.23188910566991433</v>
      </c>
      <c r="L18740" s="140"/>
      <c r="M18740" s="59">
        <f t="shared" si="683"/>
        <v>-1.0441214695835786E-2</v>
      </c>
      <c r="N18740" s="61"/>
      <c r="O18740" s="59">
        <f t="shared" si="684"/>
        <v>-5.3452222539017427E-3</v>
      </c>
    </row>
    <row r="18741" spans="3:15" ht="17">
      <c r="C18741" s="156">
        <v>0.62439999999999996</v>
      </c>
      <c r="D18741" s="158">
        <v>0.94669263086914202</v>
      </c>
      <c r="E18741" s="158">
        <v>0.65350565289418527</v>
      </c>
      <c r="L18741" s="140"/>
      <c r="M18741" s="59">
        <f t="shared" si="683"/>
        <v>2.4198899452736067E-2</v>
      </c>
      <c r="N18741" s="61"/>
      <c r="O18741" s="59">
        <f t="shared" si="684"/>
        <v>1.4223255346193588E-2</v>
      </c>
    </row>
    <row r="18742" spans="3:15" ht="17">
      <c r="C18742" s="156">
        <v>0.62443333333333328</v>
      </c>
      <c r="D18742" s="158">
        <v>1.3662831192770151</v>
      </c>
      <c r="E18742" s="158">
        <v>1.0210467138365245</v>
      </c>
      <c r="L18742" s="140"/>
      <c r="M18742" s="59">
        <f t="shared" si="683"/>
        <v>3.484334958275772E-2</v>
      </c>
      <c r="N18742" s="61"/>
      <c r="O18742" s="59">
        <f t="shared" si="684"/>
        <v>2.2235287682613267E-2</v>
      </c>
    </row>
    <row r="18743" spans="3:15" ht="17">
      <c r="C18743" s="156">
        <v>0.62446666666666661</v>
      </c>
      <c r="D18743" s="158">
        <v>-0.12995493840575237</v>
      </c>
      <c r="E18743" s="158">
        <v>-6.5720624582326442E-2</v>
      </c>
      <c r="L18743" s="140"/>
      <c r="M18743" s="59">
        <f t="shared" si="683"/>
        <v>-3.6441395179971576E-3</v>
      </c>
      <c r="N18743" s="61"/>
      <c r="O18743" s="59">
        <f t="shared" si="684"/>
        <v>-1.6433552248087211E-3</v>
      </c>
    </row>
    <row r="18744" spans="3:15" ht="17">
      <c r="C18744" s="156">
        <v>0.62450000000000006</v>
      </c>
      <c r="D18744" s="158">
        <v>-7.8045907014156979E-2</v>
      </c>
      <c r="E18744" s="158">
        <v>-3.2999190478197299E-2</v>
      </c>
      <c r="L18744" s="140"/>
      <c r="M18744" s="59">
        <f t="shared" si="683"/>
        <v>-2.2837896031085514E-3</v>
      </c>
      <c r="N18744" s="61"/>
      <c r="O18744" s="59">
        <f t="shared" si="684"/>
        <v>-9.1600606645270838E-4</v>
      </c>
    </row>
    <row r="18745" spans="3:15" ht="17">
      <c r="C18745" s="156">
        <v>0.62453333333333338</v>
      </c>
      <c r="D18745" s="158">
        <v>-0.5750540471251715</v>
      </c>
      <c r="E18745" s="158">
        <v>-0.35805267282052233</v>
      </c>
      <c r="L18745" s="140"/>
      <c r="M18745" s="59">
        <f t="shared" si="683"/>
        <v>-1.5385188636088573E-2</v>
      </c>
      <c r="N18745" s="61"/>
      <c r="O18745" s="59">
        <f t="shared" si="684"/>
        <v>-8.1650488108409684E-3</v>
      </c>
    </row>
    <row r="18746" spans="3:15" ht="17">
      <c r="C18746" s="156">
        <v>0.62456666666666671</v>
      </c>
      <c r="D18746" s="158">
        <v>-0.65775473619681202</v>
      </c>
      <c r="E18746" s="158">
        <v>-0.41630549660635752</v>
      </c>
      <c r="L18746" s="140"/>
      <c r="M18746" s="59">
        <f t="shared" si="683"/>
        <v>-1.758197729911647E-2</v>
      </c>
      <c r="N18746" s="61"/>
      <c r="O18746" s="59">
        <f t="shared" si="684"/>
        <v>-9.4697202509219699E-3</v>
      </c>
    </row>
    <row r="18747" spans="3:15" ht="17">
      <c r="C18747" s="156">
        <v>0.62460000000000004</v>
      </c>
      <c r="D18747" s="158">
        <v>0.8366234968655607</v>
      </c>
      <c r="E18747" s="158">
        <v>0.5698480027884556</v>
      </c>
      <c r="L18747" s="140"/>
      <c r="M18747" s="59">
        <f t="shared" si="683"/>
        <v>2.1387730781291227E-2</v>
      </c>
      <c r="N18747" s="61"/>
      <c r="O18747" s="59">
        <f t="shared" si="684"/>
        <v>1.2390597720821987E-2</v>
      </c>
    </row>
    <row r="18748" spans="3:15" ht="17">
      <c r="C18748" s="156">
        <v>0.62463333333333337</v>
      </c>
      <c r="D18748" s="158">
        <v>-0.2685313773802489</v>
      </c>
      <c r="E18748" s="158">
        <v>-0.15398607901097525</v>
      </c>
      <c r="L18748" s="140"/>
      <c r="M18748" s="59">
        <f t="shared" si="683"/>
        <v>-7.284822466734564E-3</v>
      </c>
      <c r="N18748" s="61"/>
      <c r="O18748" s="59">
        <f t="shared" si="684"/>
        <v>-3.6080083037100829E-3</v>
      </c>
    </row>
    <row r="18749" spans="3:15" ht="17">
      <c r="C18749" s="156">
        <v>0.6246666666666667</v>
      </c>
      <c r="D18749" s="158">
        <v>0.39599995233270163</v>
      </c>
      <c r="E18749" s="158">
        <v>0.26667460139972421</v>
      </c>
      <c r="L18749" s="140"/>
      <c r="M18749" s="59">
        <f t="shared" si="683"/>
        <v>1.0054380377021603E-2</v>
      </c>
      <c r="N18749" s="61"/>
      <c r="O18749" s="59">
        <f t="shared" si="684"/>
        <v>5.7208053833959997E-3</v>
      </c>
    </row>
    <row r="18750" spans="3:15" ht="17">
      <c r="C18750" s="156">
        <v>0.62470000000000003</v>
      </c>
      <c r="D18750" s="158">
        <v>-0.68056291722113404</v>
      </c>
      <c r="E18750" s="158">
        <v>-0.43268105740983037</v>
      </c>
      <c r="L18750" s="140"/>
      <c r="M18750" s="59">
        <f t="shared" si="683"/>
        <v>-1.8188683807210868E-2</v>
      </c>
      <c r="N18750" s="61"/>
      <c r="O18750" s="59">
        <f t="shared" si="684"/>
        <v>-9.8367856061739554E-3</v>
      </c>
    </row>
    <row r="18751" spans="3:15" ht="17">
      <c r="C18751" s="156">
        <v>0.62473333333333336</v>
      </c>
      <c r="D18751" s="158">
        <v>2.5138056497119257</v>
      </c>
      <c r="E18751" s="158">
        <v>2.9560702612524121</v>
      </c>
      <c r="L18751" s="140"/>
      <c r="M18751" s="59">
        <f t="shared" si="683"/>
        <v>6.3388751048635159E-2</v>
      </c>
      <c r="N18751" s="61"/>
      <c r="O18751" s="59">
        <f t="shared" si="684"/>
        <v>6.3389777495968164E-2</v>
      </c>
    </row>
    <row r="18752" spans="3:15" ht="17">
      <c r="C18752" s="156">
        <v>0.62476666666666669</v>
      </c>
      <c r="D18752" s="158">
        <v>0.23366153572312828</v>
      </c>
      <c r="E18752" s="158">
        <v>0.16282775002986311</v>
      </c>
      <c r="L18752" s="140"/>
      <c r="M18752" s="59">
        <f t="shared" si="683"/>
        <v>5.8462545716849099E-3</v>
      </c>
      <c r="N18752" s="61"/>
      <c r="O18752" s="59">
        <f t="shared" si="684"/>
        <v>3.4259151626604574E-3</v>
      </c>
    </row>
    <row r="18753" spans="3:15" ht="17">
      <c r="C18753" s="156">
        <v>0.62480000000000002</v>
      </c>
      <c r="D18753" s="158">
        <v>0.72713572109956992</v>
      </c>
      <c r="E18753" s="158">
        <v>0.49039161126579783</v>
      </c>
      <c r="L18753" s="140"/>
      <c r="M18753" s="59">
        <f t="shared" si="683"/>
        <v>1.8583547816161311E-2</v>
      </c>
      <c r="N18753" s="61"/>
      <c r="O18753" s="59">
        <f t="shared" si="684"/>
        <v>1.0646860150624229E-2</v>
      </c>
    </row>
    <row r="18754" spans="3:15" ht="17">
      <c r="C18754" s="156">
        <v>0.62483333333333335</v>
      </c>
      <c r="D18754" s="158">
        <v>0.33948213055981957</v>
      </c>
      <c r="E18754" s="158">
        <v>0.23023095829490761</v>
      </c>
      <c r="L18754" s="140"/>
      <c r="M18754" s="59">
        <f t="shared" si="683"/>
        <v>8.5913376171856282E-3</v>
      </c>
      <c r="N18754" s="61"/>
      <c r="O18754" s="59">
        <f t="shared" si="684"/>
        <v>4.9160444734446833E-3</v>
      </c>
    </row>
    <row r="18755" spans="3:15" ht="17">
      <c r="C18755" s="156">
        <v>0.62486666666666668</v>
      </c>
      <c r="D18755" s="158">
        <v>-1.0546526419600131</v>
      </c>
      <c r="E18755" s="158">
        <v>-0.72641543064045244</v>
      </c>
      <c r="L18755" s="140"/>
      <c r="M18755" s="59">
        <f t="shared" si="683"/>
        <v>-2.8192507401971136E-2</v>
      </c>
      <c r="N18755" s="61"/>
      <c r="O18755" s="59">
        <f t="shared" si="684"/>
        <v>-1.644395794174108E-2</v>
      </c>
    </row>
    <row r="18756" spans="3:15" ht="17">
      <c r="C18756" s="156">
        <v>0.62490000000000001</v>
      </c>
      <c r="D18756" s="158">
        <v>0.63443523154984671</v>
      </c>
      <c r="E18756" s="158">
        <v>0.42557365008743214</v>
      </c>
      <c r="L18756" s="140"/>
      <c r="M18756" s="59">
        <f t="shared" si="683"/>
        <v>1.6203155184774398E-2</v>
      </c>
      <c r="N18756" s="61"/>
      <c r="O18756" s="59">
        <f t="shared" si="684"/>
        <v>9.2221198867142532E-3</v>
      </c>
    </row>
    <row r="18757" spans="3:15" ht="17">
      <c r="C18757" s="156">
        <v>0.62493333333333334</v>
      </c>
      <c r="D18757" s="158">
        <v>1.5965122264971182E-2</v>
      </c>
      <c r="E18757" s="158">
        <v>2.6012375785843627E-2</v>
      </c>
      <c r="L18757" s="140"/>
      <c r="M18757" s="59">
        <f t="shared" si="683"/>
        <v>1.7520219845847985E-4</v>
      </c>
      <c r="N18757" s="61"/>
      <c r="O18757" s="59">
        <f t="shared" si="684"/>
        <v>3.9439802011298345E-4</v>
      </c>
    </row>
    <row r="18758" spans="3:15" ht="17">
      <c r="C18758" s="156">
        <v>0.62496666666666667</v>
      </c>
      <c r="D18758" s="158">
        <v>-3.6490257048832131E-2</v>
      </c>
      <c r="E18758" s="158">
        <v>-6.8863135501642386E-3</v>
      </c>
      <c r="L18758" s="140"/>
      <c r="M18758" s="59">
        <f t="shared" si="683"/>
        <v>-1.1960969014614077E-3</v>
      </c>
      <c r="N18758" s="61"/>
      <c r="O18758" s="59">
        <f t="shared" si="684"/>
        <v>-3.3593469277866172E-4</v>
      </c>
    </row>
    <row r="18759" spans="3:15" ht="17">
      <c r="C18759" s="156">
        <v>0.625</v>
      </c>
      <c r="D18759" s="158">
        <v>-0.18931228255505811</v>
      </c>
      <c r="E18759" s="158">
        <v>-0.10333492103769554</v>
      </c>
      <c r="L18759" s="140"/>
      <c r="M18759" s="59">
        <f t="shared" si="683"/>
        <v>-5.2019543358913633E-3</v>
      </c>
      <c r="N18759" s="61"/>
      <c r="O18759" s="59">
        <f t="shared" si="684"/>
        <v>-2.4801196231245075E-3</v>
      </c>
    </row>
    <row r="18760" spans="3:15" ht="17">
      <c r="C18760" s="156">
        <v>0.62503333333333333</v>
      </c>
      <c r="D18760" s="158">
        <v>-0.86649608458265059</v>
      </c>
      <c r="E18760" s="158">
        <v>-0.57208754109987148</v>
      </c>
      <c r="L18760" s="140"/>
      <c r="M18760" s="59">
        <f t="shared" si="683"/>
        <v>-2.3148358086948408E-2</v>
      </c>
      <c r="N18760" s="61"/>
      <c r="O18760" s="59">
        <f t="shared" si="684"/>
        <v>-1.296711083371377E-2</v>
      </c>
    </row>
    <row r="18761" spans="3:15" ht="17">
      <c r="C18761" s="156">
        <v>0.62506666666666666</v>
      </c>
      <c r="D18761" s="158">
        <v>0.88275155644146919</v>
      </c>
      <c r="E18761" s="158">
        <v>0.60440677591171954</v>
      </c>
      <c r="L18761" s="140"/>
      <c r="M18761" s="59">
        <f t="shared" ref="M18761:M18824" si="685">LN($O$1*(1+(1-$M$4)*$O$2/100+$M$4*D18761/100)/$O$1)</f>
        <v>2.2566804782889565E-2</v>
      </c>
      <c r="N18761" s="61"/>
      <c r="O18761" s="59">
        <f t="shared" ref="O18761:O18824" si="686">LN($O$1*(1+(1-$O$4)*$O$2/100+$O$4*E18761/100)/$O$1)</f>
        <v>1.3148071347927497E-2</v>
      </c>
    </row>
    <row r="18762" spans="3:15" ht="17">
      <c r="C18762" s="156">
        <v>0.62509999999999999</v>
      </c>
      <c r="D18762" s="158">
        <v>0.96979932684759707</v>
      </c>
      <c r="E18762" s="158">
        <v>0.67161458172650013</v>
      </c>
      <c r="L18762" s="140"/>
      <c r="M18762" s="59">
        <f t="shared" si="685"/>
        <v>2.4788042793748247E-2</v>
      </c>
      <c r="N18762" s="61"/>
      <c r="O18762" s="59">
        <f t="shared" si="686"/>
        <v>1.4619519230792351E-2</v>
      </c>
    </row>
    <row r="18763" spans="3:15" ht="17">
      <c r="C18763" s="156">
        <v>0.62513333333333332</v>
      </c>
      <c r="D18763" s="158">
        <v>2.0565772829285516</v>
      </c>
      <c r="E18763" s="158">
        <v>1.9308040099473642</v>
      </c>
      <c r="L18763" s="140"/>
      <c r="M18763" s="59">
        <f t="shared" si="685"/>
        <v>5.2112346984314384E-2</v>
      </c>
      <c r="N18763" s="61"/>
      <c r="O18763" s="59">
        <f t="shared" si="686"/>
        <v>4.1795313248310491E-2</v>
      </c>
    </row>
    <row r="18764" spans="3:15" ht="17">
      <c r="C18764" s="156">
        <v>0.62516666666666665</v>
      </c>
      <c r="D18764" s="158">
        <v>-1.6289884520689557</v>
      </c>
      <c r="E18764" s="158">
        <v>-1.3296159434469386</v>
      </c>
      <c r="L18764" s="140"/>
      <c r="M18764" s="59">
        <f t="shared" si="685"/>
        <v>-4.3748719800887161E-2</v>
      </c>
      <c r="N18764" s="61"/>
      <c r="O18764" s="59">
        <f t="shared" si="686"/>
        <v>-3.0150599142073159E-2</v>
      </c>
    </row>
    <row r="18765" spans="3:15" ht="17">
      <c r="C18765" s="156">
        <v>0.62519999999999998</v>
      </c>
      <c r="D18765" s="158">
        <v>-0.5888983084255599</v>
      </c>
      <c r="E18765" s="158">
        <v>-0.36768819430934513</v>
      </c>
      <c r="L18765" s="140"/>
      <c r="M18765" s="59">
        <f t="shared" si="685"/>
        <v>-1.5752599318051137E-2</v>
      </c>
      <c r="N18765" s="61"/>
      <c r="O18765" s="59">
        <f t="shared" si="686"/>
        <v>-8.3807353079405657E-3</v>
      </c>
    </row>
    <row r="18766" spans="3:15" ht="17">
      <c r="C18766" s="156">
        <v>0.62523333333333331</v>
      </c>
      <c r="D18766" s="158">
        <v>3.1070018938236327E-2</v>
      </c>
      <c r="E18766" s="158">
        <v>3.5478974399344908E-2</v>
      </c>
      <c r="L18766" s="140"/>
      <c r="M18766" s="59">
        <f t="shared" si="685"/>
        <v>5.6972899386320303E-4</v>
      </c>
      <c r="N18766" s="61"/>
      <c r="O18766" s="59">
        <f t="shared" si="686"/>
        <v>6.0445248984942232E-4</v>
      </c>
    </row>
    <row r="18767" spans="3:15" ht="17">
      <c r="C18767" s="156">
        <v>0.62526666666666664</v>
      </c>
      <c r="D18767" s="158">
        <v>1.2726529539995683</v>
      </c>
      <c r="E18767" s="158">
        <v>0.93085052644465616</v>
      </c>
      <c r="L18767" s="140"/>
      <c r="M18767" s="59">
        <f t="shared" si="685"/>
        <v>3.2477878853293889E-2</v>
      </c>
      <c r="N18767" s="61"/>
      <c r="O18767" s="59">
        <f t="shared" si="686"/>
        <v>2.0275035375081876E-2</v>
      </c>
    </row>
    <row r="18768" spans="3:15" ht="17">
      <c r="C18768" s="156">
        <v>0.62529999999999997</v>
      </c>
      <c r="D18768" s="158">
        <v>-0.52420686686968909</v>
      </c>
      <c r="E18768" s="158">
        <v>-0.32303166827246232</v>
      </c>
      <c r="L18768" s="140"/>
      <c r="M18768" s="59">
        <f t="shared" si="685"/>
        <v>-1.4036920472875114E-2</v>
      </c>
      <c r="N18768" s="61"/>
      <c r="O18768" s="59">
        <f t="shared" si="686"/>
        <v>-7.3815121103490474E-3</v>
      </c>
    </row>
    <row r="18769" spans="3:15" ht="17">
      <c r="C18769" s="156">
        <v>0.6253333333333333</v>
      </c>
      <c r="D18769" s="158">
        <v>1.4323321269472185</v>
      </c>
      <c r="E18769" s="158">
        <v>1.0881848140082924</v>
      </c>
      <c r="L18769" s="140"/>
      <c r="M18769" s="59">
        <f t="shared" si="685"/>
        <v>3.6508651053151972E-2</v>
      </c>
      <c r="N18769" s="61"/>
      <c r="O18769" s="59">
        <f t="shared" si="686"/>
        <v>2.3691923231517188E-2</v>
      </c>
    </row>
    <row r="18770" spans="3:15" ht="17">
      <c r="C18770" s="156">
        <v>0.62536666666666663</v>
      </c>
      <c r="D18770" s="158">
        <v>-1.592277838735128</v>
      </c>
      <c r="E18770" s="158">
        <v>-1.2828675530284417</v>
      </c>
      <c r="L18770" s="140"/>
      <c r="M18770" s="59">
        <f t="shared" si="685"/>
        <v>-4.2747119459691299E-2</v>
      </c>
      <c r="N18770" s="61"/>
      <c r="O18770" s="59">
        <f t="shared" si="686"/>
        <v>-2.9081584608981682E-2</v>
      </c>
    </row>
    <row r="18771" spans="3:15" ht="17">
      <c r="C18771" s="156">
        <v>0.62539999999999996</v>
      </c>
      <c r="D18771" s="158">
        <v>0.75616705530964778</v>
      </c>
      <c r="E18771" s="158">
        <v>0.51113178333232279</v>
      </c>
      <c r="L18771" s="140"/>
      <c r="M18771" s="59">
        <f t="shared" si="685"/>
        <v>1.9327860014275132E-2</v>
      </c>
      <c r="N18771" s="61"/>
      <c r="O18771" s="59">
        <f t="shared" si="686"/>
        <v>1.1102314066737468E-2</v>
      </c>
    </row>
    <row r="18772" spans="3:15" ht="17">
      <c r="C18772" s="156">
        <v>0.62543333333333329</v>
      </c>
      <c r="D18772" s="158">
        <v>0.5038910233464613</v>
      </c>
      <c r="E18772" s="158">
        <v>0.33739544455308684</v>
      </c>
      <c r="L18772" s="140"/>
      <c r="M18772" s="59">
        <f t="shared" si="685"/>
        <v>1.2841362128653229E-2</v>
      </c>
      <c r="N18772" s="61"/>
      <c r="O18772" s="59">
        <f t="shared" si="686"/>
        <v>7.2806416725480832E-3</v>
      </c>
    </row>
    <row r="18773" spans="3:15" ht="17">
      <c r="C18773" s="156">
        <v>0.62546666666666662</v>
      </c>
      <c r="D18773" s="158">
        <v>-1.2799772105386706</v>
      </c>
      <c r="E18773" s="158">
        <v>-0.93474442276778857</v>
      </c>
      <c r="L18773" s="140"/>
      <c r="M18773" s="59">
        <f t="shared" si="685"/>
        <v>-3.4266737535328426E-2</v>
      </c>
      <c r="N18773" s="61"/>
      <c r="O18773" s="59">
        <f t="shared" si="686"/>
        <v>-2.1156649772129804E-2</v>
      </c>
    </row>
    <row r="18774" spans="3:15" ht="17">
      <c r="C18774" s="156">
        <v>0.62549999999999994</v>
      </c>
      <c r="D18774" s="158">
        <v>1.3504146343515582</v>
      </c>
      <c r="E18774" s="158">
        <v>1.005364548849994</v>
      </c>
      <c r="L18774" s="140"/>
      <c r="M18774" s="59">
        <f t="shared" si="685"/>
        <v>3.4442842072758689E-2</v>
      </c>
      <c r="N18774" s="61"/>
      <c r="O18774" s="59">
        <f t="shared" si="686"/>
        <v>2.1894739815008273E-2</v>
      </c>
    </row>
    <row r="18775" spans="3:15" ht="17">
      <c r="C18775" s="156">
        <v>0.62553333333333339</v>
      </c>
      <c r="D18775" s="158">
        <v>-0.13069664941201295</v>
      </c>
      <c r="E18775" s="158">
        <v>-6.6189207361327856E-2</v>
      </c>
      <c r="L18775" s="140"/>
      <c r="M18775" s="59">
        <f t="shared" si="685"/>
        <v>-3.6635905247956817E-3</v>
      </c>
      <c r="N18775" s="61"/>
      <c r="O18775" s="59">
        <f t="shared" si="686"/>
        <v>-1.6537749712036477E-3</v>
      </c>
    </row>
    <row r="18776" spans="3:15" ht="17">
      <c r="C18776" s="156">
        <v>0.62556666666666672</v>
      </c>
      <c r="D18776" s="158">
        <v>0.74689428455341178</v>
      </c>
      <c r="E18776" s="158">
        <v>0.50448282533021072</v>
      </c>
      <c r="L18776" s="140"/>
      <c r="M18776" s="59">
        <f t="shared" si="685"/>
        <v>1.9090182739678139E-2</v>
      </c>
      <c r="N18776" s="61"/>
      <c r="O18776" s="59">
        <f t="shared" si="686"/>
        <v>1.0956325622960608E-2</v>
      </c>
    </row>
    <row r="18777" spans="3:15" ht="17">
      <c r="C18777" s="156">
        <v>0.62560000000000004</v>
      </c>
      <c r="D18777" s="158">
        <v>-1.0072150069540446</v>
      </c>
      <c r="E18777" s="158">
        <v>-0.68603384414720303</v>
      </c>
      <c r="L18777" s="140"/>
      <c r="M18777" s="59">
        <f t="shared" si="685"/>
        <v>-2.6918386363045537E-2</v>
      </c>
      <c r="N18777" s="61"/>
      <c r="O18777" s="59">
        <f t="shared" si="686"/>
        <v>-1.5533034369944685E-2</v>
      </c>
    </row>
    <row r="18778" spans="3:15" ht="17">
      <c r="C18778" s="156">
        <v>0.62563333333333337</v>
      </c>
      <c r="D18778" s="158">
        <v>0.99456338275677392</v>
      </c>
      <c r="E18778" s="158">
        <v>0.69125056251194195</v>
      </c>
      <c r="L18778" s="140"/>
      <c r="M18778" s="59">
        <f t="shared" si="685"/>
        <v>2.5419058172651783E-2</v>
      </c>
      <c r="N18778" s="61"/>
      <c r="O18778" s="59">
        <f t="shared" si="686"/>
        <v>1.504902105811228E-2</v>
      </c>
    </row>
    <row r="18779" spans="3:15" ht="17">
      <c r="C18779" s="156">
        <v>0.6256666666666667</v>
      </c>
      <c r="D18779" s="158">
        <v>7.4156325483786451E-2</v>
      </c>
      <c r="E18779" s="158">
        <v>6.2481134404346272E-2</v>
      </c>
      <c r="L18779" s="140"/>
      <c r="M18779" s="59">
        <f t="shared" si="685"/>
        <v>1.6942514582341539E-3</v>
      </c>
      <c r="N18779" s="61"/>
      <c r="O18779" s="59">
        <f t="shared" si="686"/>
        <v>1.2033614362408753E-3</v>
      </c>
    </row>
    <row r="18780" spans="3:15" ht="17">
      <c r="C18780" s="156">
        <v>0.62570000000000003</v>
      </c>
      <c r="D18780" s="158">
        <v>-0.35852240134206859</v>
      </c>
      <c r="E18780" s="158">
        <v>-0.21235762827623844</v>
      </c>
      <c r="L18780" s="140"/>
      <c r="M18780" s="59">
        <f t="shared" si="685"/>
        <v>-9.6561868561284864E-3</v>
      </c>
      <c r="N18780" s="61"/>
      <c r="O18780" s="59">
        <f t="shared" si="686"/>
        <v>-4.9093926609553151E-3</v>
      </c>
    </row>
    <row r="18781" spans="3:15" ht="17">
      <c r="C18781" s="156">
        <v>0.62573333333333336</v>
      </c>
      <c r="D18781" s="158">
        <v>1.7591908683044495</v>
      </c>
      <c r="E18781" s="158">
        <v>1.4739143409297037</v>
      </c>
      <c r="L18781" s="140"/>
      <c r="M18781" s="59">
        <f t="shared" si="685"/>
        <v>4.4709204482784273E-2</v>
      </c>
      <c r="N18781" s="61"/>
      <c r="O18781" s="59">
        <f t="shared" si="686"/>
        <v>3.2019886982498365E-2</v>
      </c>
    </row>
    <row r="18782" spans="3:15" ht="17">
      <c r="C18782" s="156">
        <v>0.62576666666666669</v>
      </c>
      <c r="D18782" s="158">
        <v>0.77884478862785256</v>
      </c>
      <c r="E18782" s="158">
        <v>0.5274922152082363</v>
      </c>
      <c r="L18782" s="140"/>
      <c r="M18782" s="59">
        <f t="shared" si="685"/>
        <v>1.9908891937237928E-2</v>
      </c>
      <c r="N18782" s="61"/>
      <c r="O18782" s="59">
        <f t="shared" si="686"/>
        <v>1.14614426451472E-2</v>
      </c>
    </row>
    <row r="18783" spans="3:15" ht="17">
      <c r="C18783" s="156">
        <v>0.62580000000000002</v>
      </c>
      <c r="D18783" s="158">
        <v>-0.83782550703357661</v>
      </c>
      <c r="E18783" s="158">
        <v>-0.54983481971905357</v>
      </c>
      <c r="L18783" s="140"/>
      <c r="M18783" s="59">
        <f t="shared" si="685"/>
        <v>-2.2381978856099726E-2</v>
      </c>
      <c r="N18783" s="61"/>
      <c r="O18783" s="59">
        <f t="shared" si="686"/>
        <v>-1.2466775831047399E-2</v>
      </c>
    </row>
    <row r="18784" spans="3:15" ht="17">
      <c r="C18784" s="156">
        <v>0.62583333333333335</v>
      </c>
      <c r="D18784" s="158">
        <v>1.6684621441082153</v>
      </c>
      <c r="E18784" s="158">
        <v>1.3566631498240971</v>
      </c>
      <c r="L18784" s="140"/>
      <c r="M18784" s="59">
        <f t="shared" si="685"/>
        <v>4.2439647523801291E-2</v>
      </c>
      <c r="N18784" s="61"/>
      <c r="O18784" s="59">
        <f t="shared" si="686"/>
        <v>2.9495743368448953E-2</v>
      </c>
    </row>
    <row r="18785" spans="3:15" ht="17">
      <c r="C18785" s="156">
        <v>0.62586666666666668</v>
      </c>
      <c r="D18785" s="158">
        <v>1.7035615604474177</v>
      </c>
      <c r="E18785" s="158">
        <v>1.400980303148655</v>
      </c>
      <c r="L18785" s="140"/>
      <c r="M18785" s="59">
        <f t="shared" si="685"/>
        <v>4.3318261881707572E-2</v>
      </c>
      <c r="N18785" s="61"/>
      <c r="O18785" s="59">
        <f t="shared" si="686"/>
        <v>3.0450537041770781E-2</v>
      </c>
    </row>
    <row r="18786" spans="3:15" ht="17">
      <c r="C18786" s="156">
        <v>0.62590000000000001</v>
      </c>
      <c r="D18786" s="158">
        <v>0.99108378074076386</v>
      </c>
      <c r="E18786" s="158">
        <v>0.68847693295704393</v>
      </c>
      <c r="L18786" s="140"/>
      <c r="M18786" s="59">
        <f t="shared" si="685"/>
        <v>2.5330418126487255E-2</v>
      </c>
      <c r="N18786" s="61"/>
      <c r="O18786" s="59">
        <f t="shared" si="686"/>
        <v>1.4988364078161662E-2</v>
      </c>
    </row>
    <row r="18787" spans="3:15" ht="17">
      <c r="C18787" s="156">
        <v>0.62593333333333334</v>
      </c>
      <c r="D18787" s="158">
        <v>-1.7918846015522724E-2</v>
      </c>
      <c r="E18787" s="158">
        <v>4.7671505570032399E-3</v>
      </c>
      <c r="L18787" s="140"/>
      <c r="M18787" s="59">
        <f t="shared" si="685"/>
        <v>-7.1038427469887887E-4</v>
      </c>
      <c r="N18787" s="61"/>
      <c r="O18787" s="59">
        <f t="shared" si="686"/>
        <v>-7.7173222972171259E-5</v>
      </c>
    </row>
    <row r="18788" spans="3:15" ht="17">
      <c r="C18788" s="156">
        <v>0.62596666666666667</v>
      </c>
      <c r="D18788" s="158">
        <v>-3.0684932043498744E-2</v>
      </c>
      <c r="E18788" s="158">
        <v>-3.2426063554861426E-3</v>
      </c>
      <c r="L18788" s="140"/>
      <c r="M18788" s="59">
        <f t="shared" si="685"/>
        <v>-1.0442403512475513E-3</v>
      </c>
      <c r="N18788" s="61"/>
      <c r="O18788" s="59">
        <f t="shared" si="686"/>
        <v>-2.5502013653662625E-4</v>
      </c>
    </row>
    <row r="18789" spans="3:15" ht="17">
      <c r="C18789" s="156">
        <v>0.626</v>
      </c>
      <c r="D18789" s="158">
        <v>-0.57421124403240287</v>
      </c>
      <c r="E18789" s="158">
        <v>-0.3574675178914421</v>
      </c>
      <c r="L18789" s="140"/>
      <c r="M18789" s="59">
        <f t="shared" si="685"/>
        <v>-1.5362825975317688E-2</v>
      </c>
      <c r="N18789" s="61"/>
      <c r="O18789" s="59">
        <f t="shared" si="686"/>
        <v>-8.1519518984683112E-3</v>
      </c>
    </row>
    <row r="18790" spans="3:15" ht="17">
      <c r="C18790" s="156">
        <v>0.62603333333333333</v>
      </c>
      <c r="D18790" s="158">
        <v>0.86721180692896926</v>
      </c>
      <c r="E18790" s="158">
        <v>0.59268718197987547</v>
      </c>
      <c r="L18790" s="140"/>
      <c r="M18790" s="59">
        <f t="shared" si="685"/>
        <v>2.2169750303057782E-2</v>
      </c>
      <c r="N18790" s="61"/>
      <c r="O18790" s="59">
        <f t="shared" si="686"/>
        <v>1.2891260682382706E-2</v>
      </c>
    </row>
    <row r="18791" spans="3:15" ht="17">
      <c r="C18791" s="156">
        <v>0.62606666666666666</v>
      </c>
      <c r="D18791" s="158">
        <v>-0.13381890458150481</v>
      </c>
      <c r="E18791" s="158">
        <v>-6.8162079989812219E-2</v>
      </c>
      <c r="L18791" s="140"/>
      <c r="M18791" s="59">
        <f t="shared" si="685"/>
        <v>-3.7454742816214769E-3</v>
      </c>
      <c r="N18791" s="61"/>
      <c r="O18791" s="59">
        <f t="shared" si="686"/>
        <v>-1.6976463881930139E-3</v>
      </c>
    </row>
    <row r="18792" spans="3:15" ht="17">
      <c r="C18792" s="156">
        <v>0.62609999999999999</v>
      </c>
      <c r="D18792" s="158">
        <v>-0.50535373721294286</v>
      </c>
      <c r="E18792" s="158">
        <v>-0.31018586156925176</v>
      </c>
      <c r="L18792" s="140"/>
      <c r="M18792" s="59">
        <f t="shared" si="685"/>
        <v>-1.3537470882318917E-2</v>
      </c>
      <c r="N18792" s="61"/>
      <c r="O18792" s="59">
        <f t="shared" si="686"/>
        <v>-7.0942623876354867E-3</v>
      </c>
    </row>
    <row r="18793" spans="3:15" ht="17">
      <c r="C18793" s="156">
        <v>0.62613333333333332</v>
      </c>
      <c r="D18793" s="158">
        <v>-2.3309392155981854</v>
      </c>
      <c r="E18793" s="158">
        <v>-2.6089712291642631</v>
      </c>
      <c r="L18793" s="140"/>
      <c r="M18793" s="59">
        <f t="shared" si="685"/>
        <v>-6.3096067503673622E-2</v>
      </c>
      <c r="N18793" s="61"/>
      <c r="O18793" s="59">
        <f t="shared" si="686"/>
        <v>-5.9858730617757192E-2</v>
      </c>
    </row>
    <row r="18794" spans="3:15" ht="17">
      <c r="C18794" s="156">
        <v>0.62616666666666665</v>
      </c>
      <c r="D18794" s="158">
        <v>0.32551627581418935</v>
      </c>
      <c r="E18794" s="158">
        <v>0.22127859961137469</v>
      </c>
      <c r="L18794" s="140"/>
      <c r="M18794" s="59">
        <f t="shared" si="685"/>
        <v>8.2294819051478372E-3</v>
      </c>
      <c r="N18794" s="61"/>
      <c r="O18794" s="59">
        <f t="shared" si="686"/>
        <v>4.7182563208103363E-3</v>
      </c>
    </row>
    <row r="18795" spans="3:15" ht="17">
      <c r="C18795" s="156">
        <v>0.62619999999999998</v>
      </c>
      <c r="D18795" s="158">
        <v>-1.5093741816809254</v>
      </c>
      <c r="E18795" s="158">
        <v>-1.1822660392355409</v>
      </c>
      <c r="L18795" s="140"/>
      <c r="M18795" s="59">
        <f t="shared" si="685"/>
        <v>-4.0488887371224434E-2</v>
      </c>
      <c r="N18795" s="61"/>
      <c r="O18795" s="59">
        <f t="shared" si="686"/>
        <v>-2.6784957175720638E-2</v>
      </c>
    </row>
    <row r="18796" spans="3:15" ht="17">
      <c r="C18796" s="156">
        <v>0.62623333333333331</v>
      </c>
      <c r="D18796" s="158">
        <v>0.5995912418341911</v>
      </c>
      <c r="E18796" s="158">
        <v>0.40171295493408721</v>
      </c>
      <c r="L18796" s="140"/>
      <c r="M18796" s="59">
        <f t="shared" si="685"/>
        <v>1.5306952918111785E-2</v>
      </c>
      <c r="N18796" s="61"/>
      <c r="O18796" s="59">
        <f t="shared" si="686"/>
        <v>8.6971349615906496E-3</v>
      </c>
    </row>
    <row r="18797" spans="3:15" ht="17">
      <c r="C18797" s="156">
        <v>0.62626666666666664</v>
      </c>
      <c r="D18797" s="158">
        <v>-1.0255112251372487</v>
      </c>
      <c r="E18797" s="158">
        <v>-0.70148180879847088</v>
      </c>
      <c r="L18797" s="140"/>
      <c r="M18797" s="59">
        <f t="shared" si="685"/>
        <v>-2.7409609720773085E-2</v>
      </c>
      <c r="N18797" s="61"/>
      <c r="O18797" s="59">
        <f t="shared" si="686"/>
        <v>-1.5881409935808409E-2</v>
      </c>
    </row>
    <row r="18798" spans="3:15" ht="17">
      <c r="C18798" s="156">
        <v>0.62629999999999997</v>
      </c>
      <c r="D18798" s="158">
        <v>-1.2329877714124557</v>
      </c>
      <c r="E18798" s="158">
        <v>-0.88880226098411974</v>
      </c>
      <c r="L18798" s="140"/>
      <c r="M18798" s="59">
        <f t="shared" si="685"/>
        <v>-3.2996962256500846E-2</v>
      </c>
      <c r="N18798" s="61"/>
      <c r="O18798" s="59">
        <f t="shared" si="686"/>
        <v>-2.0115463591534304E-2</v>
      </c>
    </row>
    <row r="18799" spans="3:15" ht="17">
      <c r="C18799" s="156">
        <v>0.6263333333333333</v>
      </c>
      <c r="D18799" s="158">
        <v>0.7904388836693157</v>
      </c>
      <c r="E18799" s="158">
        <v>0.53591254220645457</v>
      </c>
      <c r="L18799" s="140"/>
      <c r="M18799" s="59">
        <f t="shared" si="685"/>
        <v>2.0205816800327906E-2</v>
      </c>
      <c r="N18799" s="61"/>
      <c r="O18799" s="59">
        <f t="shared" si="686"/>
        <v>1.1646227363535157E-2</v>
      </c>
    </row>
    <row r="18800" spans="3:15" ht="17">
      <c r="C18800" s="156">
        <v>0.62636666666666663</v>
      </c>
      <c r="D18800" s="158">
        <v>0.24498540687893644</v>
      </c>
      <c r="E18800" s="158">
        <v>0.16999835074014727</v>
      </c>
      <c r="L18800" s="140"/>
      <c r="M18800" s="59">
        <f t="shared" si="685"/>
        <v>6.1403664499739977E-3</v>
      </c>
      <c r="N18800" s="61"/>
      <c r="O18800" s="59">
        <f t="shared" si="686"/>
        <v>3.5845461763335412E-3</v>
      </c>
    </row>
    <row r="18801" spans="3:15" ht="17">
      <c r="C18801" s="156">
        <v>0.62639999999999996</v>
      </c>
      <c r="D18801" s="158">
        <v>-0.87401904799502039</v>
      </c>
      <c r="E18801" s="158">
        <v>-0.57797694375880604</v>
      </c>
      <c r="L18801" s="140"/>
      <c r="M18801" s="59">
        <f t="shared" si="685"/>
        <v>-2.3349548067951292E-2</v>
      </c>
      <c r="N18801" s="61"/>
      <c r="O18801" s="59">
        <f t="shared" si="686"/>
        <v>-1.3099571342334228E-2</v>
      </c>
    </row>
    <row r="18802" spans="3:15" ht="17">
      <c r="C18802" s="156">
        <v>0.62643333333333329</v>
      </c>
      <c r="D18802" s="158">
        <v>1.6999600249013369</v>
      </c>
      <c r="E18802" s="158">
        <v>1.3963739448890797</v>
      </c>
      <c r="L18802" s="140"/>
      <c r="M18802" s="59">
        <f t="shared" si="685"/>
        <v>4.3228143185291376E-2</v>
      </c>
      <c r="N18802" s="61"/>
      <c r="O18802" s="59">
        <f t="shared" si="686"/>
        <v>3.0351337511623184E-2</v>
      </c>
    </row>
    <row r="18803" spans="3:15" ht="17">
      <c r="C18803" s="156">
        <v>0.62646666666666662</v>
      </c>
      <c r="D18803" s="158">
        <v>-0.47897985282690658</v>
      </c>
      <c r="E18803" s="158">
        <v>-0.29233410400077253</v>
      </c>
      <c r="L18803" s="140"/>
      <c r="M18803" s="59">
        <f t="shared" si="685"/>
        <v>-1.2839202753645716E-2</v>
      </c>
      <c r="N18803" s="61"/>
      <c r="O18803" s="59">
        <f t="shared" si="686"/>
        <v>-6.695209749975466E-3</v>
      </c>
    </row>
    <row r="18804" spans="3:15" ht="17">
      <c r="C18804" s="156">
        <v>0.62649999999999995</v>
      </c>
      <c r="D18804" s="158">
        <v>0.40957440976058762</v>
      </c>
      <c r="E18804" s="158">
        <v>0.27548379248074373</v>
      </c>
      <c r="L18804" s="140"/>
      <c r="M18804" s="59">
        <f t="shared" si="685"/>
        <v>1.040545560726229E-2</v>
      </c>
      <c r="N18804" s="61"/>
      <c r="O18804" s="59">
        <f t="shared" si="686"/>
        <v>5.9152357781500535E-3</v>
      </c>
    </row>
    <row r="18805" spans="3:15" ht="17">
      <c r="C18805" s="156">
        <v>0.62653333333333339</v>
      </c>
      <c r="D18805" s="158">
        <v>-0.51917873101828094</v>
      </c>
      <c r="E18805" s="158">
        <v>-0.31959859319528816</v>
      </c>
      <c r="L18805" s="140"/>
      <c r="M18805" s="59">
        <f t="shared" si="685"/>
        <v>-1.3903692709058753E-2</v>
      </c>
      <c r="N18805" s="61"/>
      <c r="O18805" s="59">
        <f t="shared" si="686"/>
        <v>-7.3047357992513644E-3</v>
      </c>
    </row>
    <row r="18806" spans="3:15" ht="17">
      <c r="C18806" s="156">
        <v>0.62656666666666672</v>
      </c>
      <c r="D18806" s="158">
        <v>-2.50142007710709</v>
      </c>
      <c r="E18806" s="158">
        <v>-3.0875902746335999</v>
      </c>
      <c r="L18806" s="140"/>
      <c r="M18806" s="59">
        <f t="shared" si="685"/>
        <v>-6.7851945779518127E-2</v>
      </c>
      <c r="N18806" s="61"/>
      <c r="O18806" s="59">
        <f t="shared" si="686"/>
        <v>-7.1203674430869862E-2</v>
      </c>
    </row>
    <row r="18807" spans="3:15" ht="17">
      <c r="C18807" s="156">
        <v>0.62660000000000005</v>
      </c>
      <c r="D18807" s="158">
        <v>1.5608381684068795</v>
      </c>
      <c r="E18807" s="158">
        <v>1.2282902821029946</v>
      </c>
      <c r="L18807" s="140"/>
      <c r="M18807" s="59">
        <f t="shared" si="685"/>
        <v>3.97407638982911E-2</v>
      </c>
      <c r="N18807" s="61"/>
      <c r="O18807" s="59">
        <f t="shared" si="686"/>
        <v>2.6724849958392263E-2</v>
      </c>
    </row>
    <row r="18808" spans="3:15" ht="17">
      <c r="C18808" s="156">
        <v>0.62663333333333338</v>
      </c>
      <c r="D18808" s="158">
        <v>0.95523637563003927</v>
      </c>
      <c r="E18808" s="158">
        <v>0.66017798853467957</v>
      </c>
      <c r="L18808" s="140"/>
      <c r="M18808" s="59">
        <f t="shared" si="685"/>
        <v>2.4416776767149338E-2</v>
      </c>
      <c r="N18808" s="61"/>
      <c r="O18808" s="59">
        <f t="shared" si="686"/>
        <v>1.4369279250663308E-2</v>
      </c>
    </row>
    <row r="18809" spans="3:15" ht="17">
      <c r="C18809" s="156">
        <v>0.62666666666666671</v>
      </c>
      <c r="D18809" s="158">
        <v>-0.98917583372454909</v>
      </c>
      <c r="E18809" s="158">
        <v>-0.67095399902743813</v>
      </c>
      <c r="L18809" s="140"/>
      <c r="M18809" s="59">
        <f t="shared" si="685"/>
        <v>-2.643430036367167E-2</v>
      </c>
      <c r="N18809" s="61"/>
      <c r="O18809" s="59">
        <f t="shared" si="686"/>
        <v>-1.5193077492273905E-2</v>
      </c>
    </row>
    <row r="18810" spans="3:15" ht="17">
      <c r="C18810" s="156">
        <v>0.62670000000000003</v>
      </c>
      <c r="D18810" s="158">
        <v>0.73613470751378718</v>
      </c>
      <c r="E18810" s="158">
        <v>0.49679665823898433</v>
      </c>
      <c r="L18810" s="140"/>
      <c r="M18810" s="59">
        <f t="shared" si="685"/>
        <v>1.8814325207002873E-2</v>
      </c>
      <c r="N18810" s="61"/>
      <c r="O18810" s="59">
        <f t="shared" si="686"/>
        <v>1.0787537041383225E-2</v>
      </c>
    </row>
    <row r="18811" spans="3:15" ht="17">
      <c r="C18811" s="156">
        <v>0.62673333333333336</v>
      </c>
      <c r="D18811" s="158">
        <v>1.1647654327765657</v>
      </c>
      <c r="E18811" s="158">
        <v>0.83333234004116419</v>
      </c>
      <c r="L18811" s="140"/>
      <c r="M18811" s="59">
        <f t="shared" si="685"/>
        <v>2.9745254043828311E-2</v>
      </c>
      <c r="N18811" s="61"/>
      <c r="O18811" s="59">
        <f t="shared" si="686"/>
        <v>1.8151320448268515E-2</v>
      </c>
    </row>
    <row r="18812" spans="3:15" ht="17">
      <c r="C18812" s="156">
        <v>0.62676666666666669</v>
      </c>
      <c r="D18812" s="158">
        <v>-1.3454676341296088</v>
      </c>
      <c r="E18812" s="158">
        <v>-1.0012764491529746</v>
      </c>
      <c r="L18812" s="140"/>
      <c r="M18812" s="59">
        <f t="shared" si="685"/>
        <v>-3.6039150756448438E-2</v>
      </c>
      <c r="N18812" s="61"/>
      <c r="O18812" s="59">
        <f t="shared" si="686"/>
        <v>-2.2666387902977612E-2</v>
      </c>
    </row>
    <row r="18813" spans="3:15" ht="17">
      <c r="C18813" s="156">
        <v>0.62680000000000002</v>
      </c>
      <c r="D18813" s="158">
        <v>-0.17631831384879365</v>
      </c>
      <c r="E18813" s="158">
        <v>-9.5079276330675977E-2</v>
      </c>
      <c r="L18813" s="140"/>
      <c r="M18813" s="59">
        <f t="shared" si="685"/>
        <v>-4.8607241789007339E-3</v>
      </c>
      <c r="N18813" s="61"/>
      <c r="O18813" s="59">
        <f t="shared" si="686"/>
        <v>-2.2964052795926022E-3</v>
      </c>
    </row>
    <row r="18814" spans="3:15" ht="17">
      <c r="C18814" s="156">
        <v>0.62683333333333335</v>
      </c>
      <c r="D18814" s="158">
        <v>0.96831737039331811</v>
      </c>
      <c r="E18814" s="158">
        <v>0.67044707233643619</v>
      </c>
      <c r="L18814" s="140"/>
      <c r="M18814" s="59">
        <f t="shared" si="685"/>
        <v>2.4750268283389838E-2</v>
      </c>
      <c r="N18814" s="61"/>
      <c r="O18814" s="59">
        <f t="shared" si="686"/>
        <v>1.4593976247772061E-2</v>
      </c>
    </row>
    <row r="18815" spans="3:15" ht="17">
      <c r="C18815" s="156">
        <v>0.62686666666666668</v>
      </c>
      <c r="D18815" s="158">
        <v>0.23763290937066189</v>
      </c>
      <c r="E18815" s="158">
        <v>0.16534155979746173</v>
      </c>
      <c r="L18815" s="140"/>
      <c r="M18815" s="59">
        <f t="shared" si="685"/>
        <v>5.9494118467884301E-3</v>
      </c>
      <c r="N18815" s="61"/>
      <c r="O18815" s="59">
        <f t="shared" si="686"/>
        <v>3.4815295732930763E-3</v>
      </c>
    </row>
    <row r="18816" spans="3:15" ht="17">
      <c r="C18816" s="156">
        <v>0.62690000000000001</v>
      </c>
      <c r="D18816" s="158">
        <v>5.2154038482845236E-2</v>
      </c>
      <c r="E18816" s="158">
        <v>4.8691562384634089E-2</v>
      </c>
      <c r="L18816" s="140"/>
      <c r="M18816" s="59">
        <f t="shared" si="685"/>
        <v>1.1201651551856183E-3</v>
      </c>
      <c r="N18816" s="61"/>
      <c r="O18816" s="59">
        <f t="shared" si="686"/>
        <v>8.9755301522806636E-4</v>
      </c>
    </row>
    <row r="18817" spans="3:15" ht="17">
      <c r="C18817" s="156">
        <v>0.62693333333333334</v>
      </c>
      <c r="D18817" s="158">
        <v>-1.0960241237616279</v>
      </c>
      <c r="E18817" s="158">
        <v>-0.76253685372367286</v>
      </c>
      <c r="L18817" s="140"/>
      <c r="M18817" s="59">
        <f t="shared" si="685"/>
        <v>-2.9305025265611209E-2</v>
      </c>
      <c r="N18817" s="61"/>
      <c r="O18817" s="59">
        <f t="shared" si="686"/>
        <v>-1.7259484881647965E-2</v>
      </c>
    </row>
    <row r="18818" spans="3:15" ht="17">
      <c r="C18818" s="156">
        <v>0.62696666666666667</v>
      </c>
      <c r="D18818" s="158">
        <v>-1.5455783178570537</v>
      </c>
      <c r="E18818" s="158">
        <v>-1.2253824791840437</v>
      </c>
      <c r="L18818" s="140"/>
      <c r="M18818" s="59">
        <f t="shared" si="685"/>
        <v>-4.1474433121909425E-2</v>
      </c>
      <c r="N18818" s="61"/>
      <c r="O18818" s="59">
        <f t="shared" si="686"/>
        <v>-2.7768614652170977E-2</v>
      </c>
    </row>
    <row r="18819" spans="3:15" ht="17">
      <c r="C18819" s="156">
        <v>0.627</v>
      </c>
      <c r="D18819" s="158">
        <v>0.64997357025348501</v>
      </c>
      <c r="E18819" s="158">
        <v>0.43629829921869157</v>
      </c>
      <c r="L18819" s="140"/>
      <c r="M18819" s="59">
        <f t="shared" si="685"/>
        <v>1.6602549079270473E-2</v>
      </c>
      <c r="N18819" s="61"/>
      <c r="O18819" s="59">
        <f t="shared" si="686"/>
        <v>9.4579947268022702E-3</v>
      </c>
    </row>
    <row r="18820" spans="3:15" ht="17">
      <c r="C18820" s="156">
        <v>0.62703333333333333</v>
      </c>
      <c r="D18820" s="158">
        <v>-0.78994467895979215</v>
      </c>
      <c r="E18820" s="158">
        <v>-0.513322463183988</v>
      </c>
      <c r="L18820" s="140"/>
      <c r="M18820" s="59">
        <f t="shared" si="685"/>
        <v>-2.1103407815474314E-2</v>
      </c>
      <c r="N18820" s="61"/>
      <c r="O18820" s="59">
        <f t="shared" si="686"/>
        <v>-1.1646366075340338E-2</v>
      </c>
    </row>
    <row r="18821" spans="3:15" ht="17">
      <c r="C18821" s="156">
        <v>0.62706666666666666</v>
      </c>
      <c r="D18821" s="158">
        <v>1.9047488469509652</v>
      </c>
      <c r="E18821" s="158">
        <v>1.6821471011890812</v>
      </c>
      <c r="L18821" s="140"/>
      <c r="M18821" s="59">
        <f t="shared" si="685"/>
        <v>4.833957540719519E-2</v>
      </c>
      <c r="N18821" s="61"/>
      <c r="O18821" s="59">
        <f t="shared" si="686"/>
        <v>3.6487005497206307E-2</v>
      </c>
    </row>
    <row r="18822" spans="3:15" ht="17">
      <c r="C18822" s="156">
        <v>0.62709999999999999</v>
      </c>
      <c r="D18822" s="158">
        <v>-9.4222306879947371E-2</v>
      </c>
      <c r="E18822" s="158">
        <v>-4.3182024837245425E-2</v>
      </c>
      <c r="L18822" s="140"/>
      <c r="M18822" s="59">
        <f t="shared" si="685"/>
        <v>-2.7075166902499519E-3</v>
      </c>
      <c r="N18822" s="61"/>
      <c r="O18822" s="59">
        <f t="shared" si="686"/>
        <v>-1.1422987413272764E-3</v>
      </c>
    </row>
    <row r="18823" spans="3:15" ht="17">
      <c r="C18823" s="156">
        <v>0.62713333333333332</v>
      </c>
      <c r="D18823" s="158">
        <v>1.4971931961634426</v>
      </c>
      <c r="E18823" s="158">
        <v>1.1572421569362119</v>
      </c>
      <c r="L18823" s="140"/>
      <c r="M18823" s="59">
        <f t="shared" si="685"/>
        <v>3.8141306463141171E-2</v>
      </c>
      <c r="N18823" s="61"/>
      <c r="O18823" s="59">
        <f t="shared" si="686"/>
        <v>2.5187988525610185E-2</v>
      </c>
    </row>
    <row r="18824" spans="3:15" ht="17">
      <c r="C18824" s="156">
        <v>0.62716666666666665</v>
      </c>
      <c r="D18824" s="158">
        <v>-1.5265847447511109</v>
      </c>
      <c r="E18824" s="158">
        <v>-1.2026092743352021</v>
      </c>
      <c r="L18824" s="140"/>
      <c r="M18824" s="59">
        <f t="shared" si="685"/>
        <v>-4.0957270660749757E-2</v>
      </c>
      <c r="N18824" s="61"/>
      <c r="O18824" s="59">
        <f t="shared" si="686"/>
        <v>-2.724894671540061E-2</v>
      </c>
    </row>
    <row r="18825" spans="3:15" ht="17">
      <c r="C18825" s="156">
        <v>0.62719999999999998</v>
      </c>
      <c r="D18825" s="158">
        <v>-0.12968198952825905</v>
      </c>
      <c r="E18825" s="158">
        <v>-6.5548194785019581E-2</v>
      </c>
      <c r="L18825" s="140"/>
      <c r="M18825" s="59">
        <f t="shared" ref="M18825:M18888" si="687">LN($O$1*(1+(1-$M$4)*$O$2/100+$M$4*D18825/100)/$O$1)</f>
        <v>-3.6369816629935794E-3</v>
      </c>
      <c r="N18825" s="61"/>
      <c r="O18825" s="59">
        <f t="shared" ref="O18825:O18888" si="688">LN($O$1*(1+(1-$O$4)*$O$2/100+$O$4*E18825/100)/$O$1)</f>
        <v>-1.6395209781514416E-3</v>
      </c>
    </row>
    <row r="18826" spans="3:15" ht="17">
      <c r="C18826" s="156">
        <v>0.62723333333333331</v>
      </c>
      <c r="D18826" s="158">
        <v>-0.39360891750299587</v>
      </c>
      <c r="E18826" s="158">
        <v>-0.23541124764436289</v>
      </c>
      <c r="L18826" s="140"/>
      <c r="M18826" s="59">
        <f t="shared" si="687"/>
        <v>-1.058228170548153E-2</v>
      </c>
      <c r="N18826" s="61"/>
      <c r="O18826" s="59">
        <f t="shared" si="688"/>
        <v>-5.4238363077149503E-3</v>
      </c>
    </row>
    <row r="18827" spans="3:15" ht="17">
      <c r="C18827" s="156">
        <v>0.62726666666666664</v>
      </c>
      <c r="D18827" s="158">
        <v>-0.8231758201494862</v>
      </c>
      <c r="E18827" s="158">
        <v>-0.53857898755675249</v>
      </c>
      <c r="L18827" s="140"/>
      <c r="M18827" s="59">
        <f t="shared" si="687"/>
        <v>-2.1990611828442752E-2</v>
      </c>
      <c r="N18827" s="61"/>
      <c r="O18827" s="59">
        <f t="shared" si="688"/>
        <v>-1.2213792569563389E-2</v>
      </c>
    </row>
    <row r="18828" spans="3:15" ht="17">
      <c r="C18828" s="156">
        <v>0.62729999999999997</v>
      </c>
      <c r="D18828" s="158">
        <v>0.94056905925724987</v>
      </c>
      <c r="E18828" s="158">
        <v>0.64874007560546842</v>
      </c>
      <c r="L18828" s="140"/>
      <c r="M18828" s="59">
        <f t="shared" si="687"/>
        <v>2.4042710692831371E-2</v>
      </c>
      <c r="N18828" s="61"/>
      <c r="O18828" s="59">
        <f t="shared" si="688"/>
        <v>1.4118947747269772E-2</v>
      </c>
    </row>
    <row r="18829" spans="3:15" ht="17">
      <c r="C18829" s="156">
        <v>0.6273333333333333</v>
      </c>
      <c r="D18829" s="158">
        <v>8.648616786417182E-2</v>
      </c>
      <c r="E18829" s="158">
        <v>7.0210673423464071E-2</v>
      </c>
      <c r="L18829" s="140"/>
      <c r="M18829" s="59">
        <f t="shared" si="687"/>
        <v>2.0158191438858124E-3</v>
      </c>
      <c r="N18829" s="61"/>
      <c r="O18829" s="59">
        <f t="shared" si="688"/>
        <v>1.3747368943891457E-3</v>
      </c>
    </row>
    <row r="18830" spans="3:15" ht="17">
      <c r="C18830" s="156">
        <v>0.62736666666666663</v>
      </c>
      <c r="D18830" s="158">
        <v>5.5871267247240841E-2</v>
      </c>
      <c r="E18830" s="158">
        <v>5.1021068868345128E-2</v>
      </c>
      <c r="L18830" s="140"/>
      <c r="M18830" s="59">
        <f t="shared" si="687"/>
        <v>1.2171786723311324E-3</v>
      </c>
      <c r="N18830" s="61"/>
      <c r="O18830" s="59">
        <f t="shared" si="688"/>
        <v>9.4922055282363699E-4</v>
      </c>
    </row>
    <row r="18831" spans="3:15" ht="17">
      <c r="C18831" s="156">
        <v>0.62739999999999996</v>
      </c>
      <c r="D18831" s="158">
        <v>-3.1255611260255195E-2</v>
      </c>
      <c r="E18831" s="158">
        <v>-3.6007543003456419E-3</v>
      </c>
      <c r="L18831" s="140"/>
      <c r="M18831" s="59">
        <f t="shared" si="687"/>
        <v>-1.0591672406265937E-3</v>
      </c>
      <c r="N18831" s="61"/>
      <c r="O18831" s="59">
        <f t="shared" si="688"/>
        <v>-2.6297311500482354E-4</v>
      </c>
    </row>
    <row r="18832" spans="3:15" ht="17">
      <c r="C18832" s="156">
        <v>0.62743333333333329</v>
      </c>
      <c r="D18832" s="158">
        <v>-3.4950387893398868E-2</v>
      </c>
      <c r="E18832" s="158">
        <v>-5.9197302723381015E-3</v>
      </c>
      <c r="L18832" s="140"/>
      <c r="M18832" s="59">
        <f t="shared" si="687"/>
        <v>-1.1558145291063254E-3</v>
      </c>
      <c r="N18832" s="61"/>
      <c r="O18832" s="59">
        <f t="shared" si="688"/>
        <v>-3.1446947132759902E-4</v>
      </c>
    </row>
    <row r="18833" spans="3:15" ht="17">
      <c r="C18833" s="156">
        <v>0.62746666666666662</v>
      </c>
      <c r="D18833" s="158">
        <v>-0.50129283424930748</v>
      </c>
      <c r="E18833" s="158">
        <v>-0.30742829693123358</v>
      </c>
      <c r="L18833" s="140"/>
      <c r="M18833" s="59">
        <f t="shared" si="687"/>
        <v>-1.3429923705138557E-2</v>
      </c>
      <c r="N18833" s="61"/>
      <c r="O18833" s="59">
        <f t="shared" si="688"/>
        <v>-7.0326102449315012E-3</v>
      </c>
    </row>
    <row r="18834" spans="3:15" ht="17">
      <c r="C18834" s="156">
        <v>0.62749999999999995</v>
      </c>
      <c r="D18834" s="158">
        <v>1.1481808251185552</v>
      </c>
      <c r="E18834" s="158">
        <v>0.81889185726177105</v>
      </c>
      <c r="L18834" s="140"/>
      <c r="M18834" s="59">
        <f t="shared" si="687"/>
        <v>2.9324528513004773E-2</v>
      </c>
      <c r="N18834" s="61"/>
      <c r="O18834" s="59">
        <f t="shared" si="688"/>
        <v>1.7836457232290825E-2</v>
      </c>
    </row>
    <row r="18835" spans="3:15" ht="17">
      <c r="C18835" s="156">
        <v>0.62753333333333339</v>
      </c>
      <c r="D18835" s="158">
        <v>-1.7836992262793288</v>
      </c>
      <c r="E18835" s="158">
        <v>-1.5434150676238572</v>
      </c>
      <c r="L18835" s="140"/>
      <c r="M18835" s="59">
        <f t="shared" si="687"/>
        <v>-4.7980855341261369E-2</v>
      </c>
      <c r="N18835" s="61"/>
      <c r="O18835" s="59">
        <f t="shared" si="688"/>
        <v>-3.5054248432811498E-2</v>
      </c>
    </row>
    <row r="18836" spans="3:15" ht="17">
      <c r="C18836" s="156">
        <v>0.62756666666666672</v>
      </c>
      <c r="D18836" s="158">
        <v>-1.6848849775525405</v>
      </c>
      <c r="E18836" s="158">
        <v>-1.4036006432760291</v>
      </c>
      <c r="L18836" s="140"/>
      <c r="M18836" s="59">
        <f t="shared" si="687"/>
        <v>-4.5275711545729458E-2</v>
      </c>
      <c r="N18836" s="61"/>
      <c r="O18836" s="59">
        <f t="shared" si="688"/>
        <v>-3.1844776414641653E-2</v>
      </c>
    </row>
    <row r="18837" spans="3:15" ht="17">
      <c r="C18837" s="156">
        <v>0.62760000000000005</v>
      </c>
      <c r="D18837" s="158">
        <v>-1.1688416542236184</v>
      </c>
      <c r="E18837" s="158">
        <v>-0.82832029856080402</v>
      </c>
      <c r="L18837" s="140"/>
      <c r="M18837" s="59">
        <f t="shared" si="687"/>
        <v>-3.1266168223436273E-2</v>
      </c>
      <c r="N18837" s="61"/>
      <c r="O18837" s="59">
        <f t="shared" si="688"/>
        <v>-1.8746413143064508E-2</v>
      </c>
    </row>
    <row r="18838" spans="3:15" ht="17">
      <c r="C18838" s="156">
        <v>0.62763333333333338</v>
      </c>
      <c r="D18838" s="158">
        <v>-0.79874236988968716</v>
      </c>
      <c r="E18838" s="158">
        <v>-0.51997239863335398</v>
      </c>
      <c r="L18838" s="140"/>
      <c r="M18838" s="59">
        <f t="shared" si="687"/>
        <v>-2.1338211706257174E-2</v>
      </c>
      <c r="N18838" s="61"/>
      <c r="O18838" s="59">
        <f t="shared" si="688"/>
        <v>-1.1795735834044922E-2</v>
      </c>
    </row>
    <row r="18839" spans="3:15" ht="17">
      <c r="C18839" s="156">
        <v>0.62766666666666671</v>
      </c>
      <c r="D18839" s="158">
        <v>-1.2201657162146926</v>
      </c>
      <c r="E18839" s="158">
        <v>-0.87651195470196452</v>
      </c>
      <c r="L18839" s="140"/>
      <c r="M18839" s="59">
        <f t="shared" si="687"/>
        <v>-3.2650757229382404E-2</v>
      </c>
      <c r="N18839" s="61"/>
      <c r="O18839" s="59">
        <f t="shared" si="688"/>
        <v>-1.9837112352665873E-2</v>
      </c>
    </row>
    <row r="18840" spans="3:15" ht="17">
      <c r="C18840" s="156">
        <v>0.62770000000000004</v>
      </c>
      <c r="D18840" s="158">
        <v>1.5249310707889214</v>
      </c>
      <c r="E18840" s="158">
        <v>1.1877897013152796</v>
      </c>
      <c r="L18840" s="140"/>
      <c r="M18840" s="59">
        <f t="shared" si="687"/>
        <v>3.8838699625149777E-2</v>
      </c>
      <c r="N18840" s="61"/>
      <c r="O18840" s="59">
        <f t="shared" si="688"/>
        <v>2.5849060284787589E-2</v>
      </c>
    </row>
    <row r="18841" spans="3:15" ht="17">
      <c r="C18841" s="156">
        <v>0.62773333333333337</v>
      </c>
      <c r="D18841" s="158">
        <v>-9.7440919360716638E-2</v>
      </c>
      <c r="E18841" s="158">
        <v>-4.5209510353575261E-2</v>
      </c>
      <c r="L18841" s="140"/>
      <c r="M18841" s="59">
        <f t="shared" si="687"/>
        <v>-2.7918469370237183E-3</v>
      </c>
      <c r="N18841" s="61"/>
      <c r="O18841" s="59">
        <f t="shared" si="688"/>
        <v>-1.1873615754452098E-3</v>
      </c>
    </row>
    <row r="18842" spans="3:15" ht="17">
      <c r="C18842" s="156">
        <v>0.6277666666666667</v>
      </c>
      <c r="D18842" s="158">
        <v>0.60764881652187031</v>
      </c>
      <c r="E18842" s="158">
        <v>0.40720810639282251</v>
      </c>
      <c r="L18842" s="140"/>
      <c r="M18842" s="59">
        <f t="shared" si="687"/>
        <v>1.5514268576129715E-2</v>
      </c>
      <c r="N18842" s="61"/>
      <c r="O18842" s="59">
        <f t="shared" si="688"/>
        <v>8.8180641538580275E-3</v>
      </c>
    </row>
    <row r="18843" spans="3:15" ht="17">
      <c r="C18843" s="156">
        <v>0.62780000000000002</v>
      </c>
      <c r="D18843" s="158">
        <v>-3.2623903030172319E-2</v>
      </c>
      <c r="E18843" s="158">
        <v>-4.4595029385168725E-3</v>
      </c>
      <c r="L18843" s="140"/>
      <c r="M18843" s="59">
        <f t="shared" si="687"/>
        <v>-1.0949576763527099E-3</v>
      </c>
      <c r="N18843" s="61"/>
      <c r="O18843" s="59">
        <f t="shared" si="688"/>
        <v>-2.8204261352905946E-4</v>
      </c>
    </row>
    <row r="18844" spans="3:15" ht="17">
      <c r="C18844" s="156">
        <v>0.62783333333333335</v>
      </c>
      <c r="D18844" s="158">
        <v>-1.4030910805419641</v>
      </c>
      <c r="E18844" s="158">
        <v>-1.0624169444633491</v>
      </c>
      <c r="L18844" s="140"/>
      <c r="M18844" s="59">
        <f t="shared" si="687"/>
        <v>-3.7601256773915563E-2</v>
      </c>
      <c r="N18844" s="61"/>
      <c r="O18844" s="59">
        <f t="shared" si="688"/>
        <v>-2.4055794553119309E-2</v>
      </c>
    </row>
    <row r="18845" spans="3:15" ht="17">
      <c r="C18845" s="156">
        <v>0.62786666666666668</v>
      </c>
      <c r="D18845" s="158">
        <v>2.0152000524687419</v>
      </c>
      <c r="E18845" s="158">
        <v>1.8594762256783761</v>
      </c>
      <c r="L18845" s="140"/>
      <c r="M18845" s="59">
        <f t="shared" si="687"/>
        <v>5.1085577948537568E-2</v>
      </c>
      <c r="N18845" s="61"/>
      <c r="O18845" s="59">
        <f t="shared" si="688"/>
        <v>4.0275493425420451E-2</v>
      </c>
    </row>
    <row r="18846" spans="3:15" ht="17">
      <c r="C18846" s="156">
        <v>0.62790000000000001</v>
      </c>
      <c r="D18846" s="158">
        <v>-0.73595840166755122</v>
      </c>
      <c r="E18846" s="158">
        <v>-0.4730658464918589</v>
      </c>
      <c r="L18846" s="140"/>
      <c r="M18846" s="59">
        <f t="shared" si="687"/>
        <v>-1.966375977588165E-2</v>
      </c>
      <c r="N18846" s="61"/>
      <c r="O18846" s="59">
        <f t="shared" si="688"/>
        <v>-1.0742604602910962E-2</v>
      </c>
    </row>
    <row r="18847" spans="3:15" ht="17">
      <c r="C18847" s="156">
        <v>0.62793333333333334</v>
      </c>
      <c r="D18847" s="158">
        <v>1.5737459454549145</v>
      </c>
      <c r="E18847" s="158">
        <v>1.2431221114838162</v>
      </c>
      <c r="L18847" s="140"/>
      <c r="M18847" s="59">
        <f t="shared" si="687"/>
        <v>4.0064836560039806E-2</v>
      </c>
      <c r="N18847" s="61"/>
      <c r="O18847" s="59">
        <f t="shared" si="688"/>
        <v>2.7045383530614357E-2</v>
      </c>
    </row>
    <row r="18848" spans="3:15" ht="17">
      <c r="C18848" s="156">
        <v>0.62796666666666667</v>
      </c>
      <c r="D18848" s="158">
        <v>0.84588197672566978</v>
      </c>
      <c r="E18848" s="158">
        <v>0.57672947309479394</v>
      </c>
      <c r="L18848" s="140"/>
      <c r="M18848" s="59">
        <f t="shared" si="687"/>
        <v>2.1624497255649668E-2</v>
      </c>
      <c r="N18848" s="61"/>
      <c r="O18848" s="59">
        <f t="shared" si="688"/>
        <v>1.2541474419097011E-2</v>
      </c>
    </row>
    <row r="18849" spans="3:15" ht="17">
      <c r="C18849" s="156">
        <v>0.628</v>
      </c>
      <c r="D18849" s="158">
        <v>-5.1880666542043999E-2</v>
      </c>
      <c r="E18849" s="158">
        <v>-1.6550662447117184E-2</v>
      </c>
      <c r="L18849" s="140"/>
      <c r="M18849" s="59">
        <f t="shared" si="687"/>
        <v>-1.5987931498896058E-3</v>
      </c>
      <c r="N18849" s="61"/>
      <c r="O18849" s="59">
        <f t="shared" si="688"/>
        <v>-5.5057929221126521E-4</v>
      </c>
    </row>
    <row r="18850" spans="3:15" ht="17">
      <c r="C18850" s="156">
        <v>0.62803333333333333</v>
      </c>
      <c r="D18850" s="158">
        <v>-2.4109083397414617</v>
      </c>
      <c r="E18850" s="158">
        <v>-2.8221099617194678</v>
      </c>
      <c r="L18850" s="140"/>
      <c r="M18850" s="59">
        <f t="shared" si="687"/>
        <v>-6.5324137608545191E-2</v>
      </c>
      <c r="N18850" s="61"/>
      <c r="O18850" s="59">
        <f t="shared" si="688"/>
        <v>-6.4894973946286127E-2</v>
      </c>
    </row>
    <row r="18851" spans="3:15" ht="17">
      <c r="C18851" s="156">
        <v>0.62806666666666666</v>
      </c>
      <c r="D18851" s="158">
        <v>1.1150303039328884</v>
      </c>
      <c r="E18851" s="158">
        <v>0.79043507547843173</v>
      </c>
      <c r="L18851" s="140"/>
      <c r="M18851" s="59">
        <f t="shared" si="687"/>
        <v>2.8483020788825475E-2</v>
      </c>
      <c r="N18851" s="61"/>
      <c r="O18851" s="59">
        <f t="shared" si="688"/>
        <v>1.7215689459961554E-2</v>
      </c>
    </row>
    <row r="18852" spans="3:15" ht="17">
      <c r="C18852" s="156">
        <v>0.62809999999999999</v>
      </c>
      <c r="D18852" s="158">
        <v>2.2475879130384699</v>
      </c>
      <c r="E18852" s="158">
        <v>2.3005329033071256</v>
      </c>
      <c r="L18852" s="140"/>
      <c r="M18852" s="59">
        <f t="shared" si="687"/>
        <v>5.6838624717966184E-2</v>
      </c>
      <c r="N18852" s="61"/>
      <c r="O18852" s="59">
        <f t="shared" si="688"/>
        <v>4.9636521172733192E-2</v>
      </c>
    </row>
    <row r="18853" spans="3:15" ht="17">
      <c r="C18853" s="156">
        <v>0.62813333333333332</v>
      </c>
      <c r="D18853" s="158">
        <v>-4.0574474900095941E-3</v>
      </c>
      <c r="E18853" s="158">
        <v>1.3460350158291418E-2</v>
      </c>
      <c r="L18853" s="140"/>
      <c r="M18853" s="59">
        <f t="shared" si="687"/>
        <v>-3.4800997949654549E-4</v>
      </c>
      <c r="N18853" s="61"/>
      <c r="O18853" s="59">
        <f t="shared" si="688"/>
        <v>1.1581291834908999E-4</v>
      </c>
    </row>
    <row r="18854" spans="3:15" ht="17">
      <c r="C18854" s="156">
        <v>0.62816666666666665</v>
      </c>
      <c r="D18854" s="158">
        <v>0.69468586428673451</v>
      </c>
      <c r="E18854" s="158">
        <v>0.46746720431215577</v>
      </c>
      <c r="L18854" s="140"/>
      <c r="M18854" s="59">
        <f t="shared" si="687"/>
        <v>1.7750934507742205E-2</v>
      </c>
      <c r="N18854" s="61"/>
      <c r="O18854" s="59">
        <f t="shared" si="688"/>
        <v>1.0143198988399287E-2</v>
      </c>
    </row>
    <row r="18855" spans="3:15" ht="17">
      <c r="C18855" s="156">
        <v>0.62819999999999998</v>
      </c>
      <c r="D18855" s="158">
        <v>0.21033525045623275</v>
      </c>
      <c r="E18855" s="158">
        <v>0.14808267392861446</v>
      </c>
      <c r="L18855" s="140"/>
      <c r="M18855" s="59">
        <f t="shared" si="687"/>
        <v>5.2401344444394406E-3</v>
      </c>
      <c r="N18855" s="61"/>
      <c r="O18855" s="59">
        <f t="shared" si="688"/>
        <v>3.0996393555274698E-3</v>
      </c>
    </row>
    <row r="18856" spans="3:15" ht="17">
      <c r="C18856" s="156">
        <v>0.62823333333333331</v>
      </c>
      <c r="D18856" s="158">
        <v>-1.8740223018073974</v>
      </c>
      <c r="E18856" s="158">
        <v>-1.6824678399886401</v>
      </c>
      <c r="L18856" s="140"/>
      <c r="M18856" s="59">
        <f t="shared" si="687"/>
        <v>-5.0459962311649273E-2</v>
      </c>
      <c r="N18856" s="61"/>
      <c r="O18856" s="59">
        <f t="shared" si="688"/>
        <v>-3.825648603293634E-2</v>
      </c>
    </row>
    <row r="18857" spans="3:15" ht="17">
      <c r="C18857" s="156">
        <v>0.62826666666666664</v>
      </c>
      <c r="D18857" s="158">
        <v>0.24591709956967606</v>
      </c>
      <c r="E18857" s="158">
        <v>0.17058871334183343</v>
      </c>
      <c r="L18857" s="140"/>
      <c r="M18857" s="59">
        <f t="shared" si="687"/>
        <v>6.1645612042635443E-3</v>
      </c>
      <c r="N18857" s="61"/>
      <c r="O18857" s="59">
        <f t="shared" si="688"/>
        <v>3.5976053024502595E-3</v>
      </c>
    </row>
    <row r="18858" spans="3:15" ht="17">
      <c r="C18858" s="156">
        <v>0.62829999999999997</v>
      </c>
      <c r="D18858" s="158">
        <v>-6.0465993159706813E-2</v>
      </c>
      <c r="E18858" s="158">
        <v>-2.1945018504240674E-2</v>
      </c>
      <c r="L18858" s="140"/>
      <c r="M18858" s="59">
        <f t="shared" si="687"/>
        <v>-1.8235021523145079E-3</v>
      </c>
      <c r="N18858" s="61"/>
      <c r="O18858" s="59">
        <f t="shared" si="688"/>
        <v>-6.7040764931498376E-4</v>
      </c>
    </row>
    <row r="18859" spans="3:15" ht="17">
      <c r="C18859" s="156">
        <v>0.6283333333333333</v>
      </c>
      <c r="D18859" s="158">
        <v>-0.43369586368711599</v>
      </c>
      <c r="E18859" s="158">
        <v>-0.26198465586656999</v>
      </c>
      <c r="L18859" s="140"/>
      <c r="M18859" s="59">
        <f t="shared" si="687"/>
        <v>-1.1641411718816606E-2</v>
      </c>
      <c r="N18859" s="61"/>
      <c r="O18859" s="59">
        <f t="shared" si="688"/>
        <v>-6.0171529011582283E-3</v>
      </c>
    </row>
    <row r="18860" spans="3:15" ht="17">
      <c r="C18860" s="156">
        <v>0.62836666666666663</v>
      </c>
      <c r="D18860" s="158">
        <v>1.9523806897286071</v>
      </c>
      <c r="E18860" s="158">
        <v>1.7563953538383215</v>
      </c>
      <c r="L18860" s="140"/>
      <c r="M18860" s="59">
        <f t="shared" si="687"/>
        <v>4.9524707907086699E-2</v>
      </c>
      <c r="N18860" s="61"/>
      <c r="O18860" s="59">
        <f t="shared" si="688"/>
        <v>3.8075004113255422E-2</v>
      </c>
    </row>
    <row r="18861" spans="3:15" ht="17">
      <c r="C18861" s="156">
        <v>0.62839999999999996</v>
      </c>
      <c r="D18861" s="158">
        <v>-0.68528502087969634</v>
      </c>
      <c r="E18861" s="158">
        <v>-0.43608923326209187</v>
      </c>
      <c r="L18861" s="140"/>
      <c r="M18861" s="59">
        <f t="shared" si="687"/>
        <v>-1.8314339611872173E-2</v>
      </c>
      <c r="N18861" s="61"/>
      <c r="O18861" s="59">
        <f t="shared" si="688"/>
        <v>-9.9131983002581619E-3</v>
      </c>
    </row>
    <row r="18862" spans="3:15" ht="17">
      <c r="C18862" s="156">
        <v>0.62843333333333329</v>
      </c>
      <c r="D18862" s="158">
        <v>-0.54711791647335128</v>
      </c>
      <c r="E18862" s="158">
        <v>-0.33874191705224416</v>
      </c>
      <c r="L18862" s="140"/>
      <c r="M18862" s="59">
        <f t="shared" si="687"/>
        <v>-1.4644206816832626E-2</v>
      </c>
      <c r="N18862" s="61"/>
      <c r="O18862" s="59">
        <f t="shared" si="688"/>
        <v>-7.7329268563170149E-3</v>
      </c>
    </row>
    <row r="18863" spans="3:15" ht="17">
      <c r="C18863" s="156">
        <v>0.62846666666666662</v>
      </c>
      <c r="D18863" s="158">
        <v>-0.24307546881569786</v>
      </c>
      <c r="E18863" s="158">
        <v>-0.13764473862688617</v>
      </c>
      <c r="L18863" s="140"/>
      <c r="M18863" s="59">
        <f t="shared" si="687"/>
        <v>-6.6150497973499391E-3</v>
      </c>
      <c r="N18863" s="61"/>
      <c r="O18863" s="59">
        <f t="shared" si="688"/>
        <v>-3.2439839600293149E-3</v>
      </c>
    </row>
    <row r="18864" spans="3:15" ht="17">
      <c r="C18864" s="156">
        <v>0.62849999999999995</v>
      </c>
      <c r="D18864" s="158">
        <v>-0.98888330885732767</v>
      </c>
      <c r="E18864" s="158">
        <v>-0.67071067742747947</v>
      </c>
      <c r="L18864" s="140"/>
      <c r="M18864" s="59">
        <f t="shared" si="687"/>
        <v>-2.6426452311776275E-2</v>
      </c>
      <c r="N18864" s="61"/>
      <c r="O18864" s="59">
        <f t="shared" si="688"/>
        <v>-1.5187593048295048E-2</v>
      </c>
    </row>
    <row r="18865" spans="3:15" ht="17">
      <c r="C18865" s="156">
        <v>0.62853333333333339</v>
      </c>
      <c r="D18865" s="158">
        <v>1.099815878616665</v>
      </c>
      <c r="E18865" s="158">
        <v>0.7775513830703582</v>
      </c>
      <c r="L18865" s="140"/>
      <c r="M18865" s="59">
        <f t="shared" si="687"/>
        <v>2.8096573774926505E-2</v>
      </c>
      <c r="N18865" s="61"/>
      <c r="O18865" s="59">
        <f t="shared" si="688"/>
        <v>1.6934512593588028E-2</v>
      </c>
    </row>
    <row r="18866" spans="3:15" ht="17">
      <c r="C18866" s="156">
        <v>0.62856666666666672</v>
      </c>
      <c r="D18866" s="158">
        <v>-0.8807839441290054</v>
      </c>
      <c r="E18866" s="158">
        <v>-0.58329118788074896</v>
      </c>
      <c r="L18866" s="140"/>
      <c r="M18866" s="59">
        <f t="shared" si="687"/>
        <v>-2.3530499287309728E-2</v>
      </c>
      <c r="N18866" s="61"/>
      <c r="O18866" s="59">
        <f t="shared" si="688"/>
        <v>-1.3219110830571168E-2</v>
      </c>
    </row>
    <row r="18867" spans="3:15" ht="17">
      <c r="C18867" s="156">
        <v>0.62860000000000005</v>
      </c>
      <c r="D18867" s="158">
        <v>-0.45625448664609836</v>
      </c>
      <c r="E18867" s="158">
        <v>-0.27705748700382965</v>
      </c>
      <c r="L18867" s="140"/>
      <c r="M18867" s="59">
        <f t="shared" si="687"/>
        <v>-1.2237922667555376E-2</v>
      </c>
      <c r="N18867" s="61"/>
      <c r="O18867" s="59">
        <f t="shared" si="688"/>
        <v>-6.3538474015952771E-3</v>
      </c>
    </row>
    <row r="18868" spans="3:15" ht="17">
      <c r="C18868" s="156">
        <v>0.62863333333333338</v>
      </c>
      <c r="D18868" s="158">
        <v>-0.31490175474680837</v>
      </c>
      <c r="E18868" s="158">
        <v>-0.18393752032457392</v>
      </c>
      <c r="L18868" s="140"/>
      <c r="M18868" s="59">
        <f t="shared" si="687"/>
        <v>-8.5060316243443061E-3</v>
      </c>
      <c r="N18868" s="61"/>
      <c r="O18868" s="59">
        <f t="shared" si="688"/>
        <v>-4.2755593417057704E-3</v>
      </c>
    </row>
    <row r="18869" spans="3:15" ht="17">
      <c r="C18869" s="156">
        <v>0.62866666666666671</v>
      </c>
      <c r="D18869" s="158">
        <v>-0.37075188718551533</v>
      </c>
      <c r="E18869" s="158">
        <v>-0.22037242218365549</v>
      </c>
      <c r="L18869" s="140"/>
      <c r="M18869" s="59">
        <f t="shared" si="687"/>
        <v>-9.9788819825862574E-3</v>
      </c>
      <c r="N18869" s="61"/>
      <c r="O18869" s="59">
        <f t="shared" si="688"/>
        <v>-5.0882135187456778E-3</v>
      </c>
    </row>
    <row r="18870" spans="3:15" ht="17">
      <c r="C18870" s="156">
        <v>0.62870000000000004</v>
      </c>
      <c r="D18870" s="158">
        <v>-0.61694736427378216</v>
      </c>
      <c r="E18870" s="158">
        <v>-0.38734970449819861</v>
      </c>
      <c r="L18870" s="140"/>
      <c r="M18870" s="59">
        <f t="shared" si="687"/>
        <v>-1.6497402879753448E-2</v>
      </c>
      <c r="N18870" s="61"/>
      <c r="O18870" s="59">
        <f t="shared" si="688"/>
        <v>-8.8209930880779556E-3</v>
      </c>
    </row>
    <row r="18871" spans="3:15" ht="17">
      <c r="C18871" s="156">
        <v>0.62873333333333337</v>
      </c>
      <c r="D18871" s="158">
        <v>-0.27657355356513508</v>
      </c>
      <c r="E18871" s="158">
        <v>-0.15916299510300611</v>
      </c>
      <c r="L18871" s="140"/>
      <c r="M18871" s="59">
        <f t="shared" si="687"/>
        <v>-7.496514160401313E-3</v>
      </c>
      <c r="N18871" s="61"/>
      <c r="O18871" s="59">
        <f t="shared" si="688"/>
        <v>-3.723358403401089E-3</v>
      </c>
    </row>
    <row r="18872" spans="3:15" ht="17">
      <c r="C18872" s="156">
        <v>0.6287666666666667</v>
      </c>
      <c r="D18872" s="158">
        <v>7.7192190967370955E-2</v>
      </c>
      <c r="E18872" s="158">
        <v>6.4384134737921511E-2</v>
      </c>
      <c r="L18872" s="140"/>
      <c r="M18872" s="59">
        <f t="shared" si="687"/>
        <v>1.7734377551271024E-3</v>
      </c>
      <c r="N18872" s="61"/>
      <c r="O18872" s="59">
        <f t="shared" si="688"/>
        <v>1.2455565294939967E-3</v>
      </c>
    </row>
    <row r="18873" spans="3:15" ht="17">
      <c r="C18873" s="156">
        <v>0.62880000000000003</v>
      </c>
      <c r="D18873" s="158">
        <v>0.65911600442213636</v>
      </c>
      <c r="E18873" s="158">
        <v>0.44263369056113028</v>
      </c>
      <c r="L18873" s="140"/>
      <c r="M18873" s="59">
        <f t="shared" si="687"/>
        <v>1.6837469592899362E-2</v>
      </c>
      <c r="N18873" s="61"/>
      <c r="O18873" s="59">
        <f t="shared" si="688"/>
        <v>9.597307360491858E-3</v>
      </c>
    </row>
    <row r="18874" spans="3:15" ht="17">
      <c r="C18874" s="156">
        <v>0.62883333333333336</v>
      </c>
      <c r="D18874" s="158">
        <v>0.22392622131235707</v>
      </c>
      <c r="E18874" s="158">
        <v>0.15666977421591982</v>
      </c>
      <c r="L18874" s="140"/>
      <c r="M18874" s="59">
        <f t="shared" si="687"/>
        <v>5.5933326838773544E-3</v>
      </c>
      <c r="N18874" s="61"/>
      <c r="O18874" s="59">
        <f t="shared" si="688"/>
        <v>3.2896657712547452E-3</v>
      </c>
    </row>
    <row r="18875" spans="3:15" ht="17">
      <c r="C18875" s="156">
        <v>0.62886666666666668</v>
      </c>
      <c r="D18875" s="158">
        <v>-0.46933490269876588</v>
      </c>
      <c r="E18875" s="158">
        <v>-0.28583887652210566</v>
      </c>
      <c r="L18875" s="140"/>
      <c r="M18875" s="59">
        <f t="shared" si="687"/>
        <v>-1.2583967261872555E-2</v>
      </c>
      <c r="N18875" s="61"/>
      <c r="O18875" s="59">
        <f t="shared" si="688"/>
        <v>-6.5500569556239344E-3</v>
      </c>
    </row>
    <row r="18876" spans="3:15" ht="17">
      <c r="C18876" s="156">
        <v>0.62890000000000001</v>
      </c>
      <c r="D18876" s="158">
        <v>0.96775804772187946</v>
      </c>
      <c r="E18876" s="158">
        <v>0.67000664799870635</v>
      </c>
      <c r="L18876" s="140"/>
      <c r="M18876" s="59">
        <f t="shared" si="687"/>
        <v>2.4736010988810758E-2</v>
      </c>
      <c r="N18876" s="61"/>
      <c r="O18876" s="59">
        <f t="shared" si="688"/>
        <v>1.458434039442927E-2</v>
      </c>
    </row>
    <row r="18877" spans="3:15" ht="17">
      <c r="C18877" s="156">
        <v>0.62893333333333334</v>
      </c>
      <c r="D18877" s="158">
        <v>0.85764977187596436</v>
      </c>
      <c r="E18877" s="158">
        <v>0.58551528445487233</v>
      </c>
      <c r="L18877" s="140"/>
      <c r="M18877" s="59">
        <f t="shared" si="687"/>
        <v>2.1925353394042252E-2</v>
      </c>
      <c r="N18877" s="61"/>
      <c r="O18877" s="59">
        <f t="shared" si="688"/>
        <v>1.2734070843970807E-2</v>
      </c>
    </row>
    <row r="18878" spans="3:15" ht="17">
      <c r="C18878" s="156">
        <v>0.62896666666666667</v>
      </c>
      <c r="D18878" s="158">
        <v>0.62969904274686772</v>
      </c>
      <c r="E18878" s="158">
        <v>0.42231523998011333</v>
      </c>
      <c r="L18878" s="140"/>
      <c r="M18878" s="59">
        <f t="shared" si="687"/>
        <v>1.6081385546426599E-2</v>
      </c>
      <c r="N18878" s="61"/>
      <c r="O18878" s="59">
        <f t="shared" si="688"/>
        <v>9.1504443332881755E-3</v>
      </c>
    </row>
    <row r="18879" spans="3:15" ht="17">
      <c r="C18879" s="156">
        <v>0.629</v>
      </c>
      <c r="D18879" s="158">
        <v>-1.5803057726962417</v>
      </c>
      <c r="E18879" s="158">
        <v>-1.2679233173154814</v>
      </c>
      <c r="L18879" s="140"/>
      <c r="M18879" s="59">
        <f t="shared" si="687"/>
        <v>-4.2420694344296392E-2</v>
      </c>
      <c r="N18879" s="61"/>
      <c r="O18879" s="59">
        <f t="shared" si="688"/>
        <v>-2.8740089579892377E-2</v>
      </c>
    </row>
    <row r="18880" spans="3:15" ht="17">
      <c r="C18880" s="156">
        <v>0.62903333333333333</v>
      </c>
      <c r="D18880" s="158">
        <v>0.65918232616835193</v>
      </c>
      <c r="E18880" s="158">
        <v>0.44267971863054317</v>
      </c>
      <c r="L18880" s="140"/>
      <c r="M18880" s="59">
        <f t="shared" si="687"/>
        <v>1.6839173569673911E-2</v>
      </c>
      <c r="N18880" s="61"/>
      <c r="O18880" s="59">
        <f t="shared" si="688"/>
        <v>9.5983194276785446E-3</v>
      </c>
    </row>
    <row r="18881" spans="3:15" ht="17">
      <c r="C18881" s="156">
        <v>0.62906666666666666</v>
      </c>
      <c r="D18881" s="158">
        <v>0.87793549754698608</v>
      </c>
      <c r="E18881" s="158">
        <v>0.60076606553037282</v>
      </c>
      <c r="L18881" s="140"/>
      <c r="M18881" s="59">
        <f t="shared" si="687"/>
        <v>2.2443767034154898E-2</v>
      </c>
      <c r="N18881" s="61"/>
      <c r="O18881" s="59">
        <f t="shared" si="688"/>
        <v>1.3068299770165989E-2</v>
      </c>
    </row>
    <row r="18882" spans="3:15" ht="17">
      <c r="C18882" s="156">
        <v>0.62909999999999999</v>
      </c>
      <c r="D18882" s="158">
        <v>0.25075273167366596</v>
      </c>
      <c r="E18882" s="158">
        <v>0.17365376380866815</v>
      </c>
      <c r="L18882" s="140"/>
      <c r="M18882" s="59">
        <f t="shared" si="687"/>
        <v>6.2901263946748345E-3</v>
      </c>
      <c r="N18882" s="61"/>
      <c r="O18882" s="59">
        <f t="shared" si="688"/>
        <v>3.665403063159811E-3</v>
      </c>
    </row>
    <row r="18883" spans="3:15" ht="17">
      <c r="C18883" s="156">
        <v>0.62913333333333332</v>
      </c>
      <c r="D18883" s="158">
        <v>-0.38325594366397853</v>
      </c>
      <c r="E18883" s="158">
        <v>-0.22858974569365165</v>
      </c>
      <c r="L18883" s="140"/>
      <c r="M18883" s="59">
        <f t="shared" si="687"/>
        <v>-1.030892980803217E-2</v>
      </c>
      <c r="N18883" s="61"/>
      <c r="O18883" s="59">
        <f t="shared" si="688"/>
        <v>-5.2715862902297395E-3</v>
      </c>
    </row>
    <row r="18884" spans="3:15" ht="17">
      <c r="C18884" s="156">
        <v>0.62916666666666665</v>
      </c>
      <c r="D18884" s="158">
        <v>-0.24769061173039997</v>
      </c>
      <c r="E18884" s="158">
        <v>-0.1406024888858248</v>
      </c>
      <c r="L18884" s="140"/>
      <c r="M18884" s="59">
        <f t="shared" si="687"/>
        <v>-6.736445944392969E-3</v>
      </c>
      <c r="N18884" s="61"/>
      <c r="O18884" s="59">
        <f t="shared" si="688"/>
        <v>-3.3098618245780533E-3</v>
      </c>
    </row>
    <row r="18885" spans="3:15" ht="17">
      <c r="C18885" s="156">
        <v>0.62919999999999998</v>
      </c>
      <c r="D18885" s="158">
        <v>-1.7731413490499601</v>
      </c>
      <c r="E18885" s="158">
        <v>-1.5278902945786539</v>
      </c>
      <c r="L18885" s="140"/>
      <c r="M18885" s="59">
        <f t="shared" si="687"/>
        <v>-4.7691472952787403E-2</v>
      </c>
      <c r="N18885" s="61"/>
      <c r="O18885" s="59">
        <f t="shared" si="688"/>
        <v>-3.4697364915488277E-2</v>
      </c>
    </row>
    <row r="18886" spans="3:15" ht="17">
      <c r="C18886" s="156">
        <v>0.62923333333333331</v>
      </c>
      <c r="D18886" s="158">
        <v>0.87963165660160858</v>
      </c>
      <c r="E18886" s="158">
        <v>0.60204739485107928</v>
      </c>
      <c r="L18886" s="140"/>
      <c r="M18886" s="59">
        <f t="shared" si="687"/>
        <v>2.2487101202852414E-2</v>
      </c>
      <c r="N18886" s="61"/>
      <c r="O18886" s="59">
        <f t="shared" si="688"/>
        <v>1.3096375692965987E-2</v>
      </c>
    </row>
    <row r="18887" spans="3:15" ht="17">
      <c r="C18887" s="156">
        <v>0.62926666666666664</v>
      </c>
      <c r="D18887" s="158">
        <v>-0.39463809832560254</v>
      </c>
      <c r="E18887" s="158">
        <v>-0.2360902673298641</v>
      </c>
      <c r="L18887" s="140"/>
      <c r="M18887" s="59">
        <f t="shared" si="687"/>
        <v>-1.0609459481923619E-2</v>
      </c>
      <c r="N18887" s="61"/>
      <c r="O18887" s="59">
        <f t="shared" si="688"/>
        <v>-5.4389927078010748E-3</v>
      </c>
    </row>
    <row r="18888" spans="3:15" ht="17">
      <c r="C18888" s="156">
        <v>0.62929999999999997</v>
      </c>
      <c r="D18888" s="158">
        <v>0.13598421459778992</v>
      </c>
      <c r="E18888" s="158">
        <v>0.10126990778629077</v>
      </c>
      <c r="L18888" s="140"/>
      <c r="M18888" s="59">
        <f t="shared" si="687"/>
        <v>3.305710060733874E-3</v>
      </c>
      <c r="N18888" s="61"/>
      <c r="O18888" s="59">
        <f t="shared" si="688"/>
        <v>2.0630706840958379E-3</v>
      </c>
    </row>
    <row r="18889" spans="3:15" ht="17">
      <c r="C18889" s="156">
        <v>0.6293333333333333</v>
      </c>
      <c r="D18889" s="158">
        <v>-0.73586983187279376</v>
      </c>
      <c r="E18889" s="158">
        <v>-0.4730005530125827</v>
      </c>
      <c r="L18889" s="140"/>
      <c r="M18889" s="59">
        <f t="shared" ref="M18889:M18952" si="689">LN($O$1*(1+(1-$M$4)*$O$2/100+$M$4*D18889/100)/$O$1)</f>
        <v>-1.9661399593865765E-2</v>
      </c>
      <c r="N18889" s="61"/>
      <c r="O18889" s="59">
        <f t="shared" ref="O18889:O18952" si="690">LN($O$1*(1+(1-$O$4)*$O$2/100+$O$4*E18889/100)/$O$1)</f>
        <v>-1.0741139426866032E-2</v>
      </c>
    </row>
    <row r="18890" spans="3:15" ht="17">
      <c r="C18890" s="156">
        <v>0.62936666666666663</v>
      </c>
      <c r="D18890" s="158">
        <v>0.12404604202091844</v>
      </c>
      <c r="E18890" s="158">
        <v>9.3773369044023155E-2</v>
      </c>
      <c r="L18890" s="140"/>
      <c r="M18890" s="59">
        <f t="shared" si="689"/>
        <v>2.9947602979152979E-3</v>
      </c>
      <c r="N18890" s="61"/>
      <c r="O18890" s="59">
        <f t="shared" si="690"/>
        <v>1.8969759978831012E-3</v>
      </c>
    </row>
    <row r="18891" spans="3:15" ht="17">
      <c r="C18891" s="156">
        <v>0.62939999999999996</v>
      </c>
      <c r="D18891" s="158">
        <v>-2.1220703878477485</v>
      </c>
      <c r="E18891" s="158">
        <v>-2.1318382961758617</v>
      </c>
      <c r="L18891" s="140"/>
      <c r="M18891" s="59">
        <f t="shared" si="689"/>
        <v>-5.7299949842466086E-2</v>
      </c>
      <c r="N18891" s="61"/>
      <c r="O18891" s="59">
        <f t="shared" si="690"/>
        <v>-4.8675688954274696E-2</v>
      </c>
    </row>
    <row r="18892" spans="3:15" ht="17">
      <c r="C18892" s="156">
        <v>0.62943333333333329</v>
      </c>
      <c r="D18892" s="158">
        <v>4.7197739398796706E-2</v>
      </c>
      <c r="E18892" s="158">
        <v>4.5585622015278757E-2</v>
      </c>
      <c r="L18892" s="140"/>
      <c r="M18892" s="59">
        <f t="shared" si="689"/>
        <v>9.9079931187880262E-4</v>
      </c>
      <c r="N18892" s="61"/>
      <c r="O18892" s="59">
        <f t="shared" si="690"/>
        <v>8.2866032669856138E-4</v>
      </c>
    </row>
    <row r="18893" spans="3:15" ht="17">
      <c r="C18893" s="156">
        <v>0.62946666666666662</v>
      </c>
      <c r="D18893" s="158">
        <v>0.61785552723953197</v>
      </c>
      <c r="E18893" s="158">
        <v>0.41418821184602322</v>
      </c>
      <c r="L18893" s="140"/>
      <c r="M18893" s="59">
        <f t="shared" si="689"/>
        <v>1.5776818284522258E-2</v>
      </c>
      <c r="N18893" s="61"/>
      <c r="O18893" s="59">
        <f t="shared" si="690"/>
        <v>8.9716509419756271E-3</v>
      </c>
    </row>
    <row r="18894" spans="3:15" ht="17">
      <c r="C18894" s="156">
        <v>0.62949999999999995</v>
      </c>
      <c r="D18894" s="158">
        <v>0.5723792985786369</v>
      </c>
      <c r="E18894" s="158">
        <v>0.38325098274574737</v>
      </c>
      <c r="L18894" s="140"/>
      <c r="M18894" s="59">
        <f t="shared" si="689"/>
        <v>1.4606491152313909E-2</v>
      </c>
      <c r="N18894" s="61"/>
      <c r="O18894" s="59">
        <f t="shared" si="690"/>
        <v>8.2907439621747302E-3</v>
      </c>
    </row>
    <row r="18895" spans="3:15" ht="17">
      <c r="C18895" s="156">
        <v>0.62953333333333328</v>
      </c>
      <c r="D18895" s="158">
        <v>-0.79694125046716802</v>
      </c>
      <c r="E18895" s="158">
        <v>-0.51860886897129055</v>
      </c>
      <c r="L18895" s="140"/>
      <c r="M18895" s="59">
        <f t="shared" si="689"/>
        <v>-2.1290136667130241E-2</v>
      </c>
      <c r="N18895" s="61"/>
      <c r="O18895" s="59">
        <f t="shared" si="690"/>
        <v>-1.1765106636115002E-2</v>
      </c>
    </row>
    <row r="18896" spans="3:15" ht="17">
      <c r="C18896" s="156">
        <v>0.62956666666666672</v>
      </c>
      <c r="D18896" s="158">
        <v>0.43195931356201051</v>
      </c>
      <c r="E18896" s="158">
        <v>0.29006264396470999</v>
      </c>
      <c r="L18896" s="140"/>
      <c r="M18896" s="59">
        <f t="shared" si="689"/>
        <v>1.0984125711982129E-2</v>
      </c>
      <c r="N18896" s="61"/>
      <c r="O18896" s="59">
        <f t="shared" si="690"/>
        <v>6.2369271136636156E-3</v>
      </c>
    </row>
    <row r="18897" spans="3:15" ht="17">
      <c r="C18897" s="156">
        <v>0.62960000000000005</v>
      </c>
      <c r="D18897" s="158">
        <v>0.33621860190729236</v>
      </c>
      <c r="E18897" s="158">
        <v>0.22813722234476436</v>
      </c>
      <c r="L18897" s="140"/>
      <c r="M18897" s="59">
        <f t="shared" si="689"/>
        <v>8.506791215815452E-3</v>
      </c>
      <c r="N18897" s="61"/>
      <c r="O18897" s="59">
        <f t="shared" si="690"/>
        <v>4.8697902061804249E-3</v>
      </c>
    </row>
    <row r="18898" spans="3:15" ht="17">
      <c r="C18898" s="156">
        <v>0.62963333333333338</v>
      </c>
      <c r="D18898" s="158">
        <v>0.53501599716968684</v>
      </c>
      <c r="E18898" s="158">
        <v>0.35813157816531599</v>
      </c>
      <c r="L18898" s="140"/>
      <c r="M18898" s="59">
        <f t="shared" si="689"/>
        <v>1.3643923560239468E-2</v>
      </c>
      <c r="N18898" s="61"/>
      <c r="O18898" s="59">
        <f t="shared" si="690"/>
        <v>7.737542015517733E-3</v>
      </c>
    </row>
    <row r="18899" spans="3:15" ht="17">
      <c r="C18899" s="156">
        <v>0.62966666666666671</v>
      </c>
      <c r="D18899" s="158">
        <v>-1.3924799028403712</v>
      </c>
      <c r="E18899" s="158">
        <v>-1.0509658743383761</v>
      </c>
      <c r="L18899" s="140"/>
      <c r="M18899" s="59">
        <f t="shared" si="689"/>
        <v>-3.7313416466820133E-2</v>
      </c>
      <c r="N18899" s="61"/>
      <c r="O18899" s="59">
        <f t="shared" si="690"/>
        <v>-2.3795424101995588E-2</v>
      </c>
    </row>
    <row r="18900" spans="3:15" ht="17">
      <c r="C18900" s="156">
        <v>0.62970000000000004</v>
      </c>
      <c r="D18900" s="158">
        <v>-1.1380395793580045</v>
      </c>
      <c r="E18900" s="158">
        <v>-0.80013679170375562</v>
      </c>
      <c r="L18900" s="140"/>
      <c r="M18900" s="59">
        <f t="shared" si="689"/>
        <v>-3.0436128357142142E-2</v>
      </c>
      <c r="N18900" s="61"/>
      <c r="O18900" s="59">
        <f t="shared" si="690"/>
        <v>-1.8109099876251242E-2</v>
      </c>
    </row>
    <row r="18901" spans="3:15" ht="17">
      <c r="C18901" s="156">
        <v>0.62973333333333337</v>
      </c>
      <c r="D18901" s="158">
        <v>1.3181326741175809</v>
      </c>
      <c r="E18901" s="158">
        <v>0.97397029097127796</v>
      </c>
      <c r="L18901" s="140"/>
      <c r="M18901" s="59">
        <f t="shared" si="689"/>
        <v>3.3627576522439882E-2</v>
      </c>
      <c r="N18901" s="61"/>
      <c r="O18901" s="59">
        <f t="shared" si="690"/>
        <v>2.1212645506770589E-2</v>
      </c>
    </row>
    <row r="18902" spans="3:15" ht="17">
      <c r="C18902" s="156">
        <v>0.6297666666666667</v>
      </c>
      <c r="D18902" s="158">
        <v>1.2824651814957821</v>
      </c>
      <c r="E18902" s="158">
        <v>0.94004717495504475</v>
      </c>
      <c r="L18902" s="140"/>
      <c r="M18902" s="59">
        <f t="shared" si="689"/>
        <v>3.2726037416392989E-2</v>
      </c>
      <c r="N18902" s="61"/>
      <c r="O18902" s="59">
        <f t="shared" si="690"/>
        <v>2.0475084047708588E-2</v>
      </c>
    </row>
    <row r="18903" spans="3:15" ht="17">
      <c r="C18903" s="156">
        <v>0.62980000000000003</v>
      </c>
      <c r="D18903" s="158">
        <v>-0.2603408087275324</v>
      </c>
      <c r="E18903" s="158">
        <v>-0.14872081892926203</v>
      </c>
      <c r="L18903" s="140"/>
      <c r="M18903" s="59">
        <f t="shared" si="689"/>
        <v>-7.0692707359150597E-3</v>
      </c>
      <c r="N18903" s="61"/>
      <c r="O18903" s="59">
        <f t="shared" si="690"/>
        <v>-3.4907034030085037E-3</v>
      </c>
    </row>
    <row r="18904" spans="3:15" ht="17">
      <c r="C18904" s="156">
        <v>0.62983333333333336</v>
      </c>
      <c r="D18904" s="158">
        <v>1.313507125209624</v>
      </c>
      <c r="E18904" s="158">
        <v>0.96952648157791788</v>
      </c>
      <c r="L18904" s="140"/>
      <c r="M18904" s="59">
        <f t="shared" si="689"/>
        <v>3.3510706024900673E-2</v>
      </c>
      <c r="N18904" s="61"/>
      <c r="O18904" s="59">
        <f t="shared" si="690"/>
        <v>2.111605849641561E-2</v>
      </c>
    </row>
    <row r="18905" spans="3:15" ht="17">
      <c r="C18905" s="156">
        <v>0.62986666666666669</v>
      </c>
      <c r="D18905" s="158">
        <v>0.37272875768299962</v>
      </c>
      <c r="E18905" s="158">
        <v>0.25162502631343264</v>
      </c>
      <c r="L18905" s="140"/>
      <c r="M18905" s="59">
        <f t="shared" si="689"/>
        <v>9.4522322028766405E-3</v>
      </c>
      <c r="N18905" s="61"/>
      <c r="O18905" s="59">
        <f t="shared" si="690"/>
        <v>5.3885540505610972E-3</v>
      </c>
    </row>
    <row r="18906" spans="3:15" ht="17">
      <c r="C18906" s="156">
        <v>0.62990000000000002</v>
      </c>
      <c r="D18906" s="158">
        <v>-1.1873674995885022</v>
      </c>
      <c r="E18906" s="158">
        <v>-0.84553402468397032</v>
      </c>
      <c r="L18906" s="140"/>
      <c r="M18906" s="59">
        <f t="shared" si="689"/>
        <v>-3.1765726019311248E-2</v>
      </c>
      <c r="N18906" s="61"/>
      <c r="O18906" s="59">
        <f t="shared" si="690"/>
        <v>-1.9135866795491376E-2</v>
      </c>
    </row>
    <row r="18907" spans="3:15" ht="17">
      <c r="C18907" s="156">
        <v>0.62993333333333335</v>
      </c>
      <c r="D18907" s="158">
        <v>-1.5525488588688912</v>
      </c>
      <c r="E18907" s="158">
        <v>-1.2338266246835821</v>
      </c>
      <c r="L18907" s="140"/>
      <c r="M18907" s="59">
        <f t="shared" si="689"/>
        <v>-4.166429612262202E-2</v>
      </c>
      <c r="N18907" s="61"/>
      <c r="O18907" s="59">
        <f t="shared" si="690"/>
        <v>-2.7961372550587994E-2</v>
      </c>
    </row>
    <row r="18908" spans="3:15" ht="17">
      <c r="C18908" s="156">
        <v>0.62996666666666667</v>
      </c>
      <c r="D18908" s="158">
        <v>0.60331436575451181</v>
      </c>
      <c r="E18908" s="158">
        <v>0.40425042052414112</v>
      </c>
      <c r="L18908" s="140"/>
      <c r="M18908" s="59">
        <f t="shared" si="689"/>
        <v>1.5402751586506115E-2</v>
      </c>
      <c r="N18908" s="61"/>
      <c r="O18908" s="59">
        <f t="shared" si="690"/>
        <v>8.7529775808254454E-3</v>
      </c>
    </row>
    <row r="18909" spans="3:15" ht="17">
      <c r="C18909" s="156">
        <v>0.63</v>
      </c>
      <c r="D18909" s="158">
        <v>-1.1079615986738822</v>
      </c>
      <c r="E18909" s="158">
        <v>-0.77312354171073072</v>
      </c>
      <c r="L18909" s="140"/>
      <c r="M18909" s="59">
        <f t="shared" si="689"/>
        <v>-2.9626265360750616E-2</v>
      </c>
      <c r="N18909" s="61"/>
      <c r="O18909" s="59">
        <f t="shared" si="690"/>
        <v>-1.7498630596822932E-2</v>
      </c>
    </row>
    <row r="18910" spans="3:15" ht="17">
      <c r="C18910" s="156">
        <v>0.63003333333333333</v>
      </c>
      <c r="D18910" s="158">
        <v>1.7942307596061124</v>
      </c>
      <c r="E18910" s="158">
        <v>1.5216484495392006</v>
      </c>
      <c r="L18910" s="140"/>
      <c r="M18910" s="59">
        <f t="shared" si="689"/>
        <v>4.5584341895470767E-2</v>
      </c>
      <c r="N18910" s="61"/>
      <c r="O18910" s="59">
        <f t="shared" si="690"/>
        <v>3.3045668464042548E-2</v>
      </c>
    </row>
    <row r="18911" spans="3:15" ht="17">
      <c r="C18911" s="156">
        <v>0.63006666666666666</v>
      </c>
      <c r="D18911" s="158">
        <v>0.33356090675919414</v>
      </c>
      <c r="E18911" s="158">
        <v>0.22643296149586048</v>
      </c>
      <c r="L18911" s="140"/>
      <c r="M18911" s="59">
        <f t="shared" si="689"/>
        <v>8.4379345211000097E-3</v>
      </c>
      <c r="N18911" s="61"/>
      <c r="O18911" s="59">
        <f t="shared" si="690"/>
        <v>4.8321385414687203E-3</v>
      </c>
    </row>
    <row r="18912" spans="3:15" ht="17">
      <c r="C18912" s="156">
        <v>0.63009999999999999</v>
      </c>
      <c r="D18912" s="158">
        <v>3.35964327380898E-2</v>
      </c>
      <c r="E18912" s="158">
        <v>3.7062217314020818E-2</v>
      </c>
      <c r="L18912" s="140"/>
      <c r="M18912" s="59">
        <f t="shared" si="689"/>
        <v>6.357015387933048E-4</v>
      </c>
      <c r="N18912" s="61"/>
      <c r="O18912" s="59">
        <f t="shared" si="690"/>
        <v>6.3957877945240585E-4</v>
      </c>
    </row>
    <row r="18913" spans="3:15" ht="17">
      <c r="C18913" s="156">
        <v>0.63013333333333332</v>
      </c>
      <c r="D18913" s="158">
        <v>0.99663234272045864</v>
      </c>
      <c r="E18913" s="158">
        <v>0.69290204299558589</v>
      </c>
      <c r="L18913" s="140"/>
      <c r="M18913" s="59">
        <f t="shared" si="689"/>
        <v>2.5471759529259914E-2</v>
      </c>
      <c r="N18913" s="61"/>
      <c r="O18913" s="59">
        <f t="shared" si="690"/>
        <v>1.5085135820279474E-2</v>
      </c>
    </row>
    <row r="18914" spans="3:15" ht="17">
      <c r="C18914" s="156">
        <v>0.63016666666666665</v>
      </c>
      <c r="D18914" s="158">
        <v>1.4087504358341631E-2</v>
      </c>
      <c r="E18914" s="158">
        <v>2.4835506283419385E-2</v>
      </c>
      <c r="L18914" s="140"/>
      <c r="M18914" s="59">
        <f t="shared" si="689"/>
        <v>1.2614956936945581E-4</v>
      </c>
      <c r="N18914" s="61"/>
      <c r="O18914" s="59">
        <f t="shared" si="690"/>
        <v>3.6828136479798531E-4</v>
      </c>
    </row>
    <row r="18915" spans="3:15" ht="17">
      <c r="C18915" s="156">
        <v>0.63019999999999998</v>
      </c>
      <c r="D18915" s="158">
        <v>0.62831034135965913</v>
      </c>
      <c r="E18915" s="158">
        <v>0.42136075907450476</v>
      </c>
      <c r="L18915" s="140"/>
      <c r="M18915" s="59">
        <f t="shared" si="689"/>
        <v>1.6045678570178901E-2</v>
      </c>
      <c r="N18915" s="61"/>
      <c r="O18915" s="59">
        <f t="shared" si="690"/>
        <v>9.1294475541929664E-3</v>
      </c>
    </row>
    <row r="18916" spans="3:15" ht="17">
      <c r="C18916" s="156">
        <v>0.63023333333333331</v>
      </c>
      <c r="D18916" s="158">
        <v>3.1783904901389534E-3</v>
      </c>
      <c r="E18916" s="158">
        <v>1.7997046093928108E-2</v>
      </c>
      <c r="L18916" s="140"/>
      <c r="M18916" s="59">
        <f t="shared" si="689"/>
        <v>-1.5889783671408926E-4</v>
      </c>
      <c r="N18916" s="61"/>
      <c r="O18916" s="59">
        <f t="shared" si="690"/>
        <v>2.165112722695221E-4</v>
      </c>
    </row>
    <row r="18917" spans="3:15" ht="17">
      <c r="C18917" s="156">
        <v>0.63026666666666664</v>
      </c>
      <c r="D18917" s="158">
        <v>8.1692850071386908E-2</v>
      </c>
      <c r="E18917" s="158">
        <v>6.7205525635092606E-2</v>
      </c>
      <c r="L18917" s="140"/>
      <c r="M18917" s="59">
        <f t="shared" si="689"/>
        <v>1.8908196035810419E-3</v>
      </c>
      <c r="N18917" s="61"/>
      <c r="O18917" s="59">
        <f t="shared" si="690"/>
        <v>1.3081117560276236E-3</v>
      </c>
    </row>
    <row r="18918" spans="3:15" ht="17">
      <c r="C18918" s="156">
        <v>0.63029999999999997</v>
      </c>
      <c r="D18918" s="158">
        <v>-1.5487994359341499</v>
      </c>
      <c r="E18918" s="158">
        <v>-1.2292787271016965</v>
      </c>
      <c r="L18918" s="140"/>
      <c r="M18918" s="59">
        <f t="shared" si="689"/>
        <v>-4.1562165180881641E-2</v>
      </c>
      <c r="N18918" s="61"/>
      <c r="O18918" s="59">
        <f t="shared" si="690"/>
        <v>-2.7857551250397267E-2</v>
      </c>
    </row>
    <row r="18919" spans="3:15" ht="17">
      <c r="C18919" s="156">
        <v>0.6303333333333333</v>
      </c>
      <c r="D18919" s="158">
        <v>0.25254956805002282</v>
      </c>
      <c r="E18919" s="158">
        <v>0.17479310504890588</v>
      </c>
      <c r="L18919" s="140"/>
      <c r="M18919" s="59">
        <f t="shared" si="689"/>
        <v>6.3367802074158998E-3</v>
      </c>
      <c r="N18919" s="61"/>
      <c r="O18919" s="59">
        <f t="shared" si="690"/>
        <v>3.6906036899958597E-3</v>
      </c>
    </row>
    <row r="18920" spans="3:15" ht="17">
      <c r="C18920" s="156">
        <v>0.63036666666666663</v>
      </c>
      <c r="D18920" s="158">
        <v>0.25170305623593825</v>
      </c>
      <c r="E18920" s="158">
        <v>0.17425631855483467</v>
      </c>
      <c r="L18920" s="140"/>
      <c r="M18920" s="59">
        <f t="shared" si="689"/>
        <v>6.3148012910604285E-3</v>
      </c>
      <c r="N18920" s="61"/>
      <c r="O18920" s="59">
        <f t="shared" si="690"/>
        <v>3.6787308063452816E-3</v>
      </c>
    </row>
    <row r="18921" spans="3:15" ht="17">
      <c r="C18921" s="156">
        <v>0.63039999999999996</v>
      </c>
      <c r="D18921" s="158">
        <v>-0.86854249382551907</v>
      </c>
      <c r="E18921" s="158">
        <v>-0.57368747766115558</v>
      </c>
      <c r="L18921" s="140"/>
      <c r="M18921" s="59">
        <f t="shared" si="689"/>
        <v>-2.32030821185054E-2</v>
      </c>
      <c r="N18921" s="61"/>
      <c r="O18921" s="59">
        <f t="shared" si="690"/>
        <v>-1.3003093801794657E-2</v>
      </c>
    </row>
    <row r="18922" spans="3:15" ht="17">
      <c r="C18922" s="156">
        <v>0.63043333333333329</v>
      </c>
      <c r="D18922" s="158">
        <v>-0.57282888360600115</v>
      </c>
      <c r="E18922" s="158">
        <v>-0.35650810234856378</v>
      </c>
      <c r="L18922" s="140"/>
      <c r="M18922" s="59">
        <f t="shared" si="689"/>
        <v>-1.5326147960029748E-2</v>
      </c>
      <c r="N18922" s="61"/>
      <c r="O18922" s="59">
        <f t="shared" si="690"/>
        <v>-8.1304786723569479E-3</v>
      </c>
    </row>
    <row r="18923" spans="3:15" ht="17">
      <c r="C18923" s="156">
        <v>0.63046666666666662</v>
      </c>
      <c r="D18923" s="158">
        <v>0.19871362412218471</v>
      </c>
      <c r="E18923" s="158">
        <v>0.14074825677075969</v>
      </c>
      <c r="L18923" s="140"/>
      <c r="M18923" s="59">
        <f t="shared" si="689"/>
        <v>4.9380159878690188E-3</v>
      </c>
      <c r="N18923" s="61"/>
      <c r="O18923" s="59">
        <f t="shared" si="690"/>
        <v>2.9373053280091223E-3</v>
      </c>
    </row>
    <row r="18924" spans="3:15" ht="17">
      <c r="C18924" s="156">
        <v>0.63049999999999995</v>
      </c>
      <c r="D18924" s="158">
        <v>6.7854245959678261E-2</v>
      </c>
      <c r="E18924" s="158">
        <v>5.8531043288080863E-2</v>
      </c>
      <c r="L18924" s="140"/>
      <c r="M18924" s="59">
        <f t="shared" si="689"/>
        <v>1.5298505235121457E-3</v>
      </c>
      <c r="N18924" s="61"/>
      <c r="O18924" s="59">
        <f t="shared" si="690"/>
        <v>1.1157706584705477E-3</v>
      </c>
    </row>
    <row r="18925" spans="3:15" ht="17">
      <c r="C18925" s="156">
        <v>0.63053333333333328</v>
      </c>
      <c r="D18925" s="158">
        <v>-0.14292342524511661</v>
      </c>
      <c r="E18925" s="158">
        <v>-7.3918388847409935E-2</v>
      </c>
      <c r="L18925" s="140"/>
      <c r="M18925" s="59">
        <f t="shared" si="689"/>
        <v>-3.9842862508208112E-3</v>
      </c>
      <c r="N18925" s="61"/>
      <c r="O18925" s="59">
        <f t="shared" si="690"/>
        <v>-1.8256623215786184E-3</v>
      </c>
    </row>
    <row r="18926" spans="3:15" ht="17">
      <c r="C18926" s="156">
        <v>0.63056666666666672</v>
      </c>
      <c r="D18926" s="158">
        <v>-0.93767799839575805</v>
      </c>
      <c r="E18926" s="158">
        <v>-0.62869578406568671</v>
      </c>
      <c r="L18926" s="140"/>
      <c r="M18926" s="59">
        <f t="shared" si="689"/>
        <v>-2.5053630293373104E-2</v>
      </c>
      <c r="N18926" s="61"/>
      <c r="O18926" s="59">
        <f t="shared" si="690"/>
        <v>-1.4241032375582127E-2</v>
      </c>
    </row>
    <row r="18927" spans="3:15" ht="17">
      <c r="C18927" s="156">
        <v>0.63060000000000005</v>
      </c>
      <c r="D18927" s="158">
        <v>-1.1329624962737328</v>
      </c>
      <c r="E18927" s="158">
        <v>-0.79554241550413662</v>
      </c>
      <c r="L18927" s="140"/>
      <c r="M18927" s="59">
        <f t="shared" si="689"/>
        <v>-3.0299379619225273E-2</v>
      </c>
      <c r="N18927" s="61"/>
      <c r="O18927" s="59">
        <f t="shared" si="690"/>
        <v>-1.8005245800221198E-2</v>
      </c>
    </row>
    <row r="18928" spans="3:15" ht="17">
      <c r="C18928" s="156">
        <v>0.63063333333333338</v>
      </c>
      <c r="D18928" s="158">
        <v>-1.6028980506459061</v>
      </c>
      <c r="E18928" s="158">
        <v>-1.2962469429908599</v>
      </c>
      <c r="L18928" s="140"/>
      <c r="M18928" s="59">
        <f t="shared" si="689"/>
        <v>-4.3036774723797126E-2</v>
      </c>
      <c r="N18928" s="61"/>
      <c r="O18928" s="59">
        <f t="shared" si="690"/>
        <v>-2.9387419870176953E-2</v>
      </c>
    </row>
    <row r="18929" spans="3:15" ht="17">
      <c r="C18929" s="156">
        <v>0.63066666666666671</v>
      </c>
      <c r="D18929" s="158">
        <v>-0.49025550856300659</v>
      </c>
      <c r="E18929" s="158">
        <v>-0.29994978510146747</v>
      </c>
      <c r="L18929" s="140"/>
      <c r="M18929" s="59">
        <f t="shared" si="689"/>
        <v>-1.3137674428059838E-2</v>
      </c>
      <c r="N18929" s="61"/>
      <c r="O18929" s="59">
        <f t="shared" si="690"/>
        <v>-6.8654288410857842E-3</v>
      </c>
    </row>
    <row r="18930" spans="3:15" ht="17">
      <c r="C18930" s="156">
        <v>0.63070000000000004</v>
      </c>
      <c r="D18930" s="158">
        <v>0.9508904794337345</v>
      </c>
      <c r="E18930" s="158">
        <v>0.65678060180163689</v>
      </c>
      <c r="L18930" s="140"/>
      <c r="M18930" s="59">
        <f t="shared" si="689"/>
        <v>2.4305956332243847E-2</v>
      </c>
      <c r="N18930" s="61"/>
      <c r="O18930" s="59">
        <f t="shared" si="690"/>
        <v>1.4294930188476745E-2</v>
      </c>
    </row>
    <row r="18931" spans="3:15" ht="17">
      <c r="C18931" s="156">
        <v>0.63073333333333337</v>
      </c>
      <c r="D18931" s="158">
        <v>-0.60436865318814204</v>
      </c>
      <c r="E18931" s="158">
        <v>-0.37850889016802258</v>
      </c>
      <c r="L18931" s="140"/>
      <c r="M18931" s="59">
        <f t="shared" si="689"/>
        <v>-1.616332414241823E-2</v>
      </c>
      <c r="N18931" s="61"/>
      <c r="O18931" s="59">
        <f t="shared" si="690"/>
        <v>-8.6230068298004999E-3</v>
      </c>
    </row>
    <row r="18932" spans="3:15" ht="17">
      <c r="C18932" s="156">
        <v>0.6307666666666667</v>
      </c>
      <c r="D18932" s="158">
        <v>1.1303297138190791</v>
      </c>
      <c r="E18932" s="158">
        <v>0.80350178617431589</v>
      </c>
      <c r="L18932" s="140"/>
      <c r="M18932" s="59">
        <f t="shared" si="689"/>
        <v>2.8871475877695115E-2</v>
      </c>
      <c r="N18932" s="61"/>
      <c r="O18932" s="59">
        <f t="shared" si="690"/>
        <v>1.7500779832260158E-2</v>
      </c>
    </row>
    <row r="18933" spans="3:15" ht="17">
      <c r="C18933" s="156">
        <v>0.63080000000000003</v>
      </c>
      <c r="D18933" s="158">
        <v>-0.95007942264106438</v>
      </c>
      <c r="E18933" s="158">
        <v>-0.63876796149611159</v>
      </c>
      <c r="L18933" s="140"/>
      <c r="M18933" s="59">
        <f t="shared" si="689"/>
        <v>-2.5385941421841092E-2</v>
      </c>
      <c r="N18933" s="61"/>
      <c r="O18933" s="59">
        <f t="shared" si="690"/>
        <v>-1.4467868536137789E-2</v>
      </c>
    </row>
    <row r="18934" spans="3:15" ht="17">
      <c r="C18934" s="156">
        <v>0.63083333333333336</v>
      </c>
      <c r="D18934" s="158">
        <v>0.83490247037158405</v>
      </c>
      <c r="E18934" s="158">
        <v>0.56857179209421282</v>
      </c>
      <c r="L18934" s="140"/>
      <c r="M18934" s="59">
        <f t="shared" si="689"/>
        <v>2.1343712908644234E-2</v>
      </c>
      <c r="N18934" s="61"/>
      <c r="O18934" s="59">
        <f t="shared" si="690"/>
        <v>1.2362614213223601E-2</v>
      </c>
    </row>
    <row r="18935" spans="3:15" ht="17">
      <c r="C18935" s="156">
        <v>0.63086666666666669</v>
      </c>
      <c r="D18935" s="158">
        <v>-1.844888468513741</v>
      </c>
      <c r="E18935" s="158">
        <v>-1.6363561857571385</v>
      </c>
      <c r="L18935" s="140"/>
      <c r="M18935" s="59">
        <f t="shared" si="689"/>
        <v>-4.9659651238680554E-2</v>
      </c>
      <c r="N18935" s="61"/>
      <c r="O18935" s="59">
        <f t="shared" si="690"/>
        <v>-3.7193446809160743E-2</v>
      </c>
    </row>
    <row r="18936" spans="3:15" ht="17">
      <c r="C18936" s="156">
        <v>0.63090000000000002</v>
      </c>
      <c r="D18936" s="158">
        <v>-1.2788391735879423</v>
      </c>
      <c r="E18936" s="158">
        <v>-0.93361456333863313</v>
      </c>
      <c r="L18936" s="140"/>
      <c r="M18936" s="59">
        <f t="shared" si="689"/>
        <v>-3.4235965795986326E-2</v>
      </c>
      <c r="N18936" s="61"/>
      <c r="O18936" s="59">
        <f t="shared" si="690"/>
        <v>-2.1131030786510303E-2</v>
      </c>
    </row>
    <row r="18937" spans="3:15" ht="17">
      <c r="C18937" s="156">
        <v>0.63093333333333335</v>
      </c>
      <c r="D18937" s="158">
        <v>1.3783552642472097E-2</v>
      </c>
      <c r="E18937" s="158">
        <v>2.464498963538388E-2</v>
      </c>
      <c r="L18937" s="140"/>
      <c r="M18937" s="59">
        <f t="shared" si="689"/>
        <v>1.1820862695999327E-4</v>
      </c>
      <c r="N18937" s="61"/>
      <c r="O18937" s="59">
        <f t="shared" si="690"/>
        <v>3.6405342524211244E-4</v>
      </c>
    </row>
    <row r="18938" spans="3:15" ht="17">
      <c r="C18938" s="156">
        <v>0.63096666666666668</v>
      </c>
      <c r="D18938" s="158">
        <v>1.0470940868652656</v>
      </c>
      <c r="E18938" s="158">
        <v>0.73372509267438513</v>
      </c>
      <c r="L18938" s="140"/>
      <c r="M18938" s="59">
        <f t="shared" si="689"/>
        <v>2.6756281571367231E-2</v>
      </c>
      <c r="N18938" s="61"/>
      <c r="O18938" s="59">
        <f t="shared" si="690"/>
        <v>1.5977444545989431E-2</v>
      </c>
    </row>
    <row r="18939" spans="3:15" ht="17">
      <c r="C18939" s="156">
        <v>0.63100000000000001</v>
      </c>
      <c r="D18939" s="158">
        <v>-1.0815646709585618</v>
      </c>
      <c r="E18939" s="158">
        <v>-0.74981321435853365</v>
      </c>
      <c r="L18939" s="140"/>
      <c r="M18939" s="59">
        <f t="shared" si="689"/>
        <v>-2.8916056336508528E-2</v>
      </c>
      <c r="N18939" s="61"/>
      <c r="O18939" s="59">
        <f t="shared" si="690"/>
        <v>-1.6972142613537425E-2</v>
      </c>
    </row>
    <row r="18940" spans="3:15" ht="17">
      <c r="C18940" s="156">
        <v>0.63103333333333333</v>
      </c>
      <c r="D18940" s="158">
        <v>1.2217293528706967</v>
      </c>
      <c r="E18940" s="158">
        <v>0.88402161061910778</v>
      </c>
      <c r="L18940" s="140"/>
      <c r="M18940" s="59">
        <f t="shared" si="689"/>
        <v>3.1188992869669602E-2</v>
      </c>
      <c r="N18940" s="61"/>
      <c r="O18940" s="59">
        <f t="shared" si="690"/>
        <v>1.9255775470620452E-2</v>
      </c>
    </row>
    <row r="18941" spans="3:15" ht="17">
      <c r="C18941" s="156">
        <v>0.63106666666666666</v>
      </c>
      <c r="D18941" s="158">
        <v>-0.11670570912273129</v>
      </c>
      <c r="E18941" s="158">
        <v>-5.7355636060779966E-2</v>
      </c>
      <c r="L18941" s="140"/>
      <c r="M18941" s="59">
        <f t="shared" si="689"/>
        <v>-3.2967487146099762E-3</v>
      </c>
      <c r="N18941" s="61"/>
      <c r="O18941" s="59">
        <f t="shared" si="690"/>
        <v>-1.4573635420622988E-3</v>
      </c>
    </row>
    <row r="18942" spans="3:15" ht="17">
      <c r="C18942" s="156">
        <v>0.63109999999999999</v>
      </c>
      <c r="D18942" s="158">
        <v>0.80466709602394237</v>
      </c>
      <c r="E18942" s="158">
        <v>0.54629912517745238</v>
      </c>
      <c r="L18942" s="140"/>
      <c r="M18942" s="59">
        <f t="shared" si="689"/>
        <v>2.057008098371841E-2</v>
      </c>
      <c r="N18942" s="61"/>
      <c r="O18942" s="59">
        <f t="shared" si="690"/>
        <v>1.1874114692871574E-2</v>
      </c>
    </row>
    <row r="18943" spans="3:15" ht="17">
      <c r="C18943" s="156">
        <v>0.63113333333333332</v>
      </c>
      <c r="D18943" s="158">
        <v>0.63761655688257401</v>
      </c>
      <c r="E18943" s="158">
        <v>0.42776508385775508</v>
      </c>
      <c r="L18943" s="140"/>
      <c r="M18943" s="59">
        <f t="shared" si="689"/>
        <v>1.6284940228842259E-2</v>
      </c>
      <c r="N18943" s="61"/>
      <c r="O18943" s="59">
        <f t="shared" si="690"/>
        <v>9.2703221720842645E-3</v>
      </c>
    </row>
    <row r="18944" spans="3:15" ht="17">
      <c r="C18944" s="156">
        <v>0.63116666666666665</v>
      </c>
      <c r="D18944" s="158">
        <v>6.6664034237618963E-2</v>
      </c>
      <c r="E18944" s="158">
        <v>5.7785068786471772E-2</v>
      </c>
      <c r="L18944" s="140"/>
      <c r="M18944" s="59">
        <f t="shared" si="689"/>
        <v>1.4987987028663183E-3</v>
      </c>
      <c r="N18944" s="61"/>
      <c r="O18944" s="59">
        <f t="shared" si="690"/>
        <v>1.0992282833624156E-3</v>
      </c>
    </row>
    <row r="18945" spans="3:15" ht="17">
      <c r="C18945" s="156">
        <v>0.63119999999999998</v>
      </c>
      <c r="D18945" s="158">
        <v>-1.6654297599633574</v>
      </c>
      <c r="E18945" s="158">
        <v>-1.3774529861061093</v>
      </c>
      <c r="L18945" s="140"/>
      <c r="M18945" s="59">
        <f t="shared" si="689"/>
        <v>-4.4743965681871375E-2</v>
      </c>
      <c r="N18945" s="61"/>
      <c r="O18945" s="59">
        <f t="shared" si="690"/>
        <v>-3.1245692637376973E-2</v>
      </c>
    </row>
    <row r="18946" spans="3:15" ht="17">
      <c r="C18946" s="156">
        <v>0.63123333333333331</v>
      </c>
      <c r="D18946" s="158">
        <v>0.24438736930301758</v>
      </c>
      <c r="E18946" s="158">
        <v>0.16961943875774585</v>
      </c>
      <c r="L18946" s="140"/>
      <c r="M18946" s="59">
        <f t="shared" si="689"/>
        <v>6.1248359432393507E-3</v>
      </c>
      <c r="N18946" s="61"/>
      <c r="O18946" s="59">
        <f t="shared" si="690"/>
        <v>3.5761643574326119E-3</v>
      </c>
    </row>
    <row r="18947" spans="3:15" ht="17">
      <c r="C18947" s="156">
        <v>0.63126666666666664</v>
      </c>
      <c r="D18947" s="158">
        <v>1.0447756957623411</v>
      </c>
      <c r="E18947" s="158">
        <v>0.73182607666929533</v>
      </c>
      <c r="L18947" s="140"/>
      <c r="M18947" s="59">
        <f t="shared" si="689"/>
        <v>2.6697302230889289E-2</v>
      </c>
      <c r="N18947" s="61"/>
      <c r="O18947" s="59">
        <f t="shared" si="690"/>
        <v>1.5935953576663737E-2</v>
      </c>
    </row>
    <row r="18948" spans="3:15" ht="17">
      <c r="C18948" s="156">
        <v>0.63129999999999997</v>
      </c>
      <c r="D18948" s="158">
        <v>-7.6883201896576839E-3</v>
      </c>
      <c r="E18948" s="158">
        <v>1.1183574572947545E-2</v>
      </c>
      <c r="L18948" s="140"/>
      <c r="M18948" s="59">
        <f t="shared" si="689"/>
        <v>-4.4291807944352467E-4</v>
      </c>
      <c r="N18948" s="61"/>
      <c r="O18948" s="59">
        <f t="shared" si="690"/>
        <v>6.5272856881052409E-5</v>
      </c>
    </row>
    <row r="18949" spans="3:15" ht="17">
      <c r="C18949" s="156">
        <v>0.6313333333333333</v>
      </c>
      <c r="D18949" s="158">
        <v>-6.0483005866938749E-2</v>
      </c>
      <c r="E18949" s="158">
        <v>-2.1955710473528386E-2</v>
      </c>
      <c r="L18949" s="140"/>
      <c r="M18949" s="59">
        <f t="shared" si="689"/>
        <v>-1.8239474864346938E-3</v>
      </c>
      <c r="N18949" s="61"/>
      <c r="O18949" s="59">
        <f t="shared" si="690"/>
        <v>-6.706451712764701E-4</v>
      </c>
    </row>
    <row r="18950" spans="3:15" ht="17">
      <c r="C18950" s="156">
        <v>0.63136666666666663</v>
      </c>
      <c r="D18950" s="158">
        <v>-1.2516073192605368</v>
      </c>
      <c r="E18950" s="158">
        <v>-0.90683497842471472</v>
      </c>
      <c r="L18950" s="140"/>
      <c r="M18950" s="59">
        <f t="shared" si="689"/>
        <v>-3.34999173938509E-2</v>
      </c>
      <c r="N18950" s="61"/>
      <c r="O18950" s="59">
        <f t="shared" si="690"/>
        <v>-2.0524009425744186E-2</v>
      </c>
    </row>
    <row r="18951" spans="3:15" ht="17">
      <c r="C18951" s="156">
        <v>0.63139999999999996</v>
      </c>
      <c r="D18951" s="158">
        <v>1.4875370511452628</v>
      </c>
      <c r="E18951" s="158">
        <v>1.1467541351387018</v>
      </c>
      <c r="L18951" s="140"/>
      <c r="M18951" s="59">
        <f t="shared" si="689"/>
        <v>3.7898414876746625E-2</v>
      </c>
      <c r="N18951" s="61"/>
      <c r="O18951" s="59">
        <f t="shared" si="690"/>
        <v>2.4960919055823549E-2</v>
      </c>
    </row>
    <row r="18952" spans="3:15" ht="17">
      <c r="C18952" s="156">
        <v>0.63143333333333329</v>
      </c>
      <c r="D18952" s="158">
        <v>0.77597482379741745</v>
      </c>
      <c r="E18952" s="158">
        <v>0.52541378905276825</v>
      </c>
      <c r="L18952" s="140"/>
      <c r="M18952" s="59">
        <f t="shared" si="689"/>
        <v>1.9835378500791655E-2</v>
      </c>
      <c r="N18952" s="61"/>
      <c r="O18952" s="59">
        <f t="shared" si="690"/>
        <v>1.1415826169792831E-2</v>
      </c>
    </row>
    <row r="18953" spans="3:15" ht="17">
      <c r="C18953" s="156">
        <v>0.63146666666666662</v>
      </c>
      <c r="D18953" s="158">
        <v>-0.81654547353347962</v>
      </c>
      <c r="E18953" s="158">
        <v>-0.53350949374109791</v>
      </c>
      <c r="L18953" s="140"/>
      <c r="M18953" s="59">
        <f t="shared" ref="M18953:M19016" si="691">LN($O$1*(1+(1-$M$4)*$O$2/100+$M$4*D18953/100)/$O$1)</f>
        <v>-2.1813532164211884E-2</v>
      </c>
      <c r="N18953" s="61"/>
      <c r="O18953" s="59">
        <f t="shared" ref="O18953:O19016" si="692">LN($O$1*(1+(1-$O$4)*$O$2/100+$O$4*E18953/100)/$O$1)</f>
        <v>-1.209987279807598E-2</v>
      </c>
    </row>
    <row r="18954" spans="3:15" ht="17">
      <c r="C18954" s="156">
        <v>0.63149999999999995</v>
      </c>
      <c r="D18954" s="158">
        <v>0.60794468620050446</v>
      </c>
      <c r="E18954" s="158">
        <v>0.40741013912303053</v>
      </c>
      <c r="L18954" s="140"/>
      <c r="M18954" s="59">
        <f t="shared" si="691"/>
        <v>1.5521880274227805E-2</v>
      </c>
      <c r="N18954" s="61"/>
      <c r="O18954" s="59">
        <f t="shared" si="692"/>
        <v>8.8225099136451483E-3</v>
      </c>
    </row>
    <row r="18955" spans="3:15" ht="17">
      <c r="C18955" s="156">
        <v>0.63153333333333328</v>
      </c>
      <c r="D18955" s="158">
        <v>-0.91250258662121886</v>
      </c>
      <c r="E18955" s="158">
        <v>-0.60844467335571439</v>
      </c>
      <c r="L18955" s="140"/>
      <c r="M18955" s="59">
        <f t="shared" si="691"/>
        <v>-2.4379364199172939E-2</v>
      </c>
      <c r="N18955" s="61"/>
      <c r="O18955" s="59">
        <f t="shared" si="692"/>
        <v>-1.3785111470226574E-2</v>
      </c>
    </row>
    <row r="18956" spans="3:15" ht="17">
      <c r="C18956" s="156">
        <v>0.63156666666666672</v>
      </c>
      <c r="D18956" s="158">
        <v>-1.2406603235505633</v>
      </c>
      <c r="E18956" s="158">
        <v>-0.89620615813204918</v>
      </c>
      <c r="L18956" s="140"/>
      <c r="M18956" s="59">
        <f t="shared" si="691"/>
        <v>-3.3204184204754197E-2</v>
      </c>
      <c r="N18956" s="61"/>
      <c r="O18956" s="59">
        <f t="shared" si="692"/>
        <v>-2.0283184688422759E-2</v>
      </c>
    </row>
    <row r="18957" spans="3:15" ht="17">
      <c r="C18957" s="156">
        <v>0.63160000000000005</v>
      </c>
      <c r="D18957" s="158">
        <v>1.3236921539930586</v>
      </c>
      <c r="E18957" s="158">
        <v>0.97932920895135456</v>
      </c>
      <c r="L18957" s="140"/>
      <c r="M18957" s="59">
        <f t="shared" si="691"/>
        <v>3.3768025926788334E-2</v>
      </c>
      <c r="N18957" s="61"/>
      <c r="O18957" s="59">
        <f t="shared" si="692"/>
        <v>2.1329110162541198E-2</v>
      </c>
    </row>
    <row r="18958" spans="3:15" ht="17">
      <c r="C18958" s="156">
        <v>0.63163333333333338</v>
      </c>
      <c r="D18958" s="158">
        <v>-0.10376483299947603</v>
      </c>
      <c r="E18958" s="158">
        <v>-4.9194556193725716E-2</v>
      </c>
      <c r="L18958" s="140"/>
      <c r="M18958" s="59">
        <f t="shared" si="691"/>
        <v>-2.9575592985293755E-3</v>
      </c>
      <c r="N18958" s="61"/>
      <c r="O18958" s="59">
        <f t="shared" si="692"/>
        <v>-1.2759390069225617E-3</v>
      </c>
    </row>
    <row r="18959" spans="3:15" ht="17">
      <c r="C18959" s="156">
        <v>0.63166666666666671</v>
      </c>
      <c r="D18959" s="158">
        <v>-1.575716073371352</v>
      </c>
      <c r="E18959" s="158">
        <v>-1.2622325650475061</v>
      </c>
      <c r="L18959" s="140"/>
      <c r="M18959" s="59">
        <f t="shared" si="691"/>
        <v>-4.2295581859494148E-2</v>
      </c>
      <c r="N18959" s="61"/>
      <c r="O18959" s="59">
        <f t="shared" si="692"/>
        <v>-2.8610079216199579E-2</v>
      </c>
    </row>
    <row r="18960" spans="3:15" ht="17">
      <c r="C18960" s="156">
        <v>0.63170000000000004</v>
      </c>
      <c r="D18960" s="158">
        <v>0.41399616842159764</v>
      </c>
      <c r="E18960" s="158">
        <v>0.2783583687575929</v>
      </c>
      <c r="L18960" s="140"/>
      <c r="M18960" s="59">
        <f t="shared" si="691"/>
        <v>1.0519788629741381E-2</v>
      </c>
      <c r="N18960" s="61"/>
      <c r="O18960" s="59">
        <f t="shared" si="692"/>
        <v>5.9786732650573462E-3</v>
      </c>
    </row>
    <row r="18961" spans="3:15" ht="17">
      <c r="C18961" s="156">
        <v>0.63173333333333337</v>
      </c>
      <c r="D18961" s="158">
        <v>8.8190429999585568E-2</v>
      </c>
      <c r="E18961" s="158">
        <v>7.1279232394923397E-2</v>
      </c>
      <c r="L18961" s="140"/>
      <c r="M18961" s="59">
        <f t="shared" si="691"/>
        <v>2.0602589130778786E-3</v>
      </c>
      <c r="N18961" s="61"/>
      <c r="O18961" s="59">
        <f t="shared" si="692"/>
        <v>1.3984261368316516E-3</v>
      </c>
    </row>
    <row r="18962" spans="3:15" ht="17">
      <c r="C18962" s="156">
        <v>0.6317666666666667</v>
      </c>
      <c r="D18962" s="158">
        <v>-0.54119034599925897</v>
      </c>
      <c r="E18962" s="158">
        <v>-0.33466661942007303</v>
      </c>
      <c r="L18962" s="140"/>
      <c r="M18962" s="59">
        <f t="shared" si="691"/>
        <v>-1.4487053696985658E-2</v>
      </c>
      <c r="N18962" s="61"/>
      <c r="O18962" s="59">
        <f t="shared" si="692"/>
        <v>-7.6417566863267988E-3</v>
      </c>
    </row>
    <row r="18963" spans="3:15" ht="17">
      <c r="C18963" s="156">
        <v>0.63180000000000003</v>
      </c>
      <c r="D18963" s="158">
        <v>-1.8145892357282059</v>
      </c>
      <c r="E18963" s="158">
        <v>-1.5896902571443969</v>
      </c>
      <c r="L18963" s="140"/>
      <c r="M18963" s="59">
        <f t="shared" si="691"/>
        <v>-4.8828005338641962E-2</v>
      </c>
      <c r="N18963" s="61"/>
      <c r="O18963" s="59">
        <f t="shared" si="692"/>
        <v>-3.6118778848336482E-2</v>
      </c>
    </row>
    <row r="18964" spans="3:15" ht="17">
      <c r="C18964" s="156">
        <v>0.63183333333333336</v>
      </c>
      <c r="D18964" s="158">
        <v>-0.45262592259331269</v>
      </c>
      <c r="E18964" s="158">
        <v>-0.27462697126796098</v>
      </c>
      <c r="L18964" s="140"/>
      <c r="M18964" s="59">
        <f t="shared" si="691"/>
        <v>-1.2141949611471426E-2</v>
      </c>
      <c r="N18964" s="61"/>
      <c r="O18964" s="59">
        <f t="shared" si="692"/>
        <v>-6.299547261598832E-3</v>
      </c>
    </row>
    <row r="18965" spans="3:15" ht="17">
      <c r="C18965" s="156">
        <v>0.63186666666666669</v>
      </c>
      <c r="D18965" s="158">
        <v>-0.36040476611693162</v>
      </c>
      <c r="E18965" s="158">
        <v>-0.21358987278073932</v>
      </c>
      <c r="L18965" s="140"/>
      <c r="M18965" s="59">
        <f t="shared" si="691"/>
        <v>-9.7058493710518324E-3</v>
      </c>
      <c r="N18965" s="61"/>
      <c r="O18965" s="59">
        <f t="shared" si="692"/>
        <v>-4.9368836170442668E-3</v>
      </c>
    </row>
    <row r="18966" spans="3:15" ht="17">
      <c r="C18966" s="156">
        <v>0.63190000000000002</v>
      </c>
      <c r="D18966" s="158">
        <v>-0.78888270768320146</v>
      </c>
      <c r="E18966" s="158">
        <v>-0.5125214957262566</v>
      </c>
      <c r="L18966" s="140"/>
      <c r="M18966" s="59">
        <f t="shared" si="691"/>
        <v>-2.1075068313178277E-2</v>
      </c>
      <c r="N18966" s="61"/>
      <c r="O18966" s="59">
        <f t="shared" si="692"/>
        <v>-1.1628376381175363E-2</v>
      </c>
    </row>
    <row r="18967" spans="3:15" ht="17">
      <c r="C18967" s="156">
        <v>0.63193333333333335</v>
      </c>
      <c r="D18967" s="158">
        <v>1.5641606950787323</v>
      </c>
      <c r="E18967" s="158">
        <v>1.2320940395107742</v>
      </c>
      <c r="L18967" s="140"/>
      <c r="M18967" s="59">
        <f t="shared" si="691"/>
        <v>3.9824191867828901E-2</v>
      </c>
      <c r="N18967" s="61"/>
      <c r="O18967" s="59">
        <f t="shared" si="692"/>
        <v>2.6807063501691923E-2</v>
      </c>
    </row>
    <row r="18968" spans="3:15" ht="17">
      <c r="C18968" s="156">
        <v>0.63196666666666668</v>
      </c>
      <c r="D18968" s="158">
        <v>0.17756623934166899</v>
      </c>
      <c r="E18968" s="158">
        <v>0.12742015421057473</v>
      </c>
      <c r="L18968" s="140"/>
      <c r="M18968" s="59">
        <f t="shared" si="691"/>
        <v>4.3880294673755106E-3</v>
      </c>
      <c r="N18968" s="61"/>
      <c r="O18968" s="59">
        <f t="shared" si="692"/>
        <v>2.6422444686197487E-3</v>
      </c>
    </row>
    <row r="18969" spans="3:15" ht="17">
      <c r="C18969" s="156">
        <v>0.63200000000000001</v>
      </c>
      <c r="D18969" s="158">
        <v>-1.201611650669417</v>
      </c>
      <c r="E18969" s="158">
        <v>-0.85890752175006824</v>
      </c>
      <c r="L18969" s="140"/>
      <c r="M18969" s="59">
        <f t="shared" si="691"/>
        <v>-3.2149995771258266E-2</v>
      </c>
      <c r="N18969" s="61"/>
      <c r="O18969" s="59">
        <f t="shared" si="692"/>
        <v>-1.9438541532602445E-2</v>
      </c>
    </row>
    <row r="18970" spans="3:15" ht="17">
      <c r="C18970" s="156">
        <v>0.63203333333333334</v>
      </c>
      <c r="D18970" s="158">
        <v>-5.9930954379988327E-2</v>
      </c>
      <c r="E18970" s="158">
        <v>-2.1608768074410825E-2</v>
      </c>
      <c r="L18970" s="140"/>
      <c r="M18970" s="59">
        <f t="shared" si="691"/>
        <v>-1.8094967797801758E-3</v>
      </c>
      <c r="N18970" s="61"/>
      <c r="O18970" s="59">
        <f t="shared" si="692"/>
        <v>-6.6293787908893028E-4</v>
      </c>
    </row>
    <row r="18971" spans="3:15" ht="17">
      <c r="C18971" s="156">
        <v>0.63206666666666667</v>
      </c>
      <c r="D18971" s="158">
        <v>1.2685734338277068</v>
      </c>
      <c r="E18971" s="158">
        <v>0.92704378408739729</v>
      </c>
      <c r="L18971" s="140"/>
      <c r="M18971" s="59">
        <f t="shared" si="691"/>
        <v>3.2374686613786965E-2</v>
      </c>
      <c r="N18971" s="61"/>
      <c r="O18971" s="59">
        <f t="shared" si="692"/>
        <v>2.0192218089045848E-2</v>
      </c>
    </row>
    <row r="18972" spans="3:15" ht="17">
      <c r="C18972" s="156">
        <v>0.6321</v>
      </c>
      <c r="D18972" s="158">
        <v>0.32633724573843409</v>
      </c>
      <c r="E18972" s="158">
        <v>0.22180431941652301</v>
      </c>
      <c r="L18972" s="140"/>
      <c r="M18972" s="59">
        <f t="shared" si="691"/>
        <v>8.2507568830453171E-3</v>
      </c>
      <c r="N18972" s="61"/>
      <c r="O18972" s="59">
        <f t="shared" si="692"/>
        <v>4.7298723465476478E-3</v>
      </c>
    </row>
    <row r="18973" spans="3:15" ht="17">
      <c r="C18973" s="156">
        <v>0.63213333333333332</v>
      </c>
      <c r="D18973" s="158">
        <v>2.8134595147781756</v>
      </c>
      <c r="E18973" s="158">
        <v>3.9735361662623383</v>
      </c>
      <c r="L18973" s="140"/>
      <c r="M18973" s="59">
        <f t="shared" si="691"/>
        <v>7.0710589133097107E-2</v>
      </c>
      <c r="N18973" s="61"/>
      <c r="O18973" s="59">
        <f t="shared" si="692"/>
        <v>8.4368615818451703E-2</v>
      </c>
    </row>
    <row r="18974" spans="3:15" ht="17">
      <c r="C18974" s="156">
        <v>0.63216666666666665</v>
      </c>
      <c r="D18974" s="158">
        <v>0.15054591456969096</v>
      </c>
      <c r="E18974" s="158">
        <v>0.1104200411568392</v>
      </c>
      <c r="L18974" s="140"/>
      <c r="M18974" s="59">
        <f t="shared" si="691"/>
        <v>3.6848631518723728E-3</v>
      </c>
      <c r="N18974" s="61"/>
      <c r="O18974" s="59">
        <f t="shared" si="692"/>
        <v>2.2657653365620906E-3</v>
      </c>
    </row>
    <row r="18975" spans="3:15" ht="17">
      <c r="C18975" s="156">
        <v>0.63219999999999998</v>
      </c>
      <c r="D18975" s="158">
        <v>1.3627053709158283</v>
      </c>
      <c r="E18975" s="158">
        <v>1.0174962918267569</v>
      </c>
      <c r="L18975" s="140"/>
      <c r="M18975" s="59">
        <f t="shared" si="691"/>
        <v>3.4753064161077943E-2</v>
      </c>
      <c r="N18975" s="61"/>
      <c r="O18975" s="59">
        <f t="shared" si="692"/>
        <v>2.2158198238056193E-2</v>
      </c>
    </row>
    <row r="18976" spans="3:15" ht="17">
      <c r="C18976" s="156">
        <v>0.63223333333333331</v>
      </c>
      <c r="D18976" s="158">
        <v>-1.3349292687246499</v>
      </c>
      <c r="E18976" s="158">
        <v>-0.99036466197289674</v>
      </c>
      <c r="L18976" s="140"/>
      <c r="M18976" s="59">
        <f t="shared" si="691"/>
        <v>-3.575373142363187E-2</v>
      </c>
      <c r="N18976" s="61"/>
      <c r="O18976" s="59">
        <f t="shared" si="692"/>
        <v>-2.2418622402479719E-2</v>
      </c>
    </row>
    <row r="18977" spans="3:15" ht="17">
      <c r="C18977" s="156">
        <v>0.63226666666666664</v>
      </c>
      <c r="D18977" s="158">
        <v>-0.10305233122418886</v>
      </c>
      <c r="E18977" s="158">
        <v>-4.8745471377714747E-2</v>
      </c>
      <c r="L18977" s="140"/>
      <c r="M18977" s="59">
        <f t="shared" si="691"/>
        <v>-2.9388874697346265E-3</v>
      </c>
      <c r="N18977" s="61"/>
      <c r="O18977" s="59">
        <f t="shared" si="692"/>
        <v>-1.2659566016092962E-3</v>
      </c>
    </row>
    <row r="18978" spans="3:15" ht="17">
      <c r="C18978" s="156">
        <v>0.63229999999999997</v>
      </c>
      <c r="D18978" s="158">
        <v>1.0013354512923098</v>
      </c>
      <c r="E18978" s="158">
        <v>0.6966625318786499</v>
      </c>
      <c r="L18978" s="140"/>
      <c r="M18978" s="59">
        <f t="shared" si="691"/>
        <v>2.55915486167267E-2</v>
      </c>
      <c r="N18978" s="61"/>
      <c r="O18978" s="59">
        <f t="shared" si="692"/>
        <v>1.5167365750968512E-2</v>
      </c>
    </row>
    <row r="18979" spans="3:15" ht="17">
      <c r="C18979" s="156">
        <v>0.6323333333333333</v>
      </c>
      <c r="D18979" s="158">
        <v>0.50061120692087635</v>
      </c>
      <c r="E18979" s="158">
        <v>0.33521983892229057</v>
      </c>
      <c r="L18979" s="140"/>
      <c r="M18979" s="59">
        <f t="shared" si="691"/>
        <v>1.2756754117817671E-2</v>
      </c>
      <c r="N18979" s="61"/>
      <c r="O18979" s="59">
        <f t="shared" si="692"/>
        <v>7.2326922362229628E-3</v>
      </c>
    </row>
    <row r="18980" spans="3:15" ht="17">
      <c r="C18980" s="156">
        <v>0.63236666666666663</v>
      </c>
      <c r="D18980" s="158">
        <v>-1.3618635065351423</v>
      </c>
      <c r="E18980" s="158">
        <v>-1.0184161006963974</v>
      </c>
      <c r="L18980" s="140"/>
      <c r="M18980" s="59">
        <f t="shared" si="691"/>
        <v>-3.6483375864429256E-2</v>
      </c>
      <c r="N18980" s="61"/>
      <c r="O18980" s="59">
        <f t="shared" si="692"/>
        <v>-2.3055688680183747E-2</v>
      </c>
    </row>
    <row r="18981" spans="3:15" ht="17">
      <c r="C18981" s="156">
        <v>0.63239999999999996</v>
      </c>
      <c r="D18981" s="158">
        <v>-1.0284126374756108</v>
      </c>
      <c r="E18981" s="158">
        <v>-0.70394599033475991</v>
      </c>
      <c r="L18981" s="140"/>
      <c r="M18981" s="59">
        <f t="shared" si="691"/>
        <v>-2.748753004026282E-2</v>
      </c>
      <c r="N18981" s="61"/>
      <c r="O18981" s="59">
        <f t="shared" si="692"/>
        <v>-1.5936992277508895E-2</v>
      </c>
    </row>
    <row r="18982" spans="3:15" ht="17">
      <c r="C18982" s="156">
        <v>0.63243333333333329</v>
      </c>
      <c r="D18982" s="158">
        <v>0.59479956394168876</v>
      </c>
      <c r="E18982" s="158">
        <v>0.39845136500875178</v>
      </c>
      <c r="L18982" s="140"/>
      <c r="M18982" s="59">
        <f t="shared" si="691"/>
        <v>1.5183646076158927E-2</v>
      </c>
      <c r="N18982" s="61"/>
      <c r="O18982" s="59">
        <f t="shared" si="692"/>
        <v>8.6253517823512375E-3</v>
      </c>
    </row>
    <row r="18983" spans="3:15" ht="17">
      <c r="C18983" s="156">
        <v>0.63246666666666662</v>
      </c>
      <c r="D18983" s="158">
        <v>0.2484625247866106</v>
      </c>
      <c r="E18983" s="158">
        <v>0.17220191818460737</v>
      </c>
      <c r="L18983" s="140"/>
      <c r="M18983" s="59">
        <f t="shared" si="691"/>
        <v>6.2306593479592434E-3</v>
      </c>
      <c r="N18983" s="61"/>
      <c r="O18983" s="59">
        <f t="shared" si="692"/>
        <v>3.6332893583192949E-3</v>
      </c>
    </row>
    <row r="18984" spans="3:15" ht="17">
      <c r="C18984" s="156">
        <v>0.63249999999999995</v>
      </c>
      <c r="D18984" s="158">
        <v>0.23142701346501982</v>
      </c>
      <c r="E18984" s="158">
        <v>0.16141379032725006</v>
      </c>
      <c r="L18984" s="140"/>
      <c r="M18984" s="59">
        <f t="shared" si="691"/>
        <v>5.7882077022781793E-3</v>
      </c>
      <c r="N18984" s="61"/>
      <c r="O18984" s="59">
        <f t="shared" si="692"/>
        <v>3.3946319871091626E-3</v>
      </c>
    </row>
    <row r="18985" spans="3:15" ht="17">
      <c r="C18985" s="156">
        <v>0.63253333333333328</v>
      </c>
      <c r="D18985" s="158">
        <v>-1.1744194436502795</v>
      </c>
      <c r="E18985" s="158">
        <v>-0.83348191452916709</v>
      </c>
      <c r="L18985" s="140"/>
      <c r="M18985" s="59">
        <f t="shared" si="691"/>
        <v>-3.1416549581384554E-2</v>
      </c>
      <c r="N18985" s="61"/>
      <c r="O18985" s="59">
        <f t="shared" si="692"/>
        <v>-1.8863176714471276E-2</v>
      </c>
    </row>
    <row r="18986" spans="3:15" ht="17">
      <c r="C18986" s="156">
        <v>0.63256666666666672</v>
      </c>
      <c r="D18986" s="158">
        <v>0.67695094424651914</v>
      </c>
      <c r="E18986" s="158">
        <v>0.45504797634663452</v>
      </c>
      <c r="L18986" s="140"/>
      <c r="M18986" s="59">
        <f t="shared" si="691"/>
        <v>1.7295590649163931E-2</v>
      </c>
      <c r="N18986" s="61"/>
      <c r="O18986" s="59">
        <f t="shared" si="692"/>
        <v>9.8702361045209849E-3</v>
      </c>
    </row>
    <row r="18987" spans="3:15" ht="17">
      <c r="C18987" s="156">
        <v>0.63260000000000005</v>
      </c>
      <c r="D18987" s="158">
        <v>0.26366529572758407</v>
      </c>
      <c r="E18987" s="158">
        <v>0.18184661732194599</v>
      </c>
      <c r="L18987" s="140"/>
      <c r="M18987" s="59">
        <f t="shared" si="691"/>
        <v>6.625345248258036E-3</v>
      </c>
      <c r="N18987" s="61"/>
      <c r="O18987" s="59">
        <f t="shared" si="692"/>
        <v>3.8466033330472943E-3</v>
      </c>
    </row>
    <row r="18988" spans="3:15" ht="17">
      <c r="C18988" s="156">
        <v>0.63263333333333338</v>
      </c>
      <c r="D18988" s="158">
        <v>2.5462736075193675</v>
      </c>
      <c r="E18988" s="158">
        <v>3.0499824806888665</v>
      </c>
      <c r="L18988" s="140"/>
      <c r="M18988" s="59">
        <f t="shared" si="691"/>
        <v>6.4184678075369053E-2</v>
      </c>
      <c r="N18988" s="61"/>
      <c r="O18988" s="59">
        <f t="shared" si="692"/>
        <v>6.5344668589103996E-2</v>
      </c>
    </row>
    <row r="18989" spans="3:15" ht="17">
      <c r="C18989" s="156">
        <v>0.63266666666666671</v>
      </c>
      <c r="D18989" s="158">
        <v>1.0052251634131011</v>
      </c>
      <c r="E18989" s="158">
        <v>0.69977938450862187</v>
      </c>
      <c r="L18989" s="140"/>
      <c r="M18989" s="59">
        <f t="shared" si="691"/>
        <v>2.5690609498521488E-2</v>
      </c>
      <c r="N18989" s="61"/>
      <c r="O18989" s="59">
        <f t="shared" si="692"/>
        <v>1.5235516279609212E-2</v>
      </c>
    </row>
    <row r="18990" spans="3:15" ht="17">
      <c r="C18990" s="156">
        <v>0.63270000000000004</v>
      </c>
      <c r="D18990" s="158">
        <v>0.50302699539711848</v>
      </c>
      <c r="E18990" s="158">
        <v>0.33682213661567151</v>
      </c>
      <c r="L18990" s="140"/>
      <c r="M18990" s="59">
        <f t="shared" si="691"/>
        <v>1.2819073866516355E-2</v>
      </c>
      <c r="N18990" s="61"/>
      <c r="O18990" s="59">
        <f t="shared" si="692"/>
        <v>7.2680064289783663E-3</v>
      </c>
    </row>
    <row r="18991" spans="3:15" ht="17">
      <c r="C18991" s="156">
        <v>0.63273333333333337</v>
      </c>
      <c r="D18991" s="158">
        <v>1.1097075462555459</v>
      </c>
      <c r="E18991" s="158">
        <v>0.78591532133937614</v>
      </c>
      <c r="L18991" s="140"/>
      <c r="M18991" s="59">
        <f t="shared" si="691"/>
        <v>2.8347839513649525E-2</v>
      </c>
      <c r="N18991" s="61"/>
      <c r="O18991" s="59">
        <f t="shared" si="692"/>
        <v>1.711705823839706E-2</v>
      </c>
    </row>
    <row r="18992" spans="3:15" ht="17">
      <c r="C18992" s="156">
        <v>0.6327666666666667</v>
      </c>
      <c r="D18992" s="158">
        <v>0.32552939558613453</v>
      </c>
      <c r="E18992" s="158">
        <v>0.22128700052660771</v>
      </c>
      <c r="L18992" s="140"/>
      <c r="M18992" s="59">
        <f t="shared" si="691"/>
        <v>8.2298219002824042E-3</v>
      </c>
      <c r="N18992" s="61"/>
      <c r="O18992" s="59">
        <f t="shared" si="692"/>
        <v>4.7184419440344195E-3</v>
      </c>
    </row>
    <row r="18993" spans="3:15" ht="17">
      <c r="C18993" s="156">
        <v>0.63280000000000003</v>
      </c>
      <c r="D18993" s="158">
        <v>0.39775940087057821</v>
      </c>
      <c r="E18993" s="158">
        <v>0.26781510045948093</v>
      </c>
      <c r="L18993" s="140"/>
      <c r="M18993" s="59">
        <f t="shared" si="691"/>
        <v>1.009989182286275E-2</v>
      </c>
      <c r="N18993" s="61"/>
      <c r="O18993" s="59">
        <f t="shared" si="692"/>
        <v>5.7459798230874585E-3</v>
      </c>
    </row>
    <row r="18994" spans="3:15" ht="17">
      <c r="C18994" s="156">
        <v>0.63283333333333336</v>
      </c>
      <c r="D18994" s="158">
        <v>0.1792174620146039</v>
      </c>
      <c r="E18994" s="158">
        <v>0.12846005442860264</v>
      </c>
      <c r="L18994" s="140"/>
      <c r="M18994" s="59">
        <f t="shared" si="691"/>
        <v>4.4309842106190524E-3</v>
      </c>
      <c r="N18994" s="61"/>
      <c r="O18994" s="59">
        <f t="shared" si="692"/>
        <v>2.6652691707121285E-3</v>
      </c>
    </row>
    <row r="18995" spans="3:15" ht="17">
      <c r="C18995" s="156">
        <v>0.63286666666666669</v>
      </c>
      <c r="D18995" s="158">
        <v>-0.27785694212079615</v>
      </c>
      <c r="E18995" s="158">
        <v>-0.15998979796802909</v>
      </c>
      <c r="L18995" s="140"/>
      <c r="M18995" s="59">
        <f t="shared" si="691"/>
        <v>-7.5303005435080339E-3</v>
      </c>
      <c r="N18995" s="61"/>
      <c r="O18995" s="59">
        <f t="shared" si="692"/>
        <v>-3.7417821465331054E-3</v>
      </c>
    </row>
    <row r="18996" spans="3:15" ht="17">
      <c r="C18996" s="156">
        <v>0.63290000000000002</v>
      </c>
      <c r="D18996" s="158">
        <v>-0.25816959797516487</v>
      </c>
      <c r="E18996" s="158">
        <v>-0.14732625836428151</v>
      </c>
      <c r="L18996" s="140"/>
      <c r="M18996" s="59">
        <f t="shared" si="691"/>
        <v>-7.0121386304973941E-3</v>
      </c>
      <c r="N18996" s="61"/>
      <c r="O18996" s="59">
        <f t="shared" si="692"/>
        <v>-3.4596362476175357E-3</v>
      </c>
    </row>
    <row r="18997" spans="3:15" ht="17">
      <c r="C18997" s="156">
        <v>0.63293333333333335</v>
      </c>
      <c r="D18997" s="158">
        <v>2.0759347532917944</v>
      </c>
      <c r="E18997" s="158">
        <v>1.9651622911670747</v>
      </c>
      <c r="L18997" s="140"/>
      <c r="M18997" s="59">
        <f t="shared" si="691"/>
        <v>5.2592337630502861E-2</v>
      </c>
      <c r="N18997" s="61"/>
      <c r="O18997" s="59">
        <f t="shared" si="692"/>
        <v>4.2526580317100056E-2</v>
      </c>
    </row>
    <row r="18998" spans="3:15" ht="17">
      <c r="C18998" s="156">
        <v>0.63296666666666668</v>
      </c>
      <c r="D18998" s="158">
        <v>-9.9468824820612783E-2</v>
      </c>
      <c r="E18998" s="158">
        <v>-4.648719282477648E-2</v>
      </c>
      <c r="L18998" s="140"/>
      <c r="M18998" s="59">
        <f t="shared" si="691"/>
        <v>-2.8449833502046436E-3</v>
      </c>
      <c r="N18998" s="61"/>
      <c r="O18998" s="59">
        <f t="shared" si="692"/>
        <v>-1.2157603519818657E-3</v>
      </c>
    </row>
    <row r="18999" spans="3:15" ht="17">
      <c r="C18999" s="156">
        <v>0.63300000000000001</v>
      </c>
      <c r="D18999" s="158">
        <v>2.4446349368351035</v>
      </c>
      <c r="E18999" s="158">
        <v>2.7670548588810551</v>
      </c>
      <c r="L18999" s="140"/>
      <c r="M18999" s="59">
        <f t="shared" si="691"/>
        <v>6.1690968786056878E-2</v>
      </c>
      <c r="N18999" s="61"/>
      <c r="O18999" s="59">
        <f t="shared" si="692"/>
        <v>5.9443579686486565E-2</v>
      </c>
    </row>
    <row r="19000" spans="3:15" ht="17">
      <c r="C19000" s="156">
        <v>0.63303333333333334</v>
      </c>
      <c r="D19000" s="158">
        <v>3.7526190891529616</v>
      </c>
      <c r="E19000" s="158">
        <v>11.476595988000129</v>
      </c>
      <c r="L19000" s="140"/>
      <c r="M19000" s="59">
        <f t="shared" si="691"/>
        <v>9.3317046133047019E-2</v>
      </c>
      <c r="N19000" s="61"/>
      <c r="O19000" s="59">
        <f t="shared" si="692"/>
        <v>0.2268156306345443</v>
      </c>
    </row>
    <row r="19001" spans="3:15" ht="17">
      <c r="C19001" s="156">
        <v>0.63306666666666667</v>
      </c>
      <c r="D19001" s="158">
        <v>0.29221987454991405</v>
      </c>
      <c r="E19001" s="158">
        <v>0.2000100320300843</v>
      </c>
      <c r="L19001" s="140"/>
      <c r="M19001" s="59">
        <f t="shared" si="691"/>
        <v>7.3662425664735671E-3</v>
      </c>
      <c r="N19001" s="61"/>
      <c r="O19001" s="59">
        <f t="shared" si="692"/>
        <v>4.2482041552681701E-3</v>
      </c>
    </row>
    <row r="19002" spans="3:15" ht="17">
      <c r="C19002" s="156">
        <v>0.6331</v>
      </c>
      <c r="D19002" s="158">
        <v>-0.54911266730040309</v>
      </c>
      <c r="E19002" s="158">
        <v>-0.34011505120499619</v>
      </c>
      <c r="L19002" s="140"/>
      <c r="M19002" s="59">
        <f t="shared" si="691"/>
        <v>-1.4697097666735369E-2</v>
      </c>
      <c r="N19002" s="61"/>
      <c r="O19002" s="59">
        <f t="shared" si="692"/>
        <v>-7.7636476810015193E-3</v>
      </c>
    </row>
    <row r="19003" spans="3:15" ht="17">
      <c r="C19003" s="156">
        <v>0.63313333333333333</v>
      </c>
      <c r="D19003" s="158">
        <v>0.28242501428402461</v>
      </c>
      <c r="E19003" s="158">
        <v>0.19377210863715913</v>
      </c>
      <c r="L19003" s="140"/>
      <c r="M19003" s="59">
        <f t="shared" si="691"/>
        <v>7.1121600354074038E-3</v>
      </c>
      <c r="N19003" s="61"/>
      <c r="O19003" s="59">
        <f t="shared" si="692"/>
        <v>4.1102991995705801E-3</v>
      </c>
    </row>
    <row r="19004" spans="3:15" ht="17">
      <c r="C19004" s="156">
        <v>0.63316666666666666</v>
      </c>
      <c r="D19004" s="158">
        <v>-1.8065184778283245</v>
      </c>
      <c r="E19004" s="158">
        <v>-1.5774751902767459</v>
      </c>
      <c r="L19004" s="140"/>
      <c r="M19004" s="59">
        <f t="shared" si="691"/>
        <v>-4.8606597759750507E-2</v>
      </c>
      <c r="N19004" s="61"/>
      <c r="O19004" s="59">
        <f t="shared" si="692"/>
        <v>-3.5837669133964772E-2</v>
      </c>
    </row>
    <row r="19005" spans="3:15" ht="17">
      <c r="C19005" s="156">
        <v>0.63319999999999999</v>
      </c>
      <c r="D19005" s="158">
        <v>-0.28170986403747417</v>
      </c>
      <c r="E19005" s="158">
        <v>-0.16247308765292823</v>
      </c>
      <c r="L19005" s="140"/>
      <c r="M19005" s="59">
        <f t="shared" si="691"/>
        <v>-7.6317391118766262E-3</v>
      </c>
      <c r="N19005" s="61"/>
      <c r="O19005" s="59">
        <f t="shared" si="692"/>
        <v>-3.797119616420121E-3</v>
      </c>
    </row>
    <row r="19006" spans="3:15" ht="17">
      <c r="C19006" s="156">
        <v>0.63323333333333331</v>
      </c>
      <c r="D19006" s="158">
        <v>-2.218355849933328</v>
      </c>
      <c r="E19006" s="158">
        <v>-2.3387406354299056</v>
      </c>
      <c r="L19006" s="140"/>
      <c r="M19006" s="59">
        <f t="shared" si="691"/>
        <v>-5.9967701791534107E-2</v>
      </c>
      <c r="N19006" s="61"/>
      <c r="O19006" s="59">
        <f t="shared" si="692"/>
        <v>-5.3509716483046525E-2</v>
      </c>
    </row>
    <row r="19007" spans="3:15" ht="17">
      <c r="C19007" s="156">
        <v>0.63326666666666664</v>
      </c>
      <c r="D19007" s="158">
        <v>1.0715121326643322</v>
      </c>
      <c r="E19007" s="158">
        <v>0.75386846121913142</v>
      </c>
      <c r="L19007" s="140"/>
      <c r="M19007" s="59">
        <f t="shared" si="691"/>
        <v>2.7377259917712667E-2</v>
      </c>
      <c r="N19007" s="61"/>
      <c r="O19007" s="59">
        <f t="shared" si="692"/>
        <v>1.641744436401818E-2</v>
      </c>
    </row>
    <row r="19008" spans="3:15" ht="17">
      <c r="C19008" s="156">
        <v>0.63329999999999997</v>
      </c>
      <c r="D19008" s="158">
        <v>1.054451211373594</v>
      </c>
      <c r="E19008" s="158">
        <v>0.73976677182212847</v>
      </c>
      <c r="L19008" s="140"/>
      <c r="M19008" s="59">
        <f t="shared" si="691"/>
        <v>2.6943422108404981E-2</v>
      </c>
      <c r="N19008" s="61"/>
      <c r="O19008" s="59">
        <f t="shared" si="692"/>
        <v>1.6109435735358169E-2</v>
      </c>
    </row>
    <row r="19009" spans="3:15" ht="17">
      <c r="C19009" s="156">
        <v>0.6333333333333333</v>
      </c>
      <c r="D19009" s="158">
        <v>0.95260005275794168</v>
      </c>
      <c r="E19009" s="158">
        <v>0.65811620906470736</v>
      </c>
      <c r="L19009" s="140"/>
      <c r="M19009" s="59">
        <f t="shared" si="691"/>
        <v>2.4349551949576432E-2</v>
      </c>
      <c r="N19009" s="61"/>
      <c r="O19009" s="59">
        <f t="shared" si="692"/>
        <v>1.432415953312503E-2</v>
      </c>
    </row>
    <row r="19010" spans="3:15" ht="17">
      <c r="C19010" s="156">
        <v>0.63336666666666663</v>
      </c>
      <c r="D19010" s="158">
        <v>-2.8232019188347293</v>
      </c>
      <c r="E19010" s="158">
        <v>-4.296897761325547</v>
      </c>
      <c r="L19010" s="140"/>
      <c r="M19010" s="59">
        <f t="shared" si="691"/>
        <v>-7.6890751267618698E-2</v>
      </c>
      <c r="N19010" s="61"/>
      <c r="O19010" s="59">
        <f t="shared" si="692"/>
        <v>-0.10045539483230467</v>
      </c>
    </row>
    <row r="19011" spans="3:15" ht="17">
      <c r="C19011" s="156">
        <v>0.63339999999999996</v>
      </c>
      <c r="D19011" s="158">
        <v>-0.85846057879072812</v>
      </c>
      <c r="E19011" s="158">
        <v>-0.56582029470880313</v>
      </c>
      <c r="L19011" s="140"/>
      <c r="M19011" s="59">
        <f t="shared" si="691"/>
        <v>-2.2933505654020202E-2</v>
      </c>
      <c r="N19011" s="61"/>
      <c r="O19011" s="59">
        <f t="shared" si="692"/>
        <v>-1.282617138413957E-2</v>
      </c>
    </row>
    <row r="19012" spans="3:15" ht="17">
      <c r="C19012" s="156">
        <v>0.63343333333333329</v>
      </c>
      <c r="D19012" s="158">
        <v>-0.83770204998985043</v>
      </c>
      <c r="E19012" s="158">
        <v>-0.54973964473125092</v>
      </c>
      <c r="L19012" s="140"/>
      <c r="M19012" s="59">
        <f t="shared" si="691"/>
        <v>-2.237868005572274E-2</v>
      </c>
      <c r="N19012" s="61"/>
      <c r="O19012" s="59">
        <f t="shared" si="692"/>
        <v>-1.2464636433568774E-2</v>
      </c>
    </row>
    <row r="19013" spans="3:15" ht="17">
      <c r="C19013" s="156">
        <v>0.63346666666666662</v>
      </c>
      <c r="D19013" s="158">
        <v>-0.48625221727913281</v>
      </c>
      <c r="E19013" s="158">
        <v>-0.29724314189113082</v>
      </c>
      <c r="L19013" s="140"/>
      <c r="M19013" s="59">
        <f t="shared" si="691"/>
        <v>-1.3031695308818985E-2</v>
      </c>
      <c r="N19013" s="61"/>
      <c r="O19013" s="59">
        <f t="shared" si="692"/>
        <v>-6.8049289833104114E-3</v>
      </c>
    </row>
    <row r="19014" spans="3:15" ht="17">
      <c r="C19014" s="156">
        <v>0.63349999999999995</v>
      </c>
      <c r="D19014" s="158">
        <v>-0.34212348447231905</v>
      </c>
      <c r="E19014" s="158">
        <v>-0.20164339041812071</v>
      </c>
      <c r="L19014" s="140"/>
      <c r="M19014" s="59">
        <f t="shared" si="691"/>
        <v>-9.223637797234183E-3</v>
      </c>
      <c r="N19014" s="61"/>
      <c r="O19014" s="59">
        <f t="shared" si="692"/>
        <v>-4.6703935039587108E-3</v>
      </c>
    </row>
    <row r="19015" spans="3:15" ht="17">
      <c r="C19015" s="156">
        <v>0.63353333333333328</v>
      </c>
      <c r="D19015" s="158">
        <v>1.7158085851294334</v>
      </c>
      <c r="E19015" s="158">
        <v>1.4167473101076946</v>
      </c>
      <c r="L19015" s="140"/>
      <c r="M19015" s="59">
        <f t="shared" si="691"/>
        <v>4.362464983583117E-2</v>
      </c>
      <c r="N19015" s="61"/>
      <c r="O19015" s="59">
        <f t="shared" si="692"/>
        <v>3.0790010561849913E-2</v>
      </c>
    </row>
    <row r="19016" spans="3:15" ht="17">
      <c r="C19016" s="156">
        <v>0.63356666666666661</v>
      </c>
      <c r="D19016" s="158">
        <v>0.80761074204581418</v>
      </c>
      <c r="E19016" s="158">
        <v>0.5484554226911984</v>
      </c>
      <c r="L19016" s="140"/>
      <c r="M19016" s="59">
        <f t="shared" si="691"/>
        <v>2.0645426299792057E-2</v>
      </c>
      <c r="N19016" s="61"/>
      <c r="O19016" s="59">
        <f t="shared" si="692"/>
        <v>1.1921418534299792E-2</v>
      </c>
    </row>
    <row r="19017" spans="3:15" ht="17">
      <c r="C19017" s="156">
        <v>0.63360000000000005</v>
      </c>
      <c r="D19017" s="158">
        <v>0.18887171360186816</v>
      </c>
      <c r="E19017" s="158">
        <v>0.13454265222226336</v>
      </c>
      <c r="L19017" s="140"/>
      <c r="M19017" s="59">
        <f t="shared" ref="M19017:M19080" si="693">LN($O$1*(1+(1-$M$4)*$O$2/100+$M$4*D19017/100)/$O$1)</f>
        <v>4.6820920321692175E-3</v>
      </c>
      <c r="N19017" s="61"/>
      <c r="O19017" s="59">
        <f t="shared" ref="O19017:O19080" si="694">LN($O$1*(1+(1-$O$4)*$O$2/100+$O$4*E19017/100)/$O$1)</f>
        <v>2.7999349374628348E-3</v>
      </c>
    </row>
    <row r="19018" spans="3:15" ht="17">
      <c r="C19018" s="156">
        <v>0.63363333333333338</v>
      </c>
      <c r="D19018" s="158">
        <v>0.72316637732940292</v>
      </c>
      <c r="E19018" s="158">
        <v>0.48757311177611135</v>
      </c>
      <c r="L19018" s="140"/>
      <c r="M19018" s="59">
        <f t="shared" si="693"/>
        <v>1.8481737778719878E-2</v>
      </c>
      <c r="N19018" s="61"/>
      <c r="O19018" s="59">
        <f t="shared" si="694"/>
        <v>1.0584949923979313E-2</v>
      </c>
    </row>
    <row r="19019" spans="3:15" ht="17">
      <c r="C19019" s="156">
        <v>0.63366666666666671</v>
      </c>
      <c r="D19019" s="158">
        <v>-0.99567478783203245</v>
      </c>
      <c r="E19019" s="158">
        <v>-0.67636975719183046</v>
      </c>
      <c r="L19019" s="140"/>
      <c r="M19019" s="59">
        <f t="shared" si="693"/>
        <v>-2.6608674517827367E-2</v>
      </c>
      <c r="N19019" s="61"/>
      <c r="O19019" s="59">
        <f t="shared" si="694"/>
        <v>-1.5315155913448413E-2</v>
      </c>
    </row>
    <row r="19020" spans="3:15" ht="17">
      <c r="C19020" s="156">
        <v>0.63370000000000004</v>
      </c>
      <c r="D19020" s="158">
        <v>-2.0867724528505569</v>
      </c>
      <c r="E19020" s="158">
        <v>-2.0609798385951308</v>
      </c>
      <c r="L19020" s="140"/>
      <c r="M19020" s="59">
        <f t="shared" si="693"/>
        <v>-5.6323740720867002E-2</v>
      </c>
      <c r="N19020" s="61"/>
      <c r="O19020" s="59">
        <f t="shared" si="694"/>
        <v>-4.7025522471537559E-2</v>
      </c>
    </row>
    <row r="19021" spans="3:15" ht="17">
      <c r="C19021" s="156">
        <v>0.63373333333333337</v>
      </c>
      <c r="D19021" s="158">
        <v>0.58414510033998468</v>
      </c>
      <c r="E19021" s="158">
        <v>0.39121558591552957</v>
      </c>
      <c r="L19021" s="140"/>
      <c r="M19021" s="59">
        <f t="shared" si="693"/>
        <v>1.4909414492096028E-2</v>
      </c>
      <c r="N19021" s="61"/>
      <c r="O19021" s="59">
        <f t="shared" si="694"/>
        <v>8.4660836807940402E-3</v>
      </c>
    </row>
    <row r="19022" spans="3:15" ht="17">
      <c r="C19022" s="156">
        <v>0.6337666666666667</v>
      </c>
      <c r="D19022" s="158">
        <v>-1.6056662235140708</v>
      </c>
      <c r="E19022" s="158">
        <v>-1.2997534538980846</v>
      </c>
      <c r="L19022" s="140"/>
      <c r="M19022" s="59">
        <f t="shared" si="693"/>
        <v>-4.3112287553928652E-2</v>
      </c>
      <c r="N19022" s="61"/>
      <c r="O19022" s="59">
        <f t="shared" si="694"/>
        <v>-2.9467589570348198E-2</v>
      </c>
    </row>
    <row r="19023" spans="3:15" ht="17">
      <c r="C19023" s="156">
        <v>0.63380000000000003</v>
      </c>
      <c r="D19023" s="158">
        <v>-0.26206428371678525</v>
      </c>
      <c r="E19023" s="158">
        <v>-0.14982815285931686</v>
      </c>
      <c r="L19023" s="140"/>
      <c r="M19023" s="59">
        <f t="shared" si="693"/>
        <v>-7.1146236803179596E-3</v>
      </c>
      <c r="N19023" s="61"/>
      <c r="O19023" s="59">
        <f t="shared" si="694"/>
        <v>-3.5153725890341289E-3</v>
      </c>
    </row>
    <row r="19024" spans="3:15" ht="17">
      <c r="C19024" s="156">
        <v>0.63383333333333336</v>
      </c>
      <c r="D19024" s="158">
        <v>0.5192452115345505</v>
      </c>
      <c r="E19024" s="158">
        <v>0.34760409936455494</v>
      </c>
      <c r="L19024" s="140"/>
      <c r="M19024" s="59">
        <f t="shared" si="693"/>
        <v>1.3237352334183059E-2</v>
      </c>
      <c r="N19024" s="61"/>
      <c r="O19024" s="59">
        <f t="shared" si="694"/>
        <v>7.5056054458929426E-3</v>
      </c>
    </row>
    <row r="19025" spans="3:15" ht="17">
      <c r="C19025" s="156">
        <v>0.63386666666666669</v>
      </c>
      <c r="D19025" s="158">
        <v>-0.38105011015904466</v>
      </c>
      <c r="E19025" s="158">
        <v>-0.22713844080674284</v>
      </c>
      <c r="L19025" s="140"/>
      <c r="M19025" s="59">
        <f t="shared" si="693"/>
        <v>-1.0250698344659604E-2</v>
      </c>
      <c r="N19025" s="61"/>
      <c r="O19025" s="59">
        <f t="shared" si="694"/>
        <v>-5.2391974119249578E-3</v>
      </c>
    </row>
    <row r="19026" spans="3:15" ht="17">
      <c r="C19026" s="156">
        <v>0.63390000000000002</v>
      </c>
      <c r="D19026" s="158">
        <v>2.8551409640553069E-2</v>
      </c>
      <c r="E19026" s="158">
        <v>3.3900596954251565E-2</v>
      </c>
      <c r="L19026" s="140"/>
      <c r="M19026" s="59">
        <f t="shared" si="693"/>
        <v>5.039559163142873E-4</v>
      </c>
      <c r="N19026" s="61"/>
      <c r="O19026" s="59">
        <f t="shared" si="694"/>
        <v>5.6943291875781671E-4</v>
      </c>
    </row>
    <row r="19027" spans="3:15" ht="17">
      <c r="C19027" s="156">
        <v>0.63393333333333335</v>
      </c>
      <c r="D19027" s="158">
        <v>0.43180479649177134</v>
      </c>
      <c r="E19027" s="158">
        <v>0.28996178005827888</v>
      </c>
      <c r="L19027" s="140"/>
      <c r="M19027" s="59">
        <f t="shared" si="693"/>
        <v>1.0980132452830645E-2</v>
      </c>
      <c r="N19027" s="61"/>
      <c r="O19027" s="59">
        <f t="shared" si="694"/>
        <v>6.2347018449248233E-3</v>
      </c>
    </row>
    <row r="19028" spans="3:15" ht="17">
      <c r="C19028" s="156">
        <v>0.63396666666666668</v>
      </c>
      <c r="D19028" s="158">
        <v>0.66863607238482436</v>
      </c>
      <c r="E19028" s="158">
        <v>0.44925107699454636</v>
      </c>
      <c r="L19028" s="140"/>
      <c r="M19028" s="59">
        <f t="shared" si="693"/>
        <v>1.7082035001061185E-2</v>
      </c>
      <c r="N19028" s="61"/>
      <c r="O19028" s="59">
        <f t="shared" si="694"/>
        <v>9.7428002294562763E-3</v>
      </c>
    </row>
    <row r="19029" spans="3:15" ht="17">
      <c r="C19029" s="156">
        <v>0.63400000000000001</v>
      </c>
      <c r="D19029" s="158">
        <v>-0.58805999543249032</v>
      </c>
      <c r="E19029" s="158">
        <v>-0.36710346214641787</v>
      </c>
      <c r="L19029" s="140"/>
      <c r="M19029" s="59">
        <f t="shared" si="693"/>
        <v>-1.57303476208689E-2</v>
      </c>
      <c r="N19029" s="61"/>
      <c r="O19029" s="59">
        <f t="shared" si="694"/>
        <v>-8.3676450347674614E-3</v>
      </c>
    </row>
    <row r="19030" spans="3:15" ht="17">
      <c r="C19030" s="156">
        <v>0.63403333333333334</v>
      </c>
      <c r="D19030" s="158">
        <v>0.17952763140342459</v>
      </c>
      <c r="E19030" s="158">
        <v>0.12865540570111467</v>
      </c>
      <c r="L19030" s="140"/>
      <c r="M19030" s="59">
        <f t="shared" si="693"/>
        <v>4.4390527205691224E-3</v>
      </c>
      <c r="N19030" s="61"/>
      <c r="O19030" s="59">
        <f t="shared" si="694"/>
        <v>2.6695944350661862E-3</v>
      </c>
    </row>
    <row r="19031" spans="3:15" ht="17">
      <c r="C19031" s="156">
        <v>0.63406666666666667</v>
      </c>
      <c r="D19031" s="158">
        <v>0.25444829739628794</v>
      </c>
      <c r="E19031" s="158">
        <v>0.17599730675567676</v>
      </c>
      <c r="L19031" s="140"/>
      <c r="M19031" s="59">
        <f t="shared" si="693"/>
        <v>6.3860772468280159E-3</v>
      </c>
      <c r="N19031" s="61"/>
      <c r="O19031" s="59">
        <f t="shared" si="694"/>
        <v>3.7172382488744014E-3</v>
      </c>
    </row>
    <row r="19032" spans="3:15" ht="17">
      <c r="C19032" s="156">
        <v>0.6341</v>
      </c>
      <c r="D19032" s="158">
        <v>0.8394770782584795</v>
      </c>
      <c r="E19032" s="158">
        <v>0.57196608770254154</v>
      </c>
      <c r="L19032" s="140"/>
      <c r="M19032" s="59">
        <f t="shared" si="693"/>
        <v>2.1460711200235082E-2</v>
      </c>
      <c r="N19032" s="61"/>
      <c r="O19032" s="59">
        <f t="shared" si="694"/>
        <v>1.2437039299748405E-2</v>
      </c>
    </row>
    <row r="19033" spans="3:15" ht="17">
      <c r="C19033" s="156">
        <v>0.63413333333333333</v>
      </c>
      <c r="D19033" s="158">
        <v>1.0265616501681096</v>
      </c>
      <c r="E19033" s="158">
        <v>0.71698653971456705</v>
      </c>
      <c r="L19033" s="140"/>
      <c r="M19033" s="59">
        <f t="shared" si="693"/>
        <v>2.6233820012460288E-2</v>
      </c>
      <c r="N19033" s="61"/>
      <c r="O19033" s="59">
        <f t="shared" si="694"/>
        <v>1.5611670167008816E-2</v>
      </c>
    </row>
    <row r="19034" spans="3:15" ht="17">
      <c r="C19034" s="156">
        <v>0.63416666666666666</v>
      </c>
      <c r="D19034" s="158">
        <v>1.5217078464019289</v>
      </c>
      <c r="E19034" s="158">
        <v>1.1842074946013141</v>
      </c>
      <c r="L19034" s="140"/>
      <c r="M19034" s="59">
        <f t="shared" si="693"/>
        <v>3.8757685413932416E-2</v>
      </c>
      <c r="N19034" s="61"/>
      <c r="O19034" s="59">
        <f t="shared" si="694"/>
        <v>2.5771561261297152E-2</v>
      </c>
    </row>
    <row r="19035" spans="3:15" ht="17">
      <c r="C19035" s="156">
        <v>0.63419999999999999</v>
      </c>
      <c r="D19035" s="158">
        <v>-1.3078729608572914</v>
      </c>
      <c r="E19035" s="158">
        <v>-0.96271564324057302</v>
      </c>
      <c r="L19035" s="140"/>
      <c r="M19035" s="59">
        <f t="shared" si="693"/>
        <v>-3.5021315737161926E-2</v>
      </c>
      <c r="N19035" s="61"/>
      <c r="O19035" s="59">
        <f t="shared" si="694"/>
        <v>-2.1791092253841762E-2</v>
      </c>
    </row>
    <row r="19036" spans="3:15" ht="17">
      <c r="C19036" s="156">
        <v>0.63423333333333332</v>
      </c>
      <c r="D19036" s="158">
        <v>-0.51548503400384005</v>
      </c>
      <c r="E19036" s="158">
        <v>-0.31707994740319445</v>
      </c>
      <c r="L19036" s="140"/>
      <c r="M19036" s="59">
        <f t="shared" si="693"/>
        <v>-1.3805834148290584E-2</v>
      </c>
      <c r="N19036" s="61"/>
      <c r="O19036" s="59">
        <f t="shared" si="694"/>
        <v>-7.2484132720226982E-3</v>
      </c>
    </row>
    <row r="19037" spans="3:15" ht="17">
      <c r="C19037" s="156">
        <v>0.63426666666666665</v>
      </c>
      <c r="D19037" s="158">
        <v>-0.3397875819999937</v>
      </c>
      <c r="E19037" s="158">
        <v>-0.20012022421178161</v>
      </c>
      <c r="L19037" s="140"/>
      <c r="M19037" s="59">
        <f t="shared" si="693"/>
        <v>-9.1620396550300548E-3</v>
      </c>
      <c r="N19037" s="61"/>
      <c r="O19037" s="59">
        <f t="shared" si="694"/>
        <v>-4.6364213481485308E-3</v>
      </c>
    </row>
    <row r="19038" spans="3:15" ht="17">
      <c r="C19038" s="156">
        <v>0.63429999999999997</v>
      </c>
      <c r="D19038" s="158">
        <v>0.47073270988856125</v>
      </c>
      <c r="E19038" s="158">
        <v>0.31547955373653919</v>
      </c>
      <c r="L19038" s="140"/>
      <c r="M19038" s="59">
        <f t="shared" si="693"/>
        <v>1.1985661583827367E-2</v>
      </c>
      <c r="N19038" s="61"/>
      <c r="O19038" s="59">
        <f t="shared" si="694"/>
        <v>6.7975195190099029E-3</v>
      </c>
    </row>
    <row r="19039" spans="3:15" ht="17">
      <c r="C19039" s="156">
        <v>0.6343333333333333</v>
      </c>
      <c r="D19039" s="158">
        <v>-0.14287064358884091</v>
      </c>
      <c r="E19039" s="158">
        <v>-7.388500287170463E-2</v>
      </c>
      <c r="L19039" s="140"/>
      <c r="M19039" s="59">
        <f t="shared" si="693"/>
        <v>-3.9829016213351618E-3</v>
      </c>
      <c r="N19039" s="61"/>
      <c r="O19039" s="59">
        <f t="shared" si="694"/>
        <v>-1.8249197956061343E-3</v>
      </c>
    </row>
    <row r="19040" spans="3:15" ht="17">
      <c r="C19040" s="156">
        <v>0.63436666666666663</v>
      </c>
      <c r="D19040" s="158">
        <v>-0.3684551675686909</v>
      </c>
      <c r="E19040" s="158">
        <v>-0.21886558486413099</v>
      </c>
      <c r="L19040" s="140"/>
      <c r="M19040" s="59">
        <f t="shared" si="693"/>
        <v>-9.9182713104116419E-3</v>
      </c>
      <c r="N19040" s="61"/>
      <c r="O19040" s="59">
        <f t="shared" si="694"/>
        <v>-5.0545915057035413E-3</v>
      </c>
    </row>
    <row r="19041" spans="3:15" ht="17">
      <c r="C19041" s="156">
        <v>0.63439999999999996</v>
      </c>
      <c r="D19041" s="158">
        <v>-0.4957124765198645</v>
      </c>
      <c r="E19041" s="158">
        <v>-0.30364426073798328</v>
      </c>
      <c r="L19041" s="140"/>
      <c r="M19041" s="59">
        <f t="shared" si="693"/>
        <v>-1.3282154817953307E-2</v>
      </c>
      <c r="N19041" s="61"/>
      <c r="O19041" s="59">
        <f t="shared" si="694"/>
        <v>-6.9480149910462769E-3</v>
      </c>
    </row>
    <row r="19042" spans="3:15" ht="17">
      <c r="C19042" s="156">
        <v>0.63443333333333329</v>
      </c>
      <c r="D19042" s="158">
        <v>-0.59884272265927685</v>
      </c>
      <c r="E19042" s="158">
        <v>-0.37463722031546953</v>
      </c>
      <c r="L19042" s="140"/>
      <c r="M19042" s="59">
        <f t="shared" si="693"/>
        <v>-1.6016595901861948E-2</v>
      </c>
      <c r="N19042" s="61"/>
      <c r="O19042" s="59">
        <f t="shared" si="694"/>
        <v>-8.5363147786776672E-3</v>
      </c>
    </row>
    <row r="19043" spans="3:15" ht="17">
      <c r="C19043" s="156">
        <v>0.63446666666666662</v>
      </c>
      <c r="D19043" s="158">
        <v>0.81747580173779766</v>
      </c>
      <c r="E19043" s="158">
        <v>0.55570071236468921</v>
      </c>
      <c r="L19043" s="140"/>
      <c r="M19043" s="59">
        <f t="shared" si="693"/>
        <v>2.0897890154226911E-2</v>
      </c>
      <c r="N19043" s="61"/>
      <c r="O19043" s="59">
        <f t="shared" si="694"/>
        <v>1.208034590508633E-2</v>
      </c>
    </row>
    <row r="19044" spans="3:15" ht="17">
      <c r="C19044" s="156">
        <v>0.63449999999999995</v>
      </c>
      <c r="D19044" s="158">
        <v>1.1933199493328015</v>
      </c>
      <c r="E19044" s="158">
        <v>0.85852604316702263</v>
      </c>
      <c r="L19044" s="140"/>
      <c r="M19044" s="59">
        <f t="shared" si="693"/>
        <v>3.0469222932226214E-2</v>
      </c>
      <c r="N19044" s="61"/>
      <c r="O19044" s="59">
        <f t="shared" si="694"/>
        <v>1.8700411811254005E-2</v>
      </c>
    </row>
    <row r="19045" spans="3:15" ht="17">
      <c r="C19045" s="156">
        <v>0.63453333333333328</v>
      </c>
      <c r="D19045" s="158">
        <v>0.29554954729163307</v>
      </c>
      <c r="E19045" s="158">
        <v>0.20213241420032274</v>
      </c>
      <c r="L19045" s="140"/>
      <c r="M19045" s="59">
        <f t="shared" si="693"/>
        <v>7.4526008871312411E-3</v>
      </c>
      <c r="N19045" s="61"/>
      <c r="O19045" s="59">
        <f t="shared" si="694"/>
        <v>4.2951204052435943E-3</v>
      </c>
    </row>
    <row r="19046" spans="3:15" ht="17">
      <c r="C19046" s="156">
        <v>0.63456666666666661</v>
      </c>
      <c r="D19046" s="158">
        <v>0.42626188388341235</v>
      </c>
      <c r="E19046" s="158">
        <v>0.28634568729565696</v>
      </c>
      <c r="L19046" s="140"/>
      <c r="M19046" s="59">
        <f t="shared" si="693"/>
        <v>1.0836873742551201E-2</v>
      </c>
      <c r="N19046" s="61"/>
      <c r="O19046" s="59">
        <f t="shared" si="694"/>
        <v>6.1549200040574761E-3</v>
      </c>
    </row>
    <row r="19047" spans="3:15" ht="17">
      <c r="C19047" s="156">
        <v>0.63460000000000005</v>
      </c>
      <c r="D19047" s="158">
        <v>1.5704775152352952</v>
      </c>
      <c r="E19047" s="158">
        <v>1.2393525657012467</v>
      </c>
      <c r="L19047" s="140"/>
      <c r="M19047" s="59">
        <f t="shared" si="693"/>
        <v>3.9982786745204411E-2</v>
      </c>
      <c r="N19047" s="61"/>
      <c r="O19047" s="59">
        <f t="shared" si="694"/>
        <v>2.6963928875067062E-2</v>
      </c>
    </row>
    <row r="19048" spans="3:15" ht="17">
      <c r="C19048" s="156">
        <v>0.63463333333333338</v>
      </c>
      <c r="D19048" s="158">
        <v>-0.49248041316132152</v>
      </c>
      <c r="E19048" s="158">
        <v>-0.30145539081532247</v>
      </c>
      <c r="L19048" s="140"/>
      <c r="M19048" s="59">
        <f t="shared" si="693"/>
        <v>-1.3196579177463988E-2</v>
      </c>
      <c r="N19048" s="61"/>
      <c r="O19048" s="59">
        <f t="shared" si="694"/>
        <v>-6.8990842632589734E-3</v>
      </c>
    </row>
    <row r="19049" spans="3:15" ht="17">
      <c r="C19049" s="156">
        <v>0.63466666666666671</v>
      </c>
      <c r="D19049" s="158">
        <v>1.1308318159467912</v>
      </c>
      <c r="E19049" s="158">
        <v>0.80393252997624132</v>
      </c>
      <c r="L19049" s="140"/>
      <c r="M19049" s="59">
        <f t="shared" si="693"/>
        <v>2.8884221794517387E-2</v>
      </c>
      <c r="N19049" s="61"/>
      <c r="O19049" s="59">
        <f t="shared" si="694"/>
        <v>1.7510176445824588E-2</v>
      </c>
    </row>
    <row r="19050" spans="3:15" ht="17">
      <c r="C19050" s="156">
        <v>0.63470000000000004</v>
      </c>
      <c r="D19050" s="158">
        <v>0.47651319189707664</v>
      </c>
      <c r="E19050" s="158">
        <v>0.31928776394684388</v>
      </c>
      <c r="L19050" s="140"/>
      <c r="M19050" s="59">
        <f t="shared" si="693"/>
        <v>1.213488839244088E-2</v>
      </c>
      <c r="N19050" s="61"/>
      <c r="O19050" s="59">
        <f t="shared" si="694"/>
        <v>6.8814858965057686E-3</v>
      </c>
    </row>
    <row r="19051" spans="3:15" ht="17">
      <c r="C19051" s="156">
        <v>0.63473333333333337</v>
      </c>
      <c r="D19051" s="158">
        <v>0.29987627900965708</v>
      </c>
      <c r="E19051" s="158">
        <v>0.20489177852645846</v>
      </c>
      <c r="L19051" s="140"/>
      <c r="M19051" s="59">
        <f t="shared" si="693"/>
        <v>7.5648077671985553E-3</v>
      </c>
      <c r="N19051" s="61"/>
      <c r="O19051" s="59">
        <f t="shared" si="694"/>
        <v>4.3561141525207065E-3</v>
      </c>
    </row>
    <row r="19052" spans="3:15" ht="17">
      <c r="C19052" s="156">
        <v>0.6347666666666667</v>
      </c>
      <c r="D19052" s="158">
        <v>-0.73945091399147767</v>
      </c>
      <c r="E19052" s="158">
        <v>-0.47564242850806426</v>
      </c>
      <c r="L19052" s="140"/>
      <c r="M19052" s="59">
        <f t="shared" si="693"/>
        <v>-1.9756831664872462E-2</v>
      </c>
      <c r="N19052" s="61"/>
      <c r="O19052" s="59">
        <f t="shared" si="694"/>
        <v>-1.0800424437233775E-2</v>
      </c>
    </row>
    <row r="19053" spans="3:15" ht="17">
      <c r="C19053" s="156">
        <v>0.63480000000000003</v>
      </c>
      <c r="D19053" s="158">
        <v>1.2087733091586459</v>
      </c>
      <c r="E19053" s="158">
        <v>0.87234013491324547</v>
      </c>
      <c r="L19053" s="140"/>
      <c r="M19053" s="59">
        <f t="shared" si="693"/>
        <v>3.0860807687557917E-2</v>
      </c>
      <c r="N19053" s="61"/>
      <c r="O19053" s="59">
        <f t="shared" si="694"/>
        <v>1.9001359048877557E-2</v>
      </c>
    </row>
    <row r="19054" spans="3:15" ht="17">
      <c r="C19054" s="156">
        <v>0.63483333333333336</v>
      </c>
      <c r="D19054" s="158">
        <v>2.2192453745942178</v>
      </c>
      <c r="E19054" s="158">
        <v>2.2410647043529792</v>
      </c>
      <c r="L19054" s="140"/>
      <c r="M19054" s="59">
        <f t="shared" si="693"/>
        <v>5.6138739983230337E-2</v>
      </c>
      <c r="N19054" s="61"/>
      <c r="O19054" s="59">
        <f t="shared" si="694"/>
        <v>4.8379462006353312E-2</v>
      </c>
    </row>
    <row r="19055" spans="3:15" ht="17">
      <c r="C19055" s="156">
        <v>0.63486666666666669</v>
      </c>
      <c r="D19055" s="158">
        <v>-0.82535650858759568</v>
      </c>
      <c r="E19055" s="158">
        <v>-0.54024967698643089</v>
      </c>
      <c r="L19055" s="140"/>
      <c r="M19055" s="59">
        <f t="shared" si="693"/>
        <v>-2.2048859313581574E-2</v>
      </c>
      <c r="N19055" s="61"/>
      <c r="O19055" s="59">
        <f t="shared" si="694"/>
        <v>-1.2251338521770355E-2</v>
      </c>
    </row>
    <row r="19056" spans="3:15" ht="17">
      <c r="C19056" s="156">
        <v>0.63490000000000002</v>
      </c>
      <c r="D19056" s="158">
        <v>-0.79936082850826584</v>
      </c>
      <c r="E19056" s="158">
        <v>-0.52044085214851943</v>
      </c>
      <c r="L19056" s="140"/>
      <c r="M19056" s="59">
        <f t="shared" si="693"/>
        <v>-2.1354719985520729E-2</v>
      </c>
      <c r="N19056" s="61"/>
      <c r="O19056" s="59">
        <f t="shared" si="694"/>
        <v>-1.1806259001288039E-2</v>
      </c>
    </row>
    <row r="19057" spans="3:15" ht="17">
      <c r="C19057" s="156">
        <v>0.63493333333333335</v>
      </c>
      <c r="D19057" s="158">
        <v>-0.19773519987510321</v>
      </c>
      <c r="E19057" s="158">
        <v>-0.10869351569641048</v>
      </c>
      <c r="L19057" s="140"/>
      <c r="M19057" s="59">
        <f t="shared" si="693"/>
        <v>-5.4232078973272327E-3</v>
      </c>
      <c r="N19057" s="61"/>
      <c r="O19057" s="59">
        <f t="shared" si="694"/>
        <v>-2.5993834578168819E-3</v>
      </c>
    </row>
    <row r="19058" spans="3:15" ht="17">
      <c r="C19058" s="156">
        <v>0.63496666666666668</v>
      </c>
      <c r="D19058" s="158">
        <v>-0.5492343221120608</v>
      </c>
      <c r="E19058" s="158">
        <v>-0.34019882322218103</v>
      </c>
      <c r="L19058" s="140"/>
      <c r="M19058" s="59">
        <f t="shared" si="693"/>
        <v>-1.470032343651001E-2</v>
      </c>
      <c r="N19058" s="61"/>
      <c r="O19058" s="59">
        <f t="shared" si="694"/>
        <v>-7.765521924236257E-3</v>
      </c>
    </row>
    <row r="19059" spans="3:15" ht="17">
      <c r="C19059" s="156">
        <v>0.63500000000000001</v>
      </c>
      <c r="D19059" s="158">
        <v>-0.29634172605878351</v>
      </c>
      <c r="E19059" s="158">
        <v>-0.17191906543845509</v>
      </c>
      <c r="L19059" s="140"/>
      <c r="M19059" s="59">
        <f t="shared" si="693"/>
        <v>-8.0170561344900127E-3</v>
      </c>
      <c r="N19059" s="61"/>
      <c r="O19059" s="59">
        <f t="shared" si="694"/>
        <v>-4.0076411687824318E-3</v>
      </c>
    </row>
    <row r="19060" spans="3:15" ht="17">
      <c r="C19060" s="156">
        <v>0.63503333333333334</v>
      </c>
      <c r="D19060" s="158">
        <v>1.4557770790814102</v>
      </c>
      <c r="E19060" s="158">
        <v>1.1127745487789029</v>
      </c>
      <c r="L19060" s="140"/>
      <c r="M19060" s="59">
        <f t="shared" si="693"/>
        <v>3.7099105138197384E-2</v>
      </c>
      <c r="N19060" s="61"/>
      <c r="O19060" s="59">
        <f t="shared" si="694"/>
        <v>2.4224894376431869E-2</v>
      </c>
    </row>
    <row r="19061" spans="3:15" ht="17">
      <c r="C19061" s="156">
        <v>0.63506666666666667</v>
      </c>
      <c r="D19061" s="158">
        <v>0.59643750034677967</v>
      </c>
      <c r="E19061" s="158">
        <v>0.39956575065190286</v>
      </c>
      <c r="L19061" s="140"/>
      <c r="M19061" s="59">
        <f t="shared" si="693"/>
        <v>1.5225797691032061E-2</v>
      </c>
      <c r="N19061" s="61"/>
      <c r="O19061" s="59">
        <f t="shared" si="694"/>
        <v>8.6498784814011149E-3</v>
      </c>
    </row>
    <row r="19062" spans="3:15" ht="17">
      <c r="C19062" s="156">
        <v>0.6351</v>
      </c>
      <c r="D19062" s="158">
        <v>-0.35098627814741229</v>
      </c>
      <c r="E19062" s="158">
        <v>-0.20742927942720452</v>
      </c>
      <c r="L19062" s="140"/>
      <c r="M19062" s="59">
        <f t="shared" si="693"/>
        <v>-9.4573856765889953E-3</v>
      </c>
      <c r="N19062" s="61"/>
      <c r="O19062" s="59">
        <f t="shared" si="694"/>
        <v>-4.7994504283126798E-3</v>
      </c>
    </row>
    <row r="19063" spans="3:15" ht="17">
      <c r="C19063" s="156">
        <v>0.63513333333333333</v>
      </c>
      <c r="D19063" s="158">
        <v>0.66528984085430554</v>
      </c>
      <c r="E19063" s="158">
        <v>0.44692273148640782</v>
      </c>
      <c r="L19063" s="140"/>
      <c r="M19063" s="59">
        <f t="shared" si="693"/>
        <v>1.6996078935739709E-2</v>
      </c>
      <c r="N19063" s="61"/>
      <c r="O19063" s="59">
        <f t="shared" si="694"/>
        <v>9.6916105794340405E-3</v>
      </c>
    </row>
    <row r="19064" spans="3:15" ht="17">
      <c r="C19064" s="156">
        <v>0.63516666666666666</v>
      </c>
      <c r="D19064" s="158">
        <v>-0.36617488906536388</v>
      </c>
      <c r="E19064" s="158">
        <v>-0.21737029169045852</v>
      </c>
      <c r="L19064" s="140"/>
      <c r="M19064" s="59">
        <f t="shared" si="693"/>
        <v>-9.8580981550324912E-3</v>
      </c>
      <c r="N19064" s="61"/>
      <c r="O19064" s="59">
        <f t="shared" si="694"/>
        <v>-5.0212281942645124E-3</v>
      </c>
    </row>
    <row r="19065" spans="3:15" ht="17">
      <c r="C19065" s="156">
        <v>0.63519999999999999</v>
      </c>
      <c r="D19065" s="158">
        <v>-0.55535374372120927</v>
      </c>
      <c r="E19065" s="158">
        <v>-0.34441686393872595</v>
      </c>
      <c r="L19065" s="140"/>
      <c r="M19065" s="59">
        <f t="shared" si="693"/>
        <v>-1.4862597978034346E-2</v>
      </c>
      <c r="N19065" s="61"/>
      <c r="O19065" s="59">
        <f t="shared" si="694"/>
        <v>-7.8598972897360661E-3</v>
      </c>
    </row>
    <row r="19066" spans="3:15" ht="17">
      <c r="C19066" s="156">
        <v>0.63523333333333332</v>
      </c>
      <c r="D19066" s="158">
        <v>-1.2553012385376301</v>
      </c>
      <c r="E19066" s="158">
        <v>-0.91043899163305464</v>
      </c>
      <c r="L19066" s="140"/>
      <c r="M19066" s="59">
        <f t="shared" si="693"/>
        <v>-3.3599728395063942E-2</v>
      </c>
      <c r="N19066" s="61"/>
      <c r="O19066" s="59">
        <f t="shared" si="694"/>
        <v>-2.060568128363325E-2</v>
      </c>
    </row>
    <row r="19067" spans="3:15" ht="17">
      <c r="C19067" s="156">
        <v>0.63526666666666665</v>
      </c>
      <c r="D19067" s="158">
        <v>-0.18989267313968142</v>
      </c>
      <c r="E19067" s="158">
        <v>-0.10370397719944147</v>
      </c>
      <c r="L19067" s="140"/>
      <c r="M19067" s="59">
        <f t="shared" si="693"/>
        <v>-5.2171984909438751E-3</v>
      </c>
      <c r="N19067" s="61"/>
      <c r="O19067" s="59">
        <f t="shared" si="694"/>
        <v>-2.4883330843059421E-3</v>
      </c>
    </row>
    <row r="19068" spans="3:15" ht="17">
      <c r="C19068" s="156">
        <v>0.63529999999999998</v>
      </c>
      <c r="D19068" s="158">
        <v>-1.8723856248137329</v>
      </c>
      <c r="E19068" s="158">
        <v>-1.6798442962639284</v>
      </c>
      <c r="L19068" s="140"/>
      <c r="M19068" s="59">
        <f t="shared" si="693"/>
        <v>-5.0414985547912967E-2</v>
      </c>
      <c r="N19068" s="61"/>
      <c r="O19068" s="59">
        <f t="shared" si="694"/>
        <v>-3.8195973600645007E-2</v>
      </c>
    </row>
    <row r="19069" spans="3:15" ht="17">
      <c r="C19069" s="156">
        <v>0.63533333333333331</v>
      </c>
      <c r="D19069" s="158">
        <v>1.1090647856057205</v>
      </c>
      <c r="E19069" s="158">
        <v>0.78537043622652825</v>
      </c>
      <c r="L19069" s="140"/>
      <c r="M19069" s="59">
        <f t="shared" si="693"/>
        <v>2.8331514181556071E-2</v>
      </c>
      <c r="N19069" s="61"/>
      <c r="O19069" s="59">
        <f t="shared" si="694"/>
        <v>1.7105166960103894E-2</v>
      </c>
    </row>
    <row r="19070" spans="3:15" ht="17">
      <c r="C19070" s="156">
        <v>0.63536666666666664</v>
      </c>
      <c r="D19070" s="158">
        <v>-3.6356784491895668</v>
      </c>
      <c r="E19070" s="158">
        <v>-10.95205725998685</v>
      </c>
      <c r="L19070" s="140"/>
      <c r="M19070" s="59">
        <f t="shared" si="693"/>
        <v>-0.10008343770958604</v>
      </c>
      <c r="N19070" s="61"/>
      <c r="O19070" s="59">
        <f t="shared" si="694"/>
        <v>-0.27881447882139809</v>
      </c>
    </row>
    <row r="19071" spans="3:15" ht="17">
      <c r="C19071" s="156">
        <v>0.63539999999999996</v>
      </c>
      <c r="D19071" s="158">
        <v>-1.4677966822364321</v>
      </c>
      <c r="E19071" s="158">
        <v>-1.1342277741082714</v>
      </c>
      <c r="L19071" s="140"/>
      <c r="M19071" s="59">
        <f t="shared" si="693"/>
        <v>-3.9358265347698422E-2</v>
      </c>
      <c r="N19071" s="61"/>
      <c r="O19071" s="59">
        <f t="shared" si="694"/>
        <v>-2.5690151650367959E-2</v>
      </c>
    </row>
    <row r="19072" spans="3:15" ht="17">
      <c r="C19072" s="156">
        <v>0.63543333333333329</v>
      </c>
      <c r="D19072" s="158">
        <v>1.7463479395727448</v>
      </c>
      <c r="E19072" s="158">
        <v>1.4567725888999403</v>
      </c>
      <c r="L19072" s="140"/>
      <c r="M19072" s="59">
        <f t="shared" si="693"/>
        <v>4.4388254533070486E-2</v>
      </c>
      <c r="N19072" s="61"/>
      <c r="O19072" s="59">
        <f t="shared" si="694"/>
        <v>3.1651262603540793E-2</v>
      </c>
    </row>
    <row r="19073" spans="3:15" ht="17">
      <c r="C19073" s="156">
        <v>0.63546666666666662</v>
      </c>
      <c r="D19073" s="158">
        <v>-2.6442922487582413E-2</v>
      </c>
      <c r="E19073" s="158">
        <v>-5.8064854406499056E-4</v>
      </c>
      <c r="L19073" s="140"/>
      <c r="M19073" s="59">
        <f t="shared" si="693"/>
        <v>-9.3329181763288332E-4</v>
      </c>
      <c r="N19073" s="61"/>
      <c r="O19073" s="59">
        <f t="shared" si="694"/>
        <v>-1.959110906740689E-4</v>
      </c>
    </row>
    <row r="19074" spans="3:15" ht="17">
      <c r="C19074" s="156">
        <v>0.63549999999999995</v>
      </c>
      <c r="D19074" s="158">
        <v>0.43178304854637389</v>
      </c>
      <c r="E19074" s="158">
        <v>0.28994758394227454</v>
      </c>
      <c r="L19074" s="140"/>
      <c r="M19074" s="59">
        <f t="shared" si="693"/>
        <v>1.097957040891113E-2</v>
      </c>
      <c r="N19074" s="61"/>
      <c r="O19074" s="59">
        <f t="shared" si="694"/>
        <v>6.234388648516262E-3</v>
      </c>
    </row>
    <row r="19075" spans="3:15" ht="17">
      <c r="C19075" s="156">
        <v>0.63553333333333328</v>
      </c>
      <c r="D19075" s="158">
        <v>0.13157599403304227</v>
      </c>
      <c r="E19075" s="158">
        <v>9.8501285263960875E-2</v>
      </c>
      <c r="L19075" s="140"/>
      <c r="M19075" s="59">
        <f t="shared" si="693"/>
        <v>3.1909018090885625E-3</v>
      </c>
      <c r="N19075" s="61"/>
      <c r="O19075" s="59">
        <f t="shared" si="694"/>
        <v>2.0017317889303361E-3</v>
      </c>
    </row>
    <row r="19076" spans="3:15" ht="17">
      <c r="C19076" s="156">
        <v>0.63556666666666661</v>
      </c>
      <c r="D19076" s="158">
        <v>-1.3062885613268891</v>
      </c>
      <c r="E19076" s="158">
        <v>-0.96111257853309784</v>
      </c>
      <c r="L19076" s="140"/>
      <c r="M19076" s="59">
        <f t="shared" si="693"/>
        <v>-3.4978442579794232E-2</v>
      </c>
      <c r="N19076" s="61"/>
      <c r="O19076" s="59">
        <f t="shared" si="694"/>
        <v>-2.1754720707253164E-2</v>
      </c>
    </row>
    <row r="19077" spans="3:15" ht="17">
      <c r="C19077" s="156">
        <v>0.63560000000000005</v>
      </c>
      <c r="D19077" s="158">
        <v>1.8651535837935</v>
      </c>
      <c r="E19077" s="158">
        <v>1.6228265164901938</v>
      </c>
      <c r="L19077" s="140"/>
      <c r="M19077" s="59">
        <f t="shared" si="693"/>
        <v>4.7353331634439604E-2</v>
      </c>
      <c r="N19077" s="61"/>
      <c r="O19077" s="59">
        <f t="shared" si="694"/>
        <v>3.5216460511814512E-2</v>
      </c>
    </row>
    <row r="19078" spans="3:15" ht="17">
      <c r="C19078" s="156">
        <v>0.63563333333333338</v>
      </c>
      <c r="D19078" s="158">
        <v>6.7145235147311952E-3</v>
      </c>
      <c r="E19078" s="158">
        <v>2.021385189271328E-2</v>
      </c>
      <c r="L19078" s="140"/>
      <c r="M19078" s="59">
        <f t="shared" si="693"/>
        <v>-6.6492288993766878E-5</v>
      </c>
      <c r="N19078" s="61"/>
      <c r="O19078" s="59">
        <f t="shared" si="694"/>
        <v>2.6571271045214257E-4</v>
      </c>
    </row>
    <row r="19079" spans="3:15" ht="17">
      <c r="C19079" s="156">
        <v>0.63566666666666671</v>
      </c>
      <c r="D19079" s="158">
        <v>1.4334029246719315</v>
      </c>
      <c r="E19079" s="158">
        <v>1.0892989776393893</v>
      </c>
      <c r="L19079" s="140"/>
      <c r="M19079" s="59">
        <f t="shared" si="693"/>
        <v>3.653562637189528E-2</v>
      </c>
      <c r="N19079" s="61"/>
      <c r="O19079" s="59">
        <f t="shared" si="694"/>
        <v>2.3716078358430252E-2</v>
      </c>
    </row>
    <row r="19080" spans="3:15" ht="17">
      <c r="C19080" s="156">
        <v>0.63570000000000004</v>
      </c>
      <c r="D19080" s="158">
        <v>-1.9231730750708576</v>
      </c>
      <c r="E19080" s="158">
        <v>-1.7631561996230136</v>
      </c>
      <c r="L19080" s="140"/>
      <c r="M19080" s="59">
        <f t="shared" si="693"/>
        <v>-5.1811595406451839E-2</v>
      </c>
      <c r="N19080" s="61"/>
      <c r="O19080" s="59">
        <f t="shared" si="694"/>
        <v>-4.0119365629595435E-2</v>
      </c>
    </row>
    <row r="19081" spans="3:15" ht="17">
      <c r="C19081" s="156">
        <v>0.63573333333333337</v>
      </c>
      <c r="D19081" s="158">
        <v>0.38026553426865067</v>
      </c>
      <c r="E19081" s="158">
        <v>0.25649206384672296</v>
      </c>
      <c r="L19081" s="140"/>
      <c r="M19081" s="59">
        <f t="shared" ref="M19081:M19144" si="695">LN($O$1*(1+(1-$M$4)*$O$2/100+$M$4*D19081/100)/$O$1)</f>
        <v>9.6472879457639299E-3</v>
      </c>
      <c r="N19081" s="61"/>
      <c r="O19081" s="59">
        <f t="shared" ref="O19081:O19144" si="696">LN($O$1*(1+(1-$O$4)*$O$2/100+$O$4*E19081/100)/$O$1)</f>
        <v>5.4960163188252434E-3</v>
      </c>
    </row>
    <row r="19082" spans="3:15" ht="17">
      <c r="C19082" s="156">
        <v>0.6357666666666667</v>
      </c>
      <c r="D19082" s="158">
        <v>1.2309965625581667</v>
      </c>
      <c r="E19082" s="158">
        <v>0.89243396311052803</v>
      </c>
      <c r="L19082" s="140"/>
      <c r="M19082" s="59">
        <f t="shared" si="695"/>
        <v>3.1423671384022279E-2</v>
      </c>
      <c r="N19082" s="61"/>
      <c r="O19082" s="59">
        <f t="shared" si="696"/>
        <v>1.9438952018692463E-2</v>
      </c>
    </row>
    <row r="19083" spans="3:15" ht="17">
      <c r="C19083" s="156">
        <v>0.63580000000000003</v>
      </c>
      <c r="D19083" s="158">
        <v>0.96827501965917351</v>
      </c>
      <c r="E19083" s="158">
        <v>0.6704137201342133</v>
      </c>
      <c r="L19083" s="140"/>
      <c r="M19083" s="59">
        <f t="shared" si="695"/>
        <v>2.4749188758198332E-2</v>
      </c>
      <c r="N19083" s="61"/>
      <c r="O19083" s="59">
        <f t="shared" si="696"/>
        <v>1.4593246552633518E-2</v>
      </c>
    </row>
    <row r="19084" spans="3:15" ht="17">
      <c r="C19084" s="156">
        <v>0.63583333333333336</v>
      </c>
      <c r="D19084" s="158">
        <v>0.82842942190009428</v>
      </c>
      <c r="E19084" s="158">
        <v>0.56378000018872254</v>
      </c>
      <c r="L19084" s="140"/>
      <c r="M19084" s="59">
        <f t="shared" si="695"/>
        <v>2.1178137488855407E-2</v>
      </c>
      <c r="N19084" s="61"/>
      <c r="O19084" s="59">
        <f t="shared" si="696"/>
        <v>1.2257537467556508E-2</v>
      </c>
    </row>
    <row r="19085" spans="3:15" ht="17">
      <c r="C19085" s="156">
        <v>0.63586666666666669</v>
      </c>
      <c r="D19085" s="158">
        <v>-0.48791304540518254</v>
      </c>
      <c r="E19085" s="158">
        <v>-0.29836566089097094</v>
      </c>
      <c r="L19085" s="140"/>
      <c r="M19085" s="59">
        <f t="shared" si="695"/>
        <v>-1.3075661044034684E-2</v>
      </c>
      <c r="N19085" s="61"/>
      <c r="O19085" s="59">
        <f t="shared" si="696"/>
        <v>-6.8300194855370451E-3</v>
      </c>
    </row>
    <row r="19086" spans="3:15" ht="17">
      <c r="C19086" s="156">
        <v>0.63590000000000002</v>
      </c>
      <c r="D19086" s="158">
        <v>0.53677200276262682</v>
      </c>
      <c r="E19086" s="158">
        <v>0.35930645550500628</v>
      </c>
      <c r="L19086" s="140"/>
      <c r="M19086" s="59">
        <f t="shared" si="695"/>
        <v>1.3689183200190308E-2</v>
      </c>
      <c r="N19086" s="61"/>
      <c r="O19086" s="59">
        <f t="shared" si="696"/>
        <v>7.7634230360982279E-3</v>
      </c>
    </row>
    <row r="19087" spans="3:15" ht="17">
      <c r="C19087" s="156">
        <v>0.63593333333333335</v>
      </c>
      <c r="D19087" s="158">
        <v>0.96011464678450864</v>
      </c>
      <c r="E19087" s="158">
        <v>0.66400002349665999</v>
      </c>
      <c r="L19087" s="140"/>
      <c r="M19087" s="59">
        <f t="shared" si="695"/>
        <v>2.45411581452811E-2</v>
      </c>
      <c r="N19087" s="61"/>
      <c r="O19087" s="59">
        <f t="shared" si="696"/>
        <v>1.4452914789222459E-2</v>
      </c>
    </row>
    <row r="19088" spans="3:15" ht="17">
      <c r="C19088" s="156">
        <v>0.63596666666666668</v>
      </c>
      <c r="D19088" s="158">
        <v>3.4339345139552481E-2</v>
      </c>
      <c r="E19088" s="158">
        <v>3.7527778626336911E-2</v>
      </c>
      <c r="L19088" s="140"/>
      <c r="M19088" s="59">
        <f t="shared" si="695"/>
        <v>6.5510047088204835E-4</v>
      </c>
      <c r="N19088" s="61"/>
      <c r="O19088" s="59">
        <f t="shared" si="696"/>
        <v>6.4990762391715982E-4</v>
      </c>
    </row>
    <row r="19089" spans="3:15" ht="17">
      <c r="C19089" s="156">
        <v>0.63600000000000001</v>
      </c>
      <c r="D19089" s="158">
        <v>-9.5914321040227152E-2</v>
      </c>
      <c r="E19089" s="158">
        <v>-4.4247806399344558E-2</v>
      </c>
      <c r="L19089" s="140"/>
      <c r="M19089" s="59">
        <f t="shared" si="695"/>
        <v>-2.7518479413418955E-3</v>
      </c>
      <c r="N19089" s="61"/>
      <c r="O19089" s="59">
        <f t="shared" si="696"/>
        <v>-1.1659865181652162E-3</v>
      </c>
    </row>
    <row r="19090" spans="3:15" ht="17">
      <c r="C19090" s="156">
        <v>0.63603333333333334</v>
      </c>
      <c r="D19090" s="158">
        <v>1.3066936660266528</v>
      </c>
      <c r="E19090" s="158">
        <v>0.96300513641555363</v>
      </c>
      <c r="L19090" s="140"/>
      <c r="M19090" s="59">
        <f t="shared" si="695"/>
        <v>3.3338530252688917E-2</v>
      </c>
      <c r="N19090" s="61"/>
      <c r="O19090" s="59">
        <f t="shared" si="696"/>
        <v>2.0974298973069752E-2</v>
      </c>
    </row>
    <row r="19091" spans="3:15" ht="17">
      <c r="C19091" s="156">
        <v>0.63606666666666667</v>
      </c>
      <c r="D19091" s="158">
        <v>-0.68102012546245105</v>
      </c>
      <c r="E19091" s="158">
        <v>-0.43301077583331582</v>
      </c>
      <c r="L19091" s="140"/>
      <c r="M19091" s="59">
        <f t="shared" si="695"/>
        <v>-1.8200849488799173E-2</v>
      </c>
      <c r="N19091" s="61"/>
      <c r="O19091" s="59">
        <f t="shared" si="696"/>
        <v>-9.8441777727363775E-3</v>
      </c>
    </row>
    <row r="19092" spans="3:15" ht="17">
      <c r="C19092" s="156">
        <v>0.6361</v>
      </c>
      <c r="D19092" s="158">
        <v>1.9002935438417159</v>
      </c>
      <c r="E19092" s="158">
        <v>1.6753660075377017</v>
      </c>
      <c r="L19092" s="140"/>
      <c r="M19092" s="59">
        <f t="shared" si="695"/>
        <v>4.8228650712901992E-2</v>
      </c>
      <c r="N19092" s="61"/>
      <c r="O19092" s="59">
        <f t="shared" si="696"/>
        <v>3.6341847816744044E-2</v>
      </c>
    </row>
    <row r="19093" spans="3:15" ht="17">
      <c r="C19093" s="156">
        <v>0.63613333333333333</v>
      </c>
      <c r="D19093" s="158">
        <v>-0.59943739283387087</v>
      </c>
      <c r="E19093" s="158">
        <v>-0.37505351513135687</v>
      </c>
      <c r="L19093" s="140"/>
      <c r="M19093" s="59">
        <f t="shared" si="695"/>
        <v>-1.6032384952356628E-2</v>
      </c>
      <c r="N19093" s="61"/>
      <c r="O19093" s="59">
        <f t="shared" si="696"/>
        <v>-8.5456358356725496E-3</v>
      </c>
    </row>
    <row r="19094" spans="3:15" ht="17">
      <c r="C19094" s="156">
        <v>0.63616666666666666</v>
      </c>
      <c r="D19094" s="158">
        <v>-0.51972845991706185</v>
      </c>
      <c r="E19094" s="158">
        <v>-0.31997367948723837</v>
      </c>
      <c r="L19094" s="140"/>
      <c r="M19094" s="59">
        <f t="shared" si="695"/>
        <v>-1.3918257710653007E-2</v>
      </c>
      <c r="N19094" s="61"/>
      <c r="O19094" s="59">
        <f t="shared" si="696"/>
        <v>-7.3131238351963343E-3</v>
      </c>
    </row>
    <row r="19095" spans="3:15" ht="17">
      <c r="C19095" s="156">
        <v>0.63619999999999999</v>
      </c>
      <c r="D19095" s="158">
        <v>0.30683429952204627</v>
      </c>
      <c r="E19095" s="158">
        <v>0.20933272807867725</v>
      </c>
      <c r="L19095" s="140"/>
      <c r="M19095" s="59">
        <f t="shared" si="695"/>
        <v>7.7452265219947443E-3</v>
      </c>
      <c r="N19095" s="61"/>
      <c r="O19095" s="59">
        <f t="shared" si="696"/>
        <v>4.4542703105911827E-3</v>
      </c>
    </row>
    <row r="19096" spans="3:15" ht="17">
      <c r="C19096" s="156">
        <v>0.63623333333333332</v>
      </c>
      <c r="D19096" s="158">
        <v>0.75065723184524391</v>
      </c>
      <c r="E19096" s="158">
        <v>0.50717821051524881</v>
      </c>
      <c r="L19096" s="140"/>
      <c r="M19096" s="59">
        <f t="shared" si="695"/>
        <v>1.9186640447448468E-2</v>
      </c>
      <c r="N19096" s="61"/>
      <c r="O19096" s="59">
        <f t="shared" si="696"/>
        <v>1.1015509658659751E-2</v>
      </c>
    </row>
    <row r="19097" spans="3:15" ht="17">
      <c r="C19097" s="156">
        <v>0.63626666666666665</v>
      </c>
      <c r="D19097" s="158">
        <v>-0.95294232424087233</v>
      </c>
      <c r="E19097" s="158">
        <v>-0.64110237759358768</v>
      </c>
      <c r="L19097" s="140"/>
      <c r="M19097" s="59">
        <f t="shared" si="695"/>
        <v>-2.5462672016842835E-2</v>
      </c>
      <c r="N19097" s="61"/>
      <c r="O19097" s="59">
        <f t="shared" si="696"/>
        <v>-1.4520449417922604E-2</v>
      </c>
    </row>
    <row r="19098" spans="3:15" ht="17">
      <c r="C19098" s="156">
        <v>0.63629999999999998</v>
      </c>
      <c r="D19098" s="158">
        <v>-1.1510624919333996</v>
      </c>
      <c r="E19098" s="158">
        <v>-0.81198710985341938</v>
      </c>
      <c r="L19098" s="140"/>
      <c r="M19098" s="59">
        <f t="shared" si="695"/>
        <v>-3.0786979633289264E-2</v>
      </c>
      <c r="N19098" s="61"/>
      <c r="O19098" s="59">
        <f t="shared" si="696"/>
        <v>-1.8377021478581217E-2</v>
      </c>
    </row>
    <row r="19099" spans="3:15" ht="17">
      <c r="C19099" s="156">
        <v>0.63633333333333331</v>
      </c>
      <c r="D19099" s="158">
        <v>-1.3615120236256193</v>
      </c>
      <c r="E19099" s="158">
        <v>-1.0180465693634657</v>
      </c>
      <c r="L19099" s="140"/>
      <c r="M19099" s="59">
        <f t="shared" si="695"/>
        <v>-3.647385081623139E-2</v>
      </c>
      <c r="N19099" s="61"/>
      <c r="O19099" s="59">
        <f t="shared" si="696"/>
        <v>-2.3047293746564487E-2</v>
      </c>
    </row>
    <row r="19100" spans="3:15" ht="17">
      <c r="C19100" s="156">
        <v>0.63636666666666664</v>
      </c>
      <c r="D19100" s="158">
        <v>0.63105661586566586</v>
      </c>
      <c r="E19100" s="158">
        <v>0.42324872815787301</v>
      </c>
      <c r="L19100" s="140"/>
      <c r="M19100" s="59">
        <f t="shared" si="695"/>
        <v>1.6116290904859762E-2</v>
      </c>
      <c r="N19100" s="61"/>
      <c r="O19100" s="59">
        <f t="shared" si="696"/>
        <v>9.1709788855597191E-3</v>
      </c>
    </row>
    <row r="19101" spans="3:15" ht="17">
      <c r="C19101" s="156">
        <v>0.63639999999999997</v>
      </c>
      <c r="D19101" s="158">
        <v>-0.1969266203336936</v>
      </c>
      <c r="E19101" s="158">
        <v>-0.1081788524715159</v>
      </c>
      <c r="L19101" s="140"/>
      <c r="M19101" s="59">
        <f t="shared" si="695"/>
        <v>-5.4019659702311722E-3</v>
      </c>
      <c r="N19101" s="61"/>
      <c r="O19101" s="59">
        <f t="shared" si="696"/>
        <v>-2.5879282120863426E-3</v>
      </c>
    </row>
    <row r="19102" spans="3:15" ht="17">
      <c r="C19102" s="156">
        <v>0.6364333333333333</v>
      </c>
      <c r="D19102" s="158">
        <v>-0.11965557738283264</v>
      </c>
      <c r="E19102" s="158">
        <v>-5.9217199913258009E-2</v>
      </c>
      <c r="L19102" s="140"/>
      <c r="M19102" s="59">
        <f t="shared" si="695"/>
        <v>-3.374082929748873E-3</v>
      </c>
      <c r="N19102" s="61"/>
      <c r="O19102" s="59">
        <f t="shared" si="696"/>
        <v>-1.4987515679391911E-3</v>
      </c>
    </row>
    <row r="19103" spans="3:15" ht="17">
      <c r="C19103" s="156">
        <v>0.63646666666666663</v>
      </c>
      <c r="D19103" s="158">
        <v>0.10045925579021664</v>
      </c>
      <c r="E19103" s="158">
        <v>7.8973109267115676E-2</v>
      </c>
      <c r="L19103" s="140"/>
      <c r="M19103" s="59">
        <f t="shared" si="695"/>
        <v>2.3801184402650285E-3</v>
      </c>
      <c r="N19103" s="61"/>
      <c r="O19103" s="59">
        <f t="shared" si="696"/>
        <v>1.5689777102008801E-3</v>
      </c>
    </row>
    <row r="19104" spans="3:15" ht="17">
      <c r="C19104" s="156">
        <v>0.63649999999999995</v>
      </c>
      <c r="D19104" s="158">
        <v>-0.3908288807603027</v>
      </c>
      <c r="E19104" s="158">
        <v>-0.23357788920613953</v>
      </c>
      <c r="L19104" s="140"/>
      <c r="M19104" s="59">
        <f t="shared" si="695"/>
        <v>-1.0508872431254044E-2</v>
      </c>
      <c r="N19104" s="61"/>
      <c r="O19104" s="59">
        <f t="shared" si="696"/>
        <v>-5.3829150568656964E-3</v>
      </c>
    </row>
    <row r="19105" spans="3:15" ht="17">
      <c r="C19105" s="156">
        <v>0.63653333333333328</v>
      </c>
      <c r="D19105" s="158">
        <v>1.2562562636590164</v>
      </c>
      <c r="E19105" s="158">
        <v>0.91560951957663927</v>
      </c>
      <c r="L19105" s="140"/>
      <c r="M19105" s="59">
        <f t="shared" si="695"/>
        <v>3.2063056821496703E-2</v>
      </c>
      <c r="N19105" s="61"/>
      <c r="O19105" s="59">
        <f t="shared" si="696"/>
        <v>1.9943419591766303E-2</v>
      </c>
    </row>
    <row r="19106" spans="3:15" ht="17">
      <c r="C19106" s="156">
        <v>0.63656666666666661</v>
      </c>
      <c r="D19106" s="158">
        <v>-0.7846581314674107</v>
      </c>
      <c r="E19106" s="158">
        <v>-0.50933890626335765</v>
      </c>
      <c r="L19106" s="140"/>
      <c r="M19106" s="59">
        <f t="shared" si="695"/>
        <v>-2.0962340270741814E-2</v>
      </c>
      <c r="N19106" s="61"/>
      <c r="O19106" s="59">
        <f t="shared" si="696"/>
        <v>-1.1556898758194496E-2</v>
      </c>
    </row>
    <row r="19107" spans="3:15" ht="17">
      <c r="C19107" s="156">
        <v>0.63660000000000005</v>
      </c>
      <c r="D19107" s="158">
        <v>0.9927477509638587</v>
      </c>
      <c r="E19107" s="158">
        <v>0.6898027008182066</v>
      </c>
      <c r="L19107" s="140"/>
      <c r="M19107" s="59">
        <f t="shared" si="695"/>
        <v>2.5372807401942973E-2</v>
      </c>
      <c r="N19107" s="61"/>
      <c r="O19107" s="59">
        <f t="shared" si="696"/>
        <v>1.5017357981683306E-2</v>
      </c>
    </row>
    <row r="19108" spans="3:15" ht="17">
      <c r="C19108" s="156">
        <v>0.63663333333333338</v>
      </c>
      <c r="D19108" s="158">
        <v>-1.1648631206397746</v>
      </c>
      <c r="E19108" s="158">
        <v>-0.82464961708758533</v>
      </c>
      <c r="L19108" s="140"/>
      <c r="M19108" s="59">
        <f t="shared" si="695"/>
        <v>-3.1158917810724742E-2</v>
      </c>
      <c r="N19108" s="61"/>
      <c r="O19108" s="59">
        <f t="shared" si="696"/>
        <v>-1.8663385062777964E-2</v>
      </c>
    </row>
    <row r="19109" spans="3:15" ht="17">
      <c r="C19109" s="156">
        <v>0.63666666666666671</v>
      </c>
      <c r="D19109" s="158">
        <v>1.2233324626062623</v>
      </c>
      <c r="E19109" s="158">
        <v>0.88547342848598909</v>
      </c>
      <c r="L19109" s="140"/>
      <c r="M19109" s="59">
        <f t="shared" si="695"/>
        <v>3.1229593215834687E-2</v>
      </c>
      <c r="N19109" s="61"/>
      <c r="O19109" s="59">
        <f t="shared" si="696"/>
        <v>1.9287390781522071E-2</v>
      </c>
    </row>
    <row r="19110" spans="3:15" ht="17">
      <c r="C19110" s="156">
        <v>0.63670000000000004</v>
      </c>
      <c r="D19110" s="158">
        <v>-0.56543670687290404</v>
      </c>
      <c r="E19110" s="158">
        <v>-0.35138500099318437</v>
      </c>
      <c r="L19110" s="140"/>
      <c r="M19110" s="59">
        <f t="shared" si="695"/>
        <v>-1.5130034986080206E-2</v>
      </c>
      <c r="N19110" s="61"/>
      <c r="O19110" s="59">
        <f t="shared" si="696"/>
        <v>-8.0158234251127298E-3</v>
      </c>
    </row>
    <row r="19111" spans="3:15" ht="17">
      <c r="C19111" s="156">
        <v>0.63673333333333337</v>
      </c>
      <c r="D19111" s="158">
        <v>1.6085438456266579</v>
      </c>
      <c r="E19111" s="158">
        <v>1.2838530027525343</v>
      </c>
      <c r="L19111" s="140"/>
      <c r="M19111" s="59">
        <f t="shared" si="695"/>
        <v>4.0937976782998285E-2</v>
      </c>
      <c r="N19111" s="61"/>
      <c r="O19111" s="59">
        <f t="shared" si="696"/>
        <v>2.792509868471223E-2</v>
      </c>
    </row>
    <row r="19112" spans="3:15" ht="17">
      <c r="C19112" s="156">
        <v>0.6367666666666667</v>
      </c>
      <c r="D19112" s="158">
        <v>-1.0375971854405057</v>
      </c>
      <c r="E19112" s="158">
        <v>-0.71177291549826949</v>
      </c>
      <c r="L19112" s="140"/>
      <c r="M19112" s="59">
        <f t="shared" si="695"/>
        <v>-2.7734230266067986E-2</v>
      </c>
      <c r="N19112" s="61"/>
      <c r="O19112" s="59">
        <f t="shared" si="696"/>
        <v>-1.6113557729999541E-2</v>
      </c>
    </row>
    <row r="19113" spans="3:15" ht="17">
      <c r="C19113" s="156">
        <v>0.63680000000000003</v>
      </c>
      <c r="D19113" s="158">
        <v>-0.21566249900236317</v>
      </c>
      <c r="E19113" s="158">
        <v>-0.12011851872451329</v>
      </c>
      <c r="L19113" s="140"/>
      <c r="M19113" s="59">
        <f t="shared" si="695"/>
        <v>-5.8942860162985288E-3</v>
      </c>
      <c r="N19113" s="61"/>
      <c r="O19113" s="59">
        <f t="shared" si="696"/>
        <v>-2.8537121217391743E-3</v>
      </c>
    </row>
    <row r="19114" spans="3:15" ht="17">
      <c r="C19114" s="156">
        <v>0.63683333333333336</v>
      </c>
      <c r="D19114" s="158">
        <v>0.21024524257038688</v>
      </c>
      <c r="E19114" s="158">
        <v>0.14802584093207727</v>
      </c>
      <c r="L19114" s="140"/>
      <c r="M19114" s="59">
        <f t="shared" si="695"/>
        <v>5.2377949295360259E-3</v>
      </c>
      <c r="N19114" s="61"/>
      <c r="O19114" s="59">
        <f t="shared" si="696"/>
        <v>3.0983815614826077E-3</v>
      </c>
    </row>
    <row r="19115" spans="3:15" ht="17">
      <c r="C19115" s="156">
        <v>0.63686666666666669</v>
      </c>
      <c r="D19115" s="158">
        <v>-1.4936292471219537</v>
      </c>
      <c r="E19115" s="158">
        <v>-1.1638929391973576</v>
      </c>
      <c r="L19115" s="140"/>
      <c r="M19115" s="59">
        <f t="shared" si="695"/>
        <v>-4.0060583045612906E-2</v>
      </c>
      <c r="N19115" s="61"/>
      <c r="O19115" s="59">
        <f t="shared" si="696"/>
        <v>-2.6366087518200226E-2</v>
      </c>
    </row>
    <row r="19116" spans="3:15" ht="17">
      <c r="C19116" s="156">
        <v>0.63690000000000002</v>
      </c>
      <c r="D19116" s="158">
        <v>-0.23014108073794193</v>
      </c>
      <c r="E19116" s="158">
        <v>-0.12936645857071286</v>
      </c>
      <c r="L19116" s="140"/>
      <c r="M19116" s="59">
        <f t="shared" si="695"/>
        <v>-6.2749037633175655E-3</v>
      </c>
      <c r="N19116" s="61"/>
      <c r="O19116" s="59">
        <f t="shared" si="696"/>
        <v>-3.0596251960553953E-3</v>
      </c>
    </row>
    <row r="19117" spans="3:15" ht="17">
      <c r="C19117" s="156">
        <v>0.63693333333333335</v>
      </c>
      <c r="D19117" s="158">
        <v>-1.3209557216647378</v>
      </c>
      <c r="E19117" s="158">
        <v>-0.97601994192567321</v>
      </c>
      <c r="L19117" s="140"/>
      <c r="M19117" s="59">
        <f t="shared" si="695"/>
        <v>-3.53753997840194E-2</v>
      </c>
      <c r="N19117" s="61"/>
      <c r="O19117" s="59">
        <f t="shared" si="696"/>
        <v>-2.2093001321485933E-2</v>
      </c>
    </row>
    <row r="19118" spans="3:15" ht="17">
      <c r="C19118" s="156">
        <v>0.63696666666666668</v>
      </c>
      <c r="D19118" s="158">
        <v>1.4815233041051041</v>
      </c>
      <c r="E19118" s="158">
        <v>1.140259732693957</v>
      </c>
      <c r="L19118" s="140"/>
      <c r="M19118" s="59">
        <f t="shared" si="695"/>
        <v>3.7747114696158809E-2</v>
      </c>
      <c r="N19118" s="61"/>
      <c r="O19118" s="59">
        <f t="shared" si="696"/>
        <v>2.4820287038063181E-2</v>
      </c>
    </row>
    <row r="19119" spans="3:15" ht="17">
      <c r="C19119" s="156">
        <v>0.63700000000000001</v>
      </c>
      <c r="D19119" s="158">
        <v>1.8768534291351175</v>
      </c>
      <c r="E19119" s="158">
        <v>1.640135681122687</v>
      </c>
      <c r="L19119" s="140"/>
      <c r="M19119" s="59">
        <f t="shared" si="695"/>
        <v>4.7644854103865208E-2</v>
      </c>
      <c r="N19119" s="61"/>
      <c r="O19119" s="59">
        <f t="shared" si="696"/>
        <v>3.5587359897776658E-2</v>
      </c>
    </row>
    <row r="19120" spans="3:15" ht="17">
      <c r="C19120" s="156">
        <v>0.63703333333333334</v>
      </c>
      <c r="D19120" s="158">
        <v>0.26474999225187612</v>
      </c>
      <c r="E19120" s="158">
        <v>0.18253540733901255</v>
      </c>
      <c r="L19120" s="140"/>
      <c r="M19120" s="59">
        <f t="shared" si="695"/>
        <v>6.6534995844794633E-3</v>
      </c>
      <c r="N19120" s="61"/>
      <c r="O19120" s="59">
        <f t="shared" si="696"/>
        <v>3.8618357156697809E-3</v>
      </c>
    </row>
    <row r="19121" spans="3:15" ht="17">
      <c r="C19121" s="156">
        <v>0.63706666666666667</v>
      </c>
      <c r="D19121" s="158">
        <v>0.88468211918812856</v>
      </c>
      <c r="E19121" s="158">
        <v>0.60586837530514892</v>
      </c>
      <c r="L19121" s="140"/>
      <c r="M19121" s="59">
        <f t="shared" si="695"/>
        <v>2.2616121377745851E-2</v>
      </c>
      <c r="N19121" s="61"/>
      <c r="O19121" s="59">
        <f t="shared" si="696"/>
        <v>1.3180094651171639E-2</v>
      </c>
    </row>
    <row r="19122" spans="3:15" ht="17">
      <c r="C19122" s="156">
        <v>0.6371</v>
      </c>
      <c r="D19122" s="158">
        <v>2.214042850371035</v>
      </c>
      <c r="E19122" s="158">
        <v>2.2303358869496757</v>
      </c>
      <c r="L19122" s="140"/>
      <c r="M19122" s="59">
        <f t="shared" si="695"/>
        <v>5.6010216708458481E-2</v>
      </c>
      <c r="N19122" s="61"/>
      <c r="O19122" s="59">
        <f t="shared" si="696"/>
        <v>4.8152504231259621E-2</v>
      </c>
    </row>
    <row r="19123" spans="3:15" ht="17">
      <c r="C19123" s="156">
        <v>0.63713333333333333</v>
      </c>
      <c r="D19123" s="158">
        <v>1.025419985024957</v>
      </c>
      <c r="E19123" s="158">
        <v>0.71606105356868111</v>
      </c>
      <c r="L19123" s="140"/>
      <c r="M19123" s="59">
        <f t="shared" si="695"/>
        <v>2.6204761568353063E-2</v>
      </c>
      <c r="N19123" s="61"/>
      <c r="O19123" s="59">
        <f t="shared" si="696"/>
        <v>1.5591442345414569E-2</v>
      </c>
    </row>
    <row r="19124" spans="3:15" ht="17">
      <c r="C19124" s="156">
        <v>0.63716666666666666</v>
      </c>
      <c r="D19124" s="158">
        <v>-0.58630005570669796</v>
      </c>
      <c r="E19124" s="158">
        <v>-0.36587642262905906</v>
      </c>
      <c r="L19124" s="140"/>
      <c r="M19124" s="59">
        <f t="shared" si="695"/>
        <v>-1.5683634405409142E-2</v>
      </c>
      <c r="N19124" s="61"/>
      <c r="O19124" s="59">
        <f t="shared" si="696"/>
        <v>-8.3401761220566837E-3</v>
      </c>
    </row>
    <row r="19125" spans="3:15" ht="17">
      <c r="C19125" s="156">
        <v>0.63719999999999999</v>
      </c>
      <c r="D19125" s="158">
        <v>1.5067382522159829</v>
      </c>
      <c r="E19125" s="158">
        <v>1.1676831387774451</v>
      </c>
      <c r="L19125" s="140"/>
      <c r="M19125" s="59">
        <f t="shared" si="695"/>
        <v>3.8381345739000192E-2</v>
      </c>
      <c r="N19125" s="61"/>
      <c r="O19125" s="59">
        <f t="shared" si="696"/>
        <v>2.5413988360720775E-2</v>
      </c>
    </row>
    <row r="19126" spans="3:15" ht="17">
      <c r="C19126" s="156">
        <v>0.63723333333333332</v>
      </c>
      <c r="D19126" s="158">
        <v>-0.13879357642650436</v>
      </c>
      <c r="E19126" s="158">
        <v>-7.1306666464465165E-2</v>
      </c>
      <c r="L19126" s="140"/>
      <c r="M19126" s="59">
        <f t="shared" si="695"/>
        <v>-3.8759530708434194E-3</v>
      </c>
      <c r="N19126" s="61"/>
      <c r="O19126" s="59">
        <f t="shared" si="696"/>
        <v>-1.7675775700960487E-3</v>
      </c>
    </row>
    <row r="19127" spans="3:15" ht="17">
      <c r="C19127" s="156">
        <v>0.63726666666666665</v>
      </c>
      <c r="D19127" s="158">
        <v>-0.3571188816248993</v>
      </c>
      <c r="E19127" s="158">
        <v>-0.21143917420484981</v>
      </c>
      <c r="L19127" s="140"/>
      <c r="M19127" s="59">
        <f t="shared" si="695"/>
        <v>-9.6191593369938065E-3</v>
      </c>
      <c r="N19127" s="61"/>
      <c r="O19127" s="59">
        <f t="shared" si="696"/>
        <v>-4.8889027543475277E-3</v>
      </c>
    </row>
    <row r="19128" spans="3:15" ht="17">
      <c r="C19128" s="156">
        <v>0.63729999999999998</v>
      </c>
      <c r="D19128" s="158">
        <v>-0.96306927302852685</v>
      </c>
      <c r="E19128" s="158">
        <v>-0.64938803622293839</v>
      </c>
      <c r="L19128" s="140"/>
      <c r="M19128" s="59">
        <f t="shared" si="695"/>
        <v>-2.5734138594112863E-2</v>
      </c>
      <c r="N19128" s="61"/>
      <c r="O19128" s="59">
        <f t="shared" si="696"/>
        <v>-1.4707099669558524E-2</v>
      </c>
    </row>
    <row r="19129" spans="3:15" ht="17">
      <c r="C19129" s="156">
        <v>0.63733333333333331</v>
      </c>
      <c r="D19129" s="158">
        <v>-0.58382010210906099</v>
      </c>
      <c r="E19129" s="158">
        <v>-0.3641486164451237</v>
      </c>
      <c r="L19129" s="140"/>
      <c r="M19129" s="59">
        <f t="shared" si="695"/>
        <v>-1.5617813919122906E-2</v>
      </c>
      <c r="N19129" s="61"/>
      <c r="O19129" s="59">
        <f t="shared" si="696"/>
        <v>-8.3014981602599104E-3</v>
      </c>
    </row>
    <row r="19130" spans="3:15" ht="17">
      <c r="C19130" s="156">
        <v>0.63736666666666664</v>
      </c>
      <c r="D19130" s="158">
        <v>0.92986612804286262</v>
      </c>
      <c r="E19130" s="158">
        <v>0.64044372877983946</v>
      </c>
      <c r="L19130" s="140"/>
      <c r="M19130" s="59">
        <f t="shared" si="695"/>
        <v>2.3769661487492117E-2</v>
      </c>
      <c r="N19130" s="61"/>
      <c r="O19130" s="59">
        <f t="shared" si="696"/>
        <v>1.3937333708271991E-2</v>
      </c>
    </row>
    <row r="19131" spans="3:15" ht="17">
      <c r="C19131" s="156">
        <v>0.63739999999999997</v>
      </c>
      <c r="D19131" s="158">
        <v>2.1957187012228339</v>
      </c>
      <c r="E19131" s="158">
        <v>2.1929985352876979</v>
      </c>
      <c r="L19131" s="140"/>
      <c r="M19131" s="59">
        <f t="shared" si="695"/>
        <v>5.5557404923053305E-2</v>
      </c>
      <c r="N19131" s="61"/>
      <c r="O19131" s="59">
        <f t="shared" si="696"/>
        <v>4.7362266808684786E-2</v>
      </c>
    </row>
    <row r="19132" spans="3:15" ht="17">
      <c r="C19132" s="156">
        <v>0.6374333333333333</v>
      </c>
      <c r="D19132" s="158">
        <v>-0.45230190630075556</v>
      </c>
      <c r="E19132" s="158">
        <v>-0.27441005019760217</v>
      </c>
      <c r="L19132" s="140"/>
      <c r="M19132" s="59">
        <f t="shared" si="695"/>
        <v>-1.2133380048429962E-2</v>
      </c>
      <c r="N19132" s="61"/>
      <c r="O19132" s="59">
        <f t="shared" si="696"/>
        <v>-6.2947011723573807E-3</v>
      </c>
    </row>
    <row r="19133" spans="3:15" ht="17">
      <c r="C19133" s="156">
        <v>0.63746666666666663</v>
      </c>
      <c r="D19133" s="158">
        <v>0.17110537608811005</v>
      </c>
      <c r="E19133" s="158">
        <v>0.1233524453676997</v>
      </c>
      <c r="L19133" s="140"/>
      <c r="M19133" s="59">
        <f t="shared" si="695"/>
        <v>4.2199394737944445E-3</v>
      </c>
      <c r="N19133" s="61"/>
      <c r="O19133" s="59">
        <f t="shared" si="696"/>
        <v>2.5521751726726252E-3</v>
      </c>
    </row>
    <row r="19134" spans="3:15" ht="17">
      <c r="C19134" s="156">
        <v>0.63749999999999996</v>
      </c>
      <c r="D19134" s="158">
        <v>0.27843011031298803</v>
      </c>
      <c r="E19134" s="158">
        <v>0.19123021277678695</v>
      </c>
      <c r="L19134" s="140"/>
      <c r="M19134" s="59">
        <f t="shared" si="695"/>
        <v>7.0085121162128255E-3</v>
      </c>
      <c r="N19134" s="61"/>
      <c r="O19134" s="59">
        <f t="shared" si="696"/>
        <v>4.0540987564633051E-3</v>
      </c>
    </row>
    <row r="19135" spans="3:15" ht="17">
      <c r="C19135" s="156">
        <v>0.63753333333333329</v>
      </c>
      <c r="D19135" s="158">
        <v>1.0011900034049777</v>
      </c>
      <c r="E19135" s="158">
        <v>0.69654610204049694</v>
      </c>
      <c r="L19135" s="140"/>
      <c r="M19135" s="59">
        <f t="shared" si="695"/>
        <v>2.5587844245842043E-2</v>
      </c>
      <c r="N19135" s="61"/>
      <c r="O19135" s="59">
        <f t="shared" si="696"/>
        <v>1.5164819902175644E-2</v>
      </c>
    </row>
    <row r="19136" spans="3:15" ht="17">
      <c r="C19136" s="156">
        <v>0.63756666666666661</v>
      </c>
      <c r="D19136" s="158">
        <v>0.17426082629789541</v>
      </c>
      <c r="E19136" s="158">
        <v>0.12533885881084977</v>
      </c>
      <c r="L19136" s="140"/>
      <c r="M19136" s="59">
        <f t="shared" si="695"/>
        <v>4.3020372354679948E-3</v>
      </c>
      <c r="N19136" s="61"/>
      <c r="O19136" s="59">
        <f t="shared" si="696"/>
        <v>2.5961603716762056E-3</v>
      </c>
    </row>
    <row r="19137" spans="3:15" ht="17">
      <c r="C19137" s="156">
        <v>0.63759999999999994</v>
      </c>
      <c r="D19137" s="158">
        <v>0.78009192747709188</v>
      </c>
      <c r="E19137" s="158">
        <v>0.52839611940255593</v>
      </c>
      <c r="L19137" s="140"/>
      <c r="M19137" s="59">
        <f t="shared" si="695"/>
        <v>1.9940835404796738E-2</v>
      </c>
      <c r="N19137" s="61"/>
      <c r="O19137" s="59">
        <f t="shared" si="696"/>
        <v>1.1481280527711541E-2</v>
      </c>
    </row>
    <row r="19138" spans="3:15" ht="17">
      <c r="C19138" s="156">
        <v>0.63763333333333339</v>
      </c>
      <c r="D19138" s="158">
        <v>-4.9108525631570588E-2</v>
      </c>
      <c r="E19138" s="158">
        <v>-1.4809380322105339E-2</v>
      </c>
      <c r="L19138" s="140"/>
      <c r="M19138" s="59">
        <f t="shared" si="695"/>
        <v>-1.5262469940440458E-3</v>
      </c>
      <c r="N19138" s="61"/>
      <c r="O19138" s="59">
        <f t="shared" si="696"/>
        <v>-5.1190211955727939E-4</v>
      </c>
    </row>
    <row r="19139" spans="3:15" ht="17">
      <c r="C19139" s="156">
        <v>0.63766666666666671</v>
      </c>
      <c r="D19139" s="158">
        <v>-1.0223046516750476</v>
      </c>
      <c r="E19139" s="158">
        <v>-0.69876308576848567</v>
      </c>
      <c r="L19139" s="140"/>
      <c r="M19139" s="59">
        <f t="shared" si="695"/>
        <v>-2.7323501057674414E-2</v>
      </c>
      <c r="N19139" s="61"/>
      <c r="O19139" s="59">
        <f t="shared" si="696"/>
        <v>-1.5820089713364762E-2</v>
      </c>
    </row>
    <row r="19140" spans="3:15" ht="17">
      <c r="C19140" s="156">
        <v>0.63770000000000004</v>
      </c>
      <c r="D19140" s="158">
        <v>2.0749634300601443</v>
      </c>
      <c r="E19140" s="158">
        <v>1.9634228204607183</v>
      </c>
      <c r="L19140" s="140"/>
      <c r="M19140" s="59">
        <f t="shared" si="695"/>
        <v>5.2568258048066002E-2</v>
      </c>
      <c r="N19140" s="61"/>
      <c r="O19140" s="59">
        <f t="shared" si="696"/>
        <v>4.2489571009580174E-2</v>
      </c>
    </row>
    <row r="19141" spans="3:15" ht="17">
      <c r="C19141" s="156">
        <v>0.63773333333333337</v>
      </c>
      <c r="D19141" s="158">
        <v>-0.67884713685194553</v>
      </c>
      <c r="E19141" s="158">
        <v>-0.4314442292510362</v>
      </c>
      <c r="L19141" s="140"/>
      <c r="M19141" s="59">
        <f t="shared" si="695"/>
        <v>-1.8143030574564706E-2</v>
      </c>
      <c r="N19141" s="61"/>
      <c r="O19141" s="59">
        <f t="shared" si="696"/>
        <v>-9.8090568577742596E-3</v>
      </c>
    </row>
    <row r="19142" spans="3:15" ht="17">
      <c r="C19142" s="156">
        <v>0.6377666666666667</v>
      </c>
      <c r="D19142" s="158">
        <v>-1.6244721689192267</v>
      </c>
      <c r="E19142" s="158">
        <v>-1.3237881090427819</v>
      </c>
      <c r="L19142" s="140"/>
      <c r="M19142" s="59">
        <f t="shared" si="695"/>
        <v>-4.3625444880842287E-2</v>
      </c>
      <c r="N19142" s="61"/>
      <c r="O19142" s="59">
        <f t="shared" si="696"/>
        <v>-3.001726930399384E-2</v>
      </c>
    </row>
    <row r="19143" spans="3:15" ht="17">
      <c r="C19143" s="156">
        <v>0.63780000000000003</v>
      </c>
      <c r="D19143" s="158">
        <v>0.42735558351987019</v>
      </c>
      <c r="E19143" s="158">
        <v>0.2870588671012903</v>
      </c>
      <c r="L19143" s="140"/>
      <c r="M19143" s="59">
        <f t="shared" si="695"/>
        <v>1.0865142455995149E-2</v>
      </c>
      <c r="N19143" s="61"/>
      <c r="O19143" s="59">
        <f t="shared" si="696"/>
        <v>6.1706553912903419E-3</v>
      </c>
    </row>
    <row r="19144" spans="3:15" ht="17">
      <c r="C19144" s="156">
        <v>0.63783333333333336</v>
      </c>
      <c r="D19144" s="158">
        <v>0.1317731705557629</v>
      </c>
      <c r="E19144" s="158">
        <v>9.8625111029142176E-2</v>
      </c>
      <c r="L19144" s="140"/>
      <c r="M19144" s="59">
        <f t="shared" si="695"/>
        <v>3.1960373808937424E-3</v>
      </c>
      <c r="N19144" s="61"/>
      <c r="O19144" s="59">
        <f t="shared" si="696"/>
        <v>2.0044752319595158E-3</v>
      </c>
    </row>
    <row r="19145" spans="3:15" ht="17">
      <c r="C19145" s="156">
        <v>0.63786666666666669</v>
      </c>
      <c r="D19145" s="158">
        <v>0.65554496242012961</v>
      </c>
      <c r="E19145" s="158">
        <v>0.44015682655053112</v>
      </c>
      <c r="L19145" s="140"/>
      <c r="M19145" s="59">
        <f t="shared" ref="M19145:M19208" si="697">LN($O$1*(1+(1-$M$4)*$O$2/100+$M$4*D19145/100)/$O$1)</f>
        <v>1.6745716022958573E-2</v>
      </c>
      <c r="N19145" s="61"/>
      <c r="O19145" s="59">
        <f t="shared" ref="O19145:O19208" si="698">LN($O$1*(1+(1-$O$4)*$O$2/100+$O$4*E19145/100)/$O$1)</f>
        <v>9.5428444565532553E-3</v>
      </c>
    </row>
    <row r="19146" spans="3:15" ht="17">
      <c r="C19146" s="156">
        <v>0.63790000000000002</v>
      </c>
      <c r="D19146" s="158">
        <v>1.6817209668266322</v>
      </c>
      <c r="E19146" s="158">
        <v>1.3732545979055655</v>
      </c>
      <c r="L19146" s="140"/>
      <c r="M19146" s="59">
        <f t="shared" si="697"/>
        <v>4.2771635286415553E-2</v>
      </c>
      <c r="N19146" s="61"/>
      <c r="O19146" s="59">
        <f t="shared" si="698"/>
        <v>2.9853305625686305E-2</v>
      </c>
    </row>
    <row r="19147" spans="3:15" ht="17">
      <c r="C19147" s="156">
        <v>0.63793333333333335</v>
      </c>
      <c r="D19147" s="158">
        <v>-1.4428264998703928</v>
      </c>
      <c r="E19147" s="158">
        <v>-1.1061026561276623</v>
      </c>
      <c r="L19147" s="140"/>
      <c r="M19147" s="59">
        <f t="shared" si="697"/>
        <v>-3.8679862005925797E-2</v>
      </c>
      <c r="N19147" s="61"/>
      <c r="O19147" s="59">
        <f t="shared" si="698"/>
        <v>-2.5049728190032677E-2</v>
      </c>
    </row>
    <row r="19148" spans="3:15" ht="17">
      <c r="C19148" s="156">
        <v>0.63796666666666668</v>
      </c>
      <c r="D19148" s="158">
        <v>0.57625727675442129</v>
      </c>
      <c r="E19148" s="158">
        <v>0.3858731289575536</v>
      </c>
      <c r="L19148" s="140"/>
      <c r="M19148" s="59">
        <f t="shared" si="697"/>
        <v>1.4706344048953043E-2</v>
      </c>
      <c r="N19148" s="61"/>
      <c r="O19148" s="59">
        <f t="shared" si="698"/>
        <v>8.3484735699232288E-3</v>
      </c>
    </row>
    <row r="19149" spans="3:15" ht="17">
      <c r="C19149" s="156">
        <v>0.63800000000000001</v>
      </c>
      <c r="D19149" s="158">
        <v>1.0785021401618795</v>
      </c>
      <c r="E19149" s="158">
        <v>0.75968342977207615</v>
      </c>
      <c r="L19149" s="140"/>
      <c r="M19149" s="59">
        <f t="shared" si="697"/>
        <v>2.7554952693347116E-2</v>
      </c>
      <c r="N19149" s="61"/>
      <c r="O19149" s="59">
        <f t="shared" si="698"/>
        <v>1.6544427092087234E-2</v>
      </c>
    </row>
    <row r="19150" spans="3:15" ht="17">
      <c r="C19150" s="156">
        <v>0.63803333333333334</v>
      </c>
      <c r="D19150" s="158">
        <v>-0.3201788568062563</v>
      </c>
      <c r="E19150" s="158">
        <v>-0.18736244165890123</v>
      </c>
      <c r="L19150" s="140"/>
      <c r="M19150" s="59">
        <f t="shared" si="697"/>
        <v>-8.6451038239415117E-3</v>
      </c>
      <c r="N19150" s="61"/>
      <c r="O19150" s="59">
        <f t="shared" si="698"/>
        <v>-4.3519216234431217E-3</v>
      </c>
    </row>
    <row r="19151" spans="3:15" ht="17">
      <c r="C19151" s="156">
        <v>0.63806666666666667</v>
      </c>
      <c r="D19151" s="158">
        <v>-0.388650376591961</v>
      </c>
      <c r="E19151" s="158">
        <v>-0.23214205580093322</v>
      </c>
      <c r="L19151" s="140"/>
      <c r="M19151" s="59">
        <f t="shared" si="697"/>
        <v>-1.0451350910615166E-2</v>
      </c>
      <c r="N19151" s="61"/>
      <c r="O19151" s="59">
        <f t="shared" si="698"/>
        <v>-5.3508678837117431E-3</v>
      </c>
    </row>
    <row r="19152" spans="3:15" ht="17">
      <c r="C19152" s="156">
        <v>0.6381</v>
      </c>
      <c r="D19152" s="158">
        <v>0.26746949014536192</v>
      </c>
      <c r="E19152" s="158">
        <v>0.18426270242933779</v>
      </c>
      <c r="L19152" s="140"/>
      <c r="M19152" s="59">
        <f t="shared" si="697"/>
        <v>6.7240832698156391E-3</v>
      </c>
      <c r="N19152" s="61"/>
      <c r="O19152" s="59">
        <f t="shared" si="698"/>
        <v>3.9000333030051793E-3</v>
      </c>
    </row>
    <row r="19153" spans="3:15" ht="17">
      <c r="C19153" s="156">
        <v>0.63813333333333333</v>
      </c>
      <c r="D19153" s="158">
        <v>0.68070655188115969</v>
      </c>
      <c r="E19153" s="158">
        <v>0.45767162543641887</v>
      </c>
      <c r="L19153" s="140"/>
      <c r="M19153" s="59">
        <f t="shared" si="697"/>
        <v>1.7392033135894849E-2</v>
      </c>
      <c r="N19153" s="61"/>
      <c r="O19153" s="59">
        <f t="shared" si="698"/>
        <v>9.9279076378477431E-3</v>
      </c>
    </row>
    <row r="19154" spans="3:15" ht="17">
      <c r="C19154" s="156">
        <v>0.63816666666666666</v>
      </c>
      <c r="D19154" s="158">
        <v>1.4270700743434026</v>
      </c>
      <c r="E19154" s="158">
        <v>1.0827219026366262</v>
      </c>
      <c r="L19154" s="140"/>
      <c r="M19154" s="59">
        <f t="shared" si="697"/>
        <v>3.637607991785477E-2</v>
      </c>
      <c r="N19154" s="61"/>
      <c r="O19154" s="59">
        <f t="shared" si="698"/>
        <v>2.3573478577054344E-2</v>
      </c>
    </row>
    <row r="19155" spans="3:15" ht="17">
      <c r="C19155" s="156">
        <v>0.63819999999999999</v>
      </c>
      <c r="D19155" s="158">
        <v>1.9988232526101903E-2</v>
      </c>
      <c r="E19155" s="158">
        <v>2.8533910025533366E-2</v>
      </c>
      <c r="L19155" s="140"/>
      <c r="M19155" s="59">
        <f t="shared" si="697"/>
        <v>2.8029755632728918E-4</v>
      </c>
      <c r="N19155" s="61"/>
      <c r="O19155" s="59">
        <f t="shared" si="698"/>
        <v>4.503526847143198E-4</v>
      </c>
    </row>
    <row r="19156" spans="3:15" ht="17">
      <c r="C19156" s="156">
        <v>0.63823333333333332</v>
      </c>
      <c r="D19156" s="158">
        <v>-0.88746027588386567</v>
      </c>
      <c r="E19156" s="158">
        <v>-0.58855302976486346</v>
      </c>
      <c r="L19156" s="140"/>
      <c r="M19156" s="59">
        <f t="shared" si="697"/>
        <v>-2.3709113646107838E-2</v>
      </c>
      <c r="N19156" s="61"/>
      <c r="O19156" s="59">
        <f t="shared" si="698"/>
        <v>-1.3337485654879933E-2</v>
      </c>
    </row>
    <row r="19157" spans="3:15" ht="17">
      <c r="C19157" s="156">
        <v>0.63826666666666665</v>
      </c>
      <c r="D19157" s="158">
        <v>1.3229291055497645</v>
      </c>
      <c r="E19157" s="158">
        <v>0.97859252785087736</v>
      </c>
      <c r="L19157" s="140"/>
      <c r="M19157" s="59">
        <f t="shared" si="697"/>
        <v>3.3748750165573119E-2</v>
      </c>
      <c r="N19157" s="61"/>
      <c r="O19157" s="59">
        <f t="shared" si="698"/>
        <v>2.1313100773732052E-2</v>
      </c>
    </row>
    <row r="19158" spans="3:15" ht="17">
      <c r="C19158" s="156">
        <v>0.63829999999999998</v>
      </c>
      <c r="D19158" s="158">
        <v>-0.36457608630787408</v>
      </c>
      <c r="E19158" s="158">
        <v>-0.21632232405056234</v>
      </c>
      <c r="L19158" s="140"/>
      <c r="M19158" s="59">
        <f t="shared" si="697"/>
        <v>-9.8159102894191438E-3</v>
      </c>
      <c r="N19158" s="61"/>
      <c r="O19158" s="59">
        <f t="shared" si="698"/>
        <v>-4.9978463723118977E-3</v>
      </c>
    </row>
    <row r="19159" spans="3:15" ht="17">
      <c r="C19159" s="156">
        <v>0.63833333333333331</v>
      </c>
      <c r="D19159" s="158">
        <v>-0.26568974496876702</v>
      </c>
      <c r="E19159" s="158">
        <v>-0.15215854116055957</v>
      </c>
      <c r="L19159" s="140"/>
      <c r="M19159" s="59">
        <f t="shared" si="697"/>
        <v>-7.2100337770618474E-3</v>
      </c>
      <c r="N19159" s="61"/>
      <c r="O19159" s="59">
        <f t="shared" si="698"/>
        <v>-3.5672909692578045E-3</v>
      </c>
    </row>
    <row r="19160" spans="3:15" ht="17">
      <c r="C19160" s="156">
        <v>0.63836666666666664</v>
      </c>
      <c r="D19160" s="158">
        <v>-0.55445648401789471</v>
      </c>
      <c r="E19160" s="158">
        <v>-0.34379787928866051</v>
      </c>
      <c r="L19160" s="140"/>
      <c r="M19160" s="59">
        <f t="shared" si="697"/>
        <v>-1.4838802838843677E-2</v>
      </c>
      <c r="N19160" s="61"/>
      <c r="O19160" s="59">
        <f t="shared" si="698"/>
        <v>-7.8460474341730674E-3</v>
      </c>
    </row>
    <row r="19161" spans="3:15" ht="17">
      <c r="C19161" s="156">
        <v>0.63839999999999997</v>
      </c>
      <c r="D19161" s="158">
        <v>-0.96903442812729201</v>
      </c>
      <c r="E19161" s="158">
        <v>-0.6542893139999465</v>
      </c>
      <c r="L19161" s="140"/>
      <c r="M19161" s="59">
        <f t="shared" si="697"/>
        <v>-2.5894077150955201E-2</v>
      </c>
      <c r="N19161" s="61"/>
      <c r="O19161" s="59">
        <f t="shared" si="698"/>
        <v>-1.4817526694025883E-2</v>
      </c>
    </row>
    <row r="19162" spans="3:15" ht="17">
      <c r="C19162" s="156">
        <v>0.6384333333333333</v>
      </c>
      <c r="D19162" s="158">
        <v>0.88959230531916533</v>
      </c>
      <c r="E19162" s="158">
        <v>0.60959147451991269</v>
      </c>
      <c r="L19162" s="140"/>
      <c r="M19162" s="59">
        <f t="shared" si="697"/>
        <v>2.2741542063847084E-2</v>
      </c>
      <c r="N19162" s="61"/>
      <c r="O19162" s="59">
        <f t="shared" si="698"/>
        <v>1.3261662257433415E-2</v>
      </c>
    </row>
    <row r="19163" spans="3:15" ht="17">
      <c r="C19163" s="156">
        <v>0.63846666666666663</v>
      </c>
      <c r="D19163" s="158">
        <v>-0.77550891140247746</v>
      </c>
      <c r="E19163" s="158">
        <v>-0.50246644816710251</v>
      </c>
      <c r="L19163" s="140"/>
      <c r="M19163" s="59">
        <f t="shared" si="697"/>
        <v>-2.071824722530265E-2</v>
      </c>
      <c r="N19163" s="61"/>
      <c r="O19163" s="59">
        <f t="shared" si="698"/>
        <v>-1.1402567979549492E-2</v>
      </c>
    </row>
    <row r="19164" spans="3:15" ht="17">
      <c r="C19164" s="156">
        <v>0.63849999999999996</v>
      </c>
      <c r="D19164" s="158">
        <v>0.61154616327059852</v>
      </c>
      <c r="E19164" s="158">
        <v>0.40987083805793123</v>
      </c>
      <c r="L19164" s="140"/>
      <c r="M19164" s="59">
        <f t="shared" si="697"/>
        <v>1.5614529112314609E-2</v>
      </c>
      <c r="N19164" s="61"/>
      <c r="O19164" s="59">
        <f t="shared" si="698"/>
        <v>8.8766563674169581E-3</v>
      </c>
    </row>
    <row r="19165" spans="3:15" ht="17">
      <c r="C19165" s="156">
        <v>0.63853333333333329</v>
      </c>
      <c r="D19165" s="158">
        <v>-0.43619027881355132</v>
      </c>
      <c r="E19165" s="158">
        <v>-0.26364698164776112</v>
      </c>
      <c r="L19165" s="140"/>
      <c r="M19165" s="59">
        <f t="shared" si="697"/>
        <v>-1.1707353300498918E-2</v>
      </c>
      <c r="N19165" s="61"/>
      <c r="O19165" s="59">
        <f t="shared" si="698"/>
        <v>-6.0542801083135755E-3</v>
      </c>
    </row>
    <row r="19166" spans="3:15" ht="17">
      <c r="C19166" s="156">
        <v>0.63856666666666662</v>
      </c>
      <c r="D19166" s="158">
        <v>-1.4818511185435701</v>
      </c>
      <c r="E19166" s="158">
        <v>-1.1502943856908647</v>
      </c>
      <c r="L19166" s="140"/>
      <c r="M19166" s="59">
        <f t="shared" si="697"/>
        <v>-3.9740306348718855E-2</v>
      </c>
      <c r="N19166" s="61"/>
      <c r="O19166" s="59">
        <f t="shared" si="698"/>
        <v>-2.6056180846362201E-2</v>
      </c>
    </row>
    <row r="19167" spans="3:15" ht="17">
      <c r="C19167" s="156">
        <v>0.63859999999999995</v>
      </c>
      <c r="D19167" s="158">
        <v>0.76991105247617231</v>
      </c>
      <c r="E19167" s="158">
        <v>0.52103003958446603</v>
      </c>
      <c r="L19167" s="140"/>
      <c r="M19167" s="59">
        <f t="shared" si="697"/>
        <v>1.9680038730322418E-2</v>
      </c>
      <c r="N19167" s="61"/>
      <c r="O19167" s="59">
        <f t="shared" si="698"/>
        <v>1.1319606546562075E-2</v>
      </c>
    </row>
    <row r="19168" spans="3:15" ht="17">
      <c r="C19168" s="156">
        <v>0.63863333333333339</v>
      </c>
      <c r="D19168" s="158">
        <v>-0.99173182154943818</v>
      </c>
      <c r="E19168" s="158">
        <v>-0.67308170133103795</v>
      </c>
      <c r="L19168" s="140"/>
      <c r="M19168" s="59">
        <f t="shared" si="697"/>
        <v>-2.6502876727157891E-2</v>
      </c>
      <c r="N19168" s="61"/>
      <c r="O19168" s="59">
        <f t="shared" si="698"/>
        <v>-1.5241036966148784E-2</v>
      </c>
    </row>
    <row r="19169" spans="3:15" ht="17">
      <c r="C19169" s="156">
        <v>0.63866666666666672</v>
      </c>
      <c r="D19169" s="158">
        <v>-0.7131061198860551</v>
      </c>
      <c r="E19169" s="158">
        <v>-0.45629743846618198</v>
      </c>
      <c r="L19169" s="140"/>
      <c r="M19169" s="59">
        <f t="shared" si="697"/>
        <v>-1.905498347028748E-2</v>
      </c>
      <c r="N19169" s="61"/>
      <c r="O19169" s="59">
        <f t="shared" si="698"/>
        <v>-1.0366394500173156E-2</v>
      </c>
    </row>
    <row r="19170" spans="3:15" ht="17">
      <c r="C19170" s="156">
        <v>0.63870000000000005</v>
      </c>
      <c r="D19170" s="158">
        <v>1.1265751240740143</v>
      </c>
      <c r="E19170" s="158">
        <v>0.80028467477157861</v>
      </c>
      <c r="L19170" s="140"/>
      <c r="M19170" s="59">
        <f t="shared" si="697"/>
        <v>2.8776160061075629E-2</v>
      </c>
      <c r="N19170" s="61"/>
      <c r="O19170" s="59">
        <f t="shared" si="698"/>
        <v>1.7430596221071171E-2</v>
      </c>
    </row>
    <row r="19171" spans="3:15" ht="17">
      <c r="C19171" s="156">
        <v>0.63873333333333338</v>
      </c>
      <c r="D19171" s="158">
        <v>0.68021793229486149</v>
      </c>
      <c r="E19171" s="158">
        <v>0.45733008867332708</v>
      </c>
      <c r="L19171" s="140"/>
      <c r="M19171" s="59">
        <f t="shared" si="697"/>
        <v>1.7379486108654519E-2</v>
      </c>
      <c r="N19171" s="61"/>
      <c r="O19171" s="59">
        <f t="shared" si="698"/>
        <v>9.9204003630145692E-3</v>
      </c>
    </row>
    <row r="19172" spans="3:15" ht="17">
      <c r="C19172" s="156">
        <v>0.6387666666666667</v>
      </c>
      <c r="D19172" s="158">
        <v>-0.6528422517209419</v>
      </c>
      <c r="E19172" s="158">
        <v>-0.41279683927249278</v>
      </c>
      <c r="L19172" s="140"/>
      <c r="M19172" s="59">
        <f t="shared" si="697"/>
        <v>-1.7451351460988692E-2</v>
      </c>
      <c r="N19172" s="61"/>
      <c r="O19172" s="59">
        <f t="shared" si="698"/>
        <v>-9.3910896868947234E-3</v>
      </c>
    </row>
    <row r="19173" spans="3:15" ht="17">
      <c r="C19173" s="156">
        <v>0.63880000000000003</v>
      </c>
      <c r="D19173" s="158">
        <v>0.86759465502014954</v>
      </c>
      <c r="E19173" s="158">
        <v>0.59297495428446523</v>
      </c>
      <c r="L19173" s="140"/>
      <c r="M19173" s="59">
        <f t="shared" si="697"/>
        <v>2.2179534308148556E-2</v>
      </c>
      <c r="N19173" s="61"/>
      <c r="O19173" s="59">
        <f t="shared" si="698"/>
        <v>1.2897567407238341E-2</v>
      </c>
    </row>
    <row r="19174" spans="3:15" ht="17">
      <c r="C19174" s="156">
        <v>0.63883333333333336</v>
      </c>
      <c r="D19174" s="158">
        <v>0.93499496815773586</v>
      </c>
      <c r="E19174" s="158">
        <v>0.6444141198272364</v>
      </c>
      <c r="L19174" s="140"/>
      <c r="M19174" s="59">
        <f t="shared" si="697"/>
        <v>2.3900515854690319E-2</v>
      </c>
      <c r="N19174" s="61"/>
      <c r="O19174" s="59">
        <f t="shared" si="698"/>
        <v>1.4024253037034147E-2</v>
      </c>
    </row>
    <row r="19175" spans="3:15" ht="17">
      <c r="C19175" s="156">
        <v>0.63886666666666669</v>
      </c>
      <c r="D19175" s="158">
        <v>-0.14925110486326751</v>
      </c>
      <c r="E19175" s="158">
        <v>-7.7922131814267243E-2</v>
      </c>
      <c r="L19175" s="140"/>
      <c r="M19175" s="59">
        <f t="shared" si="697"/>
        <v>-4.1502951585197061E-3</v>
      </c>
      <c r="N19175" s="61"/>
      <c r="O19175" s="59">
        <f t="shared" si="698"/>
        <v>-1.9147121860984854E-3</v>
      </c>
    </row>
    <row r="19176" spans="3:15" ht="17">
      <c r="C19176" s="156">
        <v>0.63890000000000002</v>
      </c>
      <c r="D19176" s="158">
        <v>1.6107814280044268</v>
      </c>
      <c r="E19176" s="158">
        <v>1.2865101633192428</v>
      </c>
      <c r="L19176" s="140"/>
      <c r="M19176" s="59">
        <f t="shared" si="697"/>
        <v>4.0994095562630797E-2</v>
      </c>
      <c r="N19176" s="61"/>
      <c r="O19176" s="59">
        <f t="shared" si="698"/>
        <v>2.7982461768238872E-2</v>
      </c>
    </row>
    <row r="19177" spans="3:15" ht="17">
      <c r="C19177" s="156">
        <v>0.63893333333333335</v>
      </c>
      <c r="D19177" s="158">
        <v>0.99557767005044817</v>
      </c>
      <c r="E19177" s="158">
        <v>0.69205997077439318</v>
      </c>
      <c r="L19177" s="140"/>
      <c r="M19177" s="59">
        <f t="shared" si="697"/>
        <v>2.5444894841959921E-2</v>
      </c>
      <c r="N19177" s="61"/>
      <c r="O19177" s="59">
        <f t="shared" si="698"/>
        <v>1.506672145259302E-2</v>
      </c>
    </row>
    <row r="19178" spans="3:15" ht="17">
      <c r="C19178" s="156">
        <v>0.63896666666666668</v>
      </c>
      <c r="D19178" s="158">
        <v>-1.1616781488446133</v>
      </c>
      <c r="E19178" s="158">
        <v>-0.82171765739630365</v>
      </c>
      <c r="L19178" s="140"/>
      <c r="M19178" s="59">
        <f t="shared" si="697"/>
        <v>-3.1073067948346658E-2</v>
      </c>
      <c r="N19178" s="61"/>
      <c r="O19178" s="59">
        <f t="shared" si="698"/>
        <v>-1.8597071270745957E-2</v>
      </c>
    </row>
    <row r="19179" spans="3:15" ht="17">
      <c r="C19179" s="156">
        <v>0.63900000000000001</v>
      </c>
      <c r="D19179" s="158">
        <v>0.16445791665620252</v>
      </c>
      <c r="E19179" s="158">
        <v>0.11916915700643717</v>
      </c>
      <c r="L19179" s="140"/>
      <c r="M19179" s="59">
        <f t="shared" si="697"/>
        <v>4.0469653783552989E-3</v>
      </c>
      <c r="N19179" s="61"/>
      <c r="O19179" s="59">
        <f t="shared" si="698"/>
        <v>2.4595381934463443E-3</v>
      </c>
    </row>
    <row r="19180" spans="3:15" ht="17">
      <c r="C19180" s="156">
        <v>0.63903333333333334</v>
      </c>
      <c r="D19180" s="158">
        <v>0.70267634921489075</v>
      </c>
      <c r="E19180" s="158">
        <v>0.47308766093491778</v>
      </c>
      <c r="L19180" s="140"/>
      <c r="M19180" s="59">
        <f t="shared" si="697"/>
        <v>1.7956022379061583E-2</v>
      </c>
      <c r="N19180" s="61"/>
      <c r="O19180" s="59">
        <f t="shared" si="698"/>
        <v>1.0266706823082051E-2</v>
      </c>
    </row>
    <row r="19181" spans="3:15" ht="17">
      <c r="C19181" s="156">
        <v>0.63906666666666667</v>
      </c>
      <c r="D19181" s="158">
        <v>1.7268067259756712</v>
      </c>
      <c r="E19181" s="158">
        <v>1.4310438887987198</v>
      </c>
      <c r="L19181" s="140"/>
      <c r="M19181" s="59">
        <f t="shared" si="697"/>
        <v>4.3899714061336526E-2</v>
      </c>
      <c r="N19181" s="61"/>
      <c r="O19181" s="59">
        <f t="shared" si="698"/>
        <v>3.1097725251245007E-2</v>
      </c>
    </row>
    <row r="19182" spans="3:15" ht="17">
      <c r="C19182" s="156">
        <v>0.6391</v>
      </c>
      <c r="D19182" s="158">
        <v>7.5245109637611107E-2</v>
      </c>
      <c r="E19182" s="158">
        <v>6.316361556129016E-2</v>
      </c>
      <c r="L19182" s="140"/>
      <c r="M19182" s="59">
        <f t="shared" si="697"/>
        <v>1.7226515883060538E-3</v>
      </c>
      <c r="N19182" s="61"/>
      <c r="O19182" s="59">
        <f t="shared" si="698"/>
        <v>1.2184942479479407E-3</v>
      </c>
    </row>
    <row r="19183" spans="3:15" ht="17">
      <c r="C19183" s="156">
        <v>0.63913333333333333</v>
      </c>
      <c r="D19183" s="158">
        <v>1.263058194499298</v>
      </c>
      <c r="E19183" s="158">
        <v>0.92191291244976492</v>
      </c>
      <c r="L19183" s="140"/>
      <c r="M19183" s="59">
        <f t="shared" si="697"/>
        <v>3.2235160653181202E-2</v>
      </c>
      <c r="N19183" s="61"/>
      <c r="O19183" s="59">
        <f t="shared" si="698"/>
        <v>2.008058295856208E-2</v>
      </c>
    </row>
    <row r="19184" spans="3:15" ht="17">
      <c r="C19184" s="156">
        <v>0.63916666666666666</v>
      </c>
      <c r="D19184" s="158">
        <v>0.12458649619071724</v>
      </c>
      <c r="E19184" s="158">
        <v>9.4112656351491797E-2</v>
      </c>
      <c r="L19184" s="140"/>
      <c r="M19184" s="59">
        <f t="shared" si="697"/>
        <v>3.0088394245588721E-3</v>
      </c>
      <c r="N19184" s="61"/>
      <c r="O19184" s="59">
        <f t="shared" si="698"/>
        <v>1.9044939057140243E-3</v>
      </c>
    </row>
    <row r="19185" spans="3:15" ht="17">
      <c r="C19185" s="156">
        <v>0.63919999999999999</v>
      </c>
      <c r="D19185" s="158">
        <v>0.72342750094321762</v>
      </c>
      <c r="E19185" s="158">
        <v>0.48775840212305599</v>
      </c>
      <c r="L19185" s="140"/>
      <c r="M19185" s="59">
        <f t="shared" si="697"/>
        <v>1.8488435679118082E-2</v>
      </c>
      <c r="N19185" s="61"/>
      <c r="O19185" s="59">
        <f t="shared" si="698"/>
        <v>1.0589020068102344E-2</v>
      </c>
    </row>
    <row r="19186" spans="3:15" ht="17">
      <c r="C19186" s="156">
        <v>0.63923333333333332</v>
      </c>
      <c r="D19186" s="158">
        <v>0.93592433011900955</v>
      </c>
      <c r="E19186" s="158">
        <v>0.64513459174602705</v>
      </c>
      <c r="L19186" s="140"/>
      <c r="M19186" s="59">
        <f t="shared" si="697"/>
        <v>2.3924225245260285E-2</v>
      </c>
      <c r="N19186" s="61"/>
      <c r="O19186" s="59">
        <f t="shared" si="698"/>
        <v>1.4040024712801434E-2</v>
      </c>
    </row>
    <row r="19187" spans="3:15" ht="17">
      <c r="C19187" s="156">
        <v>0.63926666666666665</v>
      </c>
      <c r="D19187" s="158">
        <v>-0.53783527979363865</v>
      </c>
      <c r="E19187" s="158">
        <v>-0.3323633070800685</v>
      </c>
      <c r="L19187" s="140"/>
      <c r="M19187" s="59">
        <f t="shared" si="697"/>
        <v>-1.4398114349756982E-2</v>
      </c>
      <c r="N19187" s="61"/>
      <c r="O19187" s="59">
        <f t="shared" si="698"/>
        <v>-7.5902320089587753E-3</v>
      </c>
    </row>
    <row r="19188" spans="3:15" ht="17">
      <c r="C19188" s="156">
        <v>0.63929999999999998</v>
      </c>
      <c r="D19188" s="158">
        <v>-1.1548287459124067</v>
      </c>
      <c r="E19188" s="158">
        <v>-0.81543201433554113</v>
      </c>
      <c r="L19188" s="140"/>
      <c r="M19188" s="59">
        <f t="shared" si="697"/>
        <v>-3.0888469519508424E-2</v>
      </c>
      <c r="N19188" s="61"/>
      <c r="O19188" s="59">
        <f t="shared" si="698"/>
        <v>-1.8454920141155084E-2</v>
      </c>
    </row>
    <row r="19189" spans="3:15" ht="17">
      <c r="C19189" s="156">
        <v>0.63933333333333331</v>
      </c>
      <c r="D19189" s="158">
        <v>-1.1637172808649952</v>
      </c>
      <c r="E19189" s="158">
        <v>-0.82359413140959747</v>
      </c>
      <c r="L19189" s="140"/>
      <c r="M19189" s="59">
        <f t="shared" si="697"/>
        <v>-3.1128031229387169E-2</v>
      </c>
      <c r="N19189" s="61"/>
      <c r="O19189" s="59">
        <f t="shared" si="698"/>
        <v>-1.863951203912706E-2</v>
      </c>
    </row>
    <row r="19190" spans="3:15" ht="17">
      <c r="C19190" s="156">
        <v>0.63936666666666664</v>
      </c>
      <c r="D19190" s="158">
        <v>0.37523971388690835</v>
      </c>
      <c r="E19190" s="158">
        <v>0.25324579927166574</v>
      </c>
      <c r="L19190" s="140"/>
      <c r="M19190" s="59">
        <f t="shared" si="697"/>
        <v>9.517221296776365E-3</v>
      </c>
      <c r="N19190" s="61"/>
      <c r="O19190" s="59">
        <f t="shared" si="698"/>
        <v>5.424341360461808E-3</v>
      </c>
    </row>
    <row r="19191" spans="3:15" ht="17">
      <c r="C19191" s="156">
        <v>0.63939999999999997</v>
      </c>
      <c r="D19191" s="158">
        <v>-6.7878973092276793E-2</v>
      </c>
      <c r="E19191" s="158">
        <v>-2.6604836858441783E-2</v>
      </c>
      <c r="L19191" s="140"/>
      <c r="M19191" s="59">
        <f t="shared" si="697"/>
        <v>-2.017567238770859E-3</v>
      </c>
      <c r="N19191" s="61"/>
      <c r="O19191" s="59">
        <f t="shared" si="698"/>
        <v>-7.739308006913981E-4</v>
      </c>
    </row>
    <row r="19192" spans="3:15" ht="17">
      <c r="C19192" s="156">
        <v>0.6394333333333333</v>
      </c>
      <c r="D19192" s="158">
        <v>-0.15521402776787724</v>
      </c>
      <c r="E19192" s="158">
        <v>-8.169748627736613E-2</v>
      </c>
      <c r="L19192" s="140"/>
      <c r="M19192" s="59">
        <f t="shared" si="697"/>
        <v>-4.3067597709567744E-3</v>
      </c>
      <c r="N19192" s="61"/>
      <c r="O19192" s="59">
        <f t="shared" si="698"/>
        <v>-1.9986895774892163E-3</v>
      </c>
    </row>
    <row r="19193" spans="3:15" ht="17">
      <c r="C19193" s="156">
        <v>0.63946666666666663</v>
      </c>
      <c r="D19193" s="158">
        <v>0.3155553423468847</v>
      </c>
      <c r="E19193" s="158">
        <v>0.21490515800489435</v>
      </c>
      <c r="L19193" s="140"/>
      <c r="M19193" s="59">
        <f t="shared" si="697"/>
        <v>7.9713137991307918E-3</v>
      </c>
      <c r="N19193" s="61"/>
      <c r="O19193" s="59">
        <f t="shared" si="698"/>
        <v>4.5774214037163008E-3</v>
      </c>
    </row>
    <row r="19194" spans="3:15" ht="17">
      <c r="C19194" s="156">
        <v>0.63949999999999996</v>
      </c>
      <c r="D19194" s="158">
        <v>0.73093470688820883</v>
      </c>
      <c r="E19194" s="158">
        <v>0.4930929682845524</v>
      </c>
      <c r="L19194" s="140"/>
      <c r="M19194" s="59">
        <f t="shared" si="697"/>
        <v>1.8680978620603861E-2</v>
      </c>
      <c r="N19194" s="61"/>
      <c r="O19194" s="59">
        <f t="shared" si="698"/>
        <v>1.0706193667518685E-2</v>
      </c>
    </row>
    <row r="19195" spans="3:15" ht="17">
      <c r="C19195" s="156">
        <v>0.63953333333333329</v>
      </c>
      <c r="D19195" s="158">
        <v>-0.56050161606605975</v>
      </c>
      <c r="E19195" s="158">
        <v>-0.34797162531634801</v>
      </c>
      <c r="L19195" s="140"/>
      <c r="M19195" s="59">
        <f t="shared" si="697"/>
        <v>-1.4999129417459955E-2</v>
      </c>
      <c r="N19195" s="61"/>
      <c r="O19195" s="59">
        <f t="shared" si="698"/>
        <v>-7.939439214809928E-3</v>
      </c>
    </row>
    <row r="19196" spans="3:15" ht="17">
      <c r="C19196" s="156">
        <v>0.63956666666666662</v>
      </c>
      <c r="D19196" s="158">
        <v>0.53736431473395052</v>
      </c>
      <c r="E19196" s="158">
        <v>0.35970287244148824</v>
      </c>
      <c r="L19196" s="140"/>
      <c r="M19196" s="59">
        <f t="shared" si="697"/>
        <v>1.370444910560876E-2</v>
      </c>
      <c r="N19196" s="61"/>
      <c r="O19196" s="59">
        <f t="shared" si="698"/>
        <v>7.7721554347799015E-3</v>
      </c>
    </row>
    <row r="19197" spans="3:15" ht="17">
      <c r="C19197" s="156">
        <v>0.63959999999999995</v>
      </c>
      <c r="D19197" s="158">
        <v>-0.28323064381310614</v>
      </c>
      <c r="E19197" s="158">
        <v>-0.16345372218118145</v>
      </c>
      <c r="L19197" s="140"/>
      <c r="M19197" s="59">
        <f t="shared" si="697"/>
        <v>-7.6717805764537888E-3</v>
      </c>
      <c r="N19197" s="61"/>
      <c r="O19197" s="59">
        <f t="shared" si="698"/>
        <v>-3.8189728574909874E-3</v>
      </c>
    </row>
    <row r="19198" spans="3:15" ht="17">
      <c r="C19198" s="156">
        <v>0.63963333333333339</v>
      </c>
      <c r="D19198" s="158">
        <v>-0.82749624673280942</v>
      </c>
      <c r="E19198" s="158">
        <v>-0.54189061796492988</v>
      </c>
      <c r="L19198" s="140"/>
      <c r="M19198" s="59">
        <f t="shared" si="697"/>
        <v>-2.2106016290032292E-2</v>
      </c>
      <c r="N19198" s="61"/>
      <c r="O19198" s="59">
        <f t="shared" si="698"/>
        <v>-1.2288217299585721E-2</v>
      </c>
    </row>
    <row r="19199" spans="3:15" ht="17">
      <c r="C19199" s="156">
        <v>0.63966666666666672</v>
      </c>
      <c r="D19199" s="158">
        <v>1.0815459911400775</v>
      </c>
      <c r="E19199" s="158">
        <v>0.76222248199277332</v>
      </c>
      <c r="L19199" s="140"/>
      <c r="M19199" s="59">
        <f t="shared" si="697"/>
        <v>2.7632320472531148E-2</v>
      </c>
      <c r="N19199" s="61"/>
      <c r="O19199" s="59">
        <f t="shared" si="698"/>
        <v>1.6599867868450226E-2</v>
      </c>
    </row>
    <row r="19200" spans="3:15" ht="17">
      <c r="C19200" s="156">
        <v>0.63970000000000005</v>
      </c>
      <c r="D19200" s="158">
        <v>-0.9548175112300582</v>
      </c>
      <c r="E19200" s="158">
        <v>-0.64263330087425063</v>
      </c>
      <c r="L19200" s="140"/>
      <c r="M19200" s="59">
        <f t="shared" si="697"/>
        <v>-2.5512933384473871E-2</v>
      </c>
      <c r="N19200" s="61"/>
      <c r="O19200" s="59">
        <f t="shared" si="698"/>
        <v>-1.4554933758768349E-2</v>
      </c>
    </row>
    <row r="19201" spans="3:15" ht="17">
      <c r="C19201" s="156">
        <v>0.63973333333333338</v>
      </c>
      <c r="D19201" s="158">
        <v>-0.2474897438776632</v>
      </c>
      <c r="E19201" s="158">
        <v>-0.14047371251358329</v>
      </c>
      <c r="L19201" s="140"/>
      <c r="M19201" s="59">
        <f t="shared" si="697"/>
        <v>-6.7311620345406461E-3</v>
      </c>
      <c r="N19201" s="61"/>
      <c r="O19201" s="59">
        <f t="shared" si="698"/>
        <v>-3.3069935027313238E-3</v>
      </c>
    </row>
    <row r="19202" spans="3:15" ht="17">
      <c r="C19202" s="156">
        <v>0.63976666666666671</v>
      </c>
      <c r="D19202" s="158">
        <v>-1.2136279371447101</v>
      </c>
      <c r="E19202" s="158">
        <v>-0.87028469249638107</v>
      </c>
      <c r="L19202" s="140"/>
      <c r="M19202" s="59">
        <f t="shared" si="697"/>
        <v>-3.2474278458500122E-2</v>
      </c>
      <c r="N19202" s="61"/>
      <c r="O19202" s="59">
        <f t="shared" si="698"/>
        <v>-1.9696106693194923E-2</v>
      </c>
    </row>
    <row r="19203" spans="3:15" ht="17">
      <c r="C19203" s="156">
        <v>0.63980000000000004</v>
      </c>
      <c r="D19203" s="158">
        <v>6.243919143309544E-2</v>
      </c>
      <c r="E19203" s="158">
        <v>5.5137203829714709E-2</v>
      </c>
      <c r="L19203" s="140"/>
      <c r="M19203" s="59">
        <f t="shared" si="697"/>
        <v>1.3885676185614087E-3</v>
      </c>
      <c r="N19203" s="61"/>
      <c r="O19203" s="59">
        <f t="shared" si="698"/>
        <v>1.0405082820731278E-3</v>
      </c>
    </row>
    <row r="19204" spans="3:15" ht="17">
      <c r="C19204" s="156">
        <v>0.63983333333333337</v>
      </c>
      <c r="D19204" s="158">
        <v>-1.4007612950500477</v>
      </c>
      <c r="E19204" s="158">
        <v>-1.0598951324631942</v>
      </c>
      <c r="L19204" s="140"/>
      <c r="M19204" s="59">
        <f t="shared" si="697"/>
        <v>-3.7538051584293596E-2</v>
      </c>
      <c r="N19204" s="61"/>
      <c r="O19204" s="59">
        <f t="shared" si="698"/>
        <v>-2.3998448647487004E-2</v>
      </c>
    </row>
    <row r="19205" spans="3:15" ht="17">
      <c r="C19205" s="156">
        <v>0.63986666666666669</v>
      </c>
      <c r="D19205" s="158">
        <v>0.63230482365730223</v>
      </c>
      <c r="E19205" s="158">
        <v>0.42410736696801538</v>
      </c>
      <c r="L19205" s="140"/>
      <c r="M19205" s="59">
        <f t="shared" si="697"/>
        <v>1.6148383232169331E-2</v>
      </c>
      <c r="N19205" s="61"/>
      <c r="O19205" s="59">
        <f t="shared" si="698"/>
        <v>9.1898665548532932E-3</v>
      </c>
    </row>
    <row r="19206" spans="3:15" ht="17">
      <c r="C19206" s="156">
        <v>0.63990000000000002</v>
      </c>
      <c r="D19206" s="158">
        <v>-0.22976426097383662</v>
      </c>
      <c r="E19206" s="158">
        <v>-0.12912552599435423</v>
      </c>
      <c r="L19206" s="140"/>
      <c r="M19206" s="59">
        <f t="shared" si="697"/>
        <v>-6.2649959643356189E-3</v>
      </c>
      <c r="N19206" s="61"/>
      <c r="O19206" s="59">
        <f t="shared" si="698"/>
        <v>-3.0542600938410947E-3</v>
      </c>
    </row>
    <row r="19207" spans="3:15" ht="17">
      <c r="C19207" s="156">
        <v>0.63993333333333335</v>
      </c>
      <c r="D19207" s="158">
        <v>5.2125833853818415E-2</v>
      </c>
      <c r="E19207" s="158">
        <v>4.8673887344613843E-2</v>
      </c>
      <c r="L19207" s="140"/>
      <c r="M19207" s="59">
        <f t="shared" si="697"/>
        <v>1.119429025080999E-3</v>
      </c>
      <c r="N19207" s="61"/>
      <c r="O19207" s="59">
        <f t="shared" si="698"/>
        <v>8.9716097958768737E-4</v>
      </c>
    </row>
    <row r="19208" spans="3:15" ht="17">
      <c r="C19208" s="156">
        <v>0.63996666666666668</v>
      </c>
      <c r="D19208" s="158">
        <v>-2.1559876904191677</v>
      </c>
      <c r="E19208" s="158">
        <v>-2.2023755379345458</v>
      </c>
      <c r="L19208" s="140"/>
      <c r="M19208" s="59">
        <f t="shared" si="697"/>
        <v>-5.8238874480402457E-2</v>
      </c>
      <c r="N19208" s="61"/>
      <c r="O19208" s="59">
        <f t="shared" si="698"/>
        <v>-5.0321083914832795E-2</v>
      </c>
    </row>
    <row r="19209" spans="3:15" ht="17">
      <c r="C19209" s="156">
        <v>0.64</v>
      </c>
      <c r="D19209" s="158">
        <v>0.14483150416669377</v>
      </c>
      <c r="E19209" s="158">
        <v>0.10682841125227009</v>
      </c>
      <c r="L19209" s="140"/>
      <c r="M19209" s="59">
        <f t="shared" ref="M19209:M19272" si="699">LN($O$1*(1+(1-$M$4)*$O$2/100+$M$4*D19209/100)/$O$1)</f>
        <v>3.5360902185715419E-3</v>
      </c>
      <c r="N19209" s="61"/>
      <c r="O19209" s="59">
        <f t="shared" ref="O19209:O19272" si="700">LN($O$1*(1+(1-$O$4)*$O$2/100+$O$4*E19209/100)/$O$1)</f>
        <v>2.1862080966866637E-3</v>
      </c>
    </row>
    <row r="19210" spans="3:15" ht="17">
      <c r="C19210" s="156">
        <v>0.64003333333333334</v>
      </c>
      <c r="D19210" s="158">
        <v>-0.55049517056286212</v>
      </c>
      <c r="E19210" s="158">
        <v>-0.34106723901805924</v>
      </c>
      <c r="L19210" s="140"/>
      <c r="M19210" s="59">
        <f t="shared" si="699"/>
        <v>-1.4733756404079007E-2</v>
      </c>
      <c r="N19210" s="61"/>
      <c r="O19210" s="59">
        <f t="shared" si="700"/>
        <v>-7.7849513210961974E-3</v>
      </c>
    </row>
    <row r="19211" spans="3:15" ht="17">
      <c r="C19211" s="156">
        <v>0.64006666666666667</v>
      </c>
      <c r="D19211" s="158">
        <v>-2.1488930253965117</v>
      </c>
      <c r="E19211" s="158">
        <v>-2.187416555548146</v>
      </c>
      <c r="L19211" s="140"/>
      <c r="M19211" s="59">
        <f t="shared" si="699"/>
        <v>-5.804240162309033E-2</v>
      </c>
      <c r="N19211" s="61"/>
      <c r="O19211" s="59">
        <f t="shared" si="700"/>
        <v>-4.9971915252524368E-2</v>
      </c>
    </row>
    <row r="19212" spans="3:15" ht="17">
      <c r="C19212" s="156">
        <v>0.6401</v>
      </c>
      <c r="D19212" s="158">
        <v>-9.0342575097517031E-3</v>
      </c>
      <c r="E19212" s="158">
        <v>1.0339534342055721E-2</v>
      </c>
      <c r="L19212" s="140"/>
      <c r="M19212" s="59">
        <f t="shared" si="699"/>
        <v>-4.781020898959274E-4</v>
      </c>
      <c r="N19212" s="61"/>
      <c r="O19212" s="59">
        <f t="shared" si="700"/>
        <v>4.6536129794785423E-5</v>
      </c>
    </row>
    <row r="19213" spans="3:15" ht="17">
      <c r="C19213" s="156">
        <v>0.64013333333333333</v>
      </c>
      <c r="D19213" s="158">
        <v>0.47519412844873016</v>
      </c>
      <c r="E19213" s="158">
        <v>0.31841830885139555</v>
      </c>
      <c r="L19213" s="140"/>
      <c r="M19213" s="59">
        <f t="shared" si="699"/>
        <v>1.2100837893999059E-2</v>
      </c>
      <c r="N19213" s="61"/>
      <c r="O19213" s="59">
        <f t="shared" si="700"/>
        <v>6.8623160961138784E-3</v>
      </c>
    </row>
    <row r="19214" spans="3:15" ht="17">
      <c r="C19214" s="156">
        <v>0.64016666666666666</v>
      </c>
      <c r="D19214" s="158">
        <v>0.53602504500671166</v>
      </c>
      <c r="E19214" s="158">
        <v>0.35880662742214675</v>
      </c>
      <c r="L19214" s="140"/>
      <c r="M19214" s="59">
        <f t="shared" si="699"/>
        <v>1.3669931211693652E-2</v>
      </c>
      <c r="N19214" s="61"/>
      <c r="O19214" s="59">
        <f t="shared" si="700"/>
        <v>7.7524125550210701E-3</v>
      </c>
    </row>
    <row r="19215" spans="3:15" ht="17">
      <c r="C19215" s="156">
        <v>0.64019999999999999</v>
      </c>
      <c r="D19215" s="158">
        <v>0.46752876070864346</v>
      </c>
      <c r="E19215" s="158">
        <v>0.3133709609405414</v>
      </c>
      <c r="L19215" s="140"/>
      <c r="M19215" s="59">
        <f t="shared" si="699"/>
        <v>1.1902940010970618E-2</v>
      </c>
      <c r="N19215" s="61"/>
      <c r="O19215" s="59">
        <f t="shared" si="700"/>
        <v>6.7510245939734898E-3</v>
      </c>
    </row>
    <row r="19216" spans="3:15" ht="17">
      <c r="C19216" s="156">
        <v>0.64023333333333332</v>
      </c>
      <c r="D19216" s="158">
        <v>0.47640843254762061</v>
      </c>
      <c r="E19216" s="158">
        <v>0.3192187025004069</v>
      </c>
      <c r="L19216" s="140"/>
      <c r="M19216" s="59">
        <f t="shared" si="699"/>
        <v>1.2132184161524156E-2</v>
      </c>
      <c r="N19216" s="61"/>
      <c r="O19216" s="59">
        <f t="shared" si="700"/>
        <v>6.8799632388450776E-3</v>
      </c>
    </row>
    <row r="19217" spans="3:15" ht="17">
      <c r="C19217" s="156">
        <v>0.64026666666666665</v>
      </c>
      <c r="D19217" s="158">
        <v>0.44924224217959124</v>
      </c>
      <c r="E19217" s="158">
        <v>0.30136532356527307</v>
      </c>
      <c r="L19217" s="140"/>
      <c r="M19217" s="59">
        <f t="shared" si="699"/>
        <v>1.1430676159461941E-2</v>
      </c>
      <c r="N19217" s="61"/>
      <c r="O19217" s="59">
        <f t="shared" si="700"/>
        <v>6.4862565032756296E-3</v>
      </c>
    </row>
    <row r="19218" spans="3:15" ht="17">
      <c r="C19218" s="156">
        <v>0.64029999999999998</v>
      </c>
      <c r="D19218" s="158">
        <v>-0.62372176011801195</v>
      </c>
      <c r="E19218" s="158">
        <v>-0.39212721319412425</v>
      </c>
      <c r="L19218" s="140"/>
      <c r="M19218" s="59">
        <f t="shared" si="699"/>
        <v>-1.6677370713265416E-2</v>
      </c>
      <c r="N19218" s="61"/>
      <c r="O19218" s="59">
        <f t="shared" si="700"/>
        <v>-8.9279996703717293E-3</v>
      </c>
    </row>
    <row r="19219" spans="3:15" ht="17">
      <c r="C19219" s="156">
        <v>0.64033333333333331</v>
      </c>
      <c r="D19219" s="158">
        <v>-0.47702328547291462</v>
      </c>
      <c r="E19219" s="158">
        <v>-0.29101507960511908</v>
      </c>
      <c r="L19219" s="140"/>
      <c r="M19219" s="59">
        <f t="shared" si="699"/>
        <v>-1.2787420605594166E-2</v>
      </c>
      <c r="N19219" s="61"/>
      <c r="O19219" s="59">
        <f t="shared" si="700"/>
        <v>-6.6657310055530626E-3</v>
      </c>
    </row>
    <row r="19220" spans="3:15" ht="17">
      <c r="C19220" s="156">
        <v>0.64036666666666664</v>
      </c>
      <c r="D19220" s="158">
        <v>-0.72637226401357302</v>
      </c>
      <c r="E19220" s="158">
        <v>-0.46601276000649439</v>
      </c>
      <c r="L19220" s="140"/>
      <c r="M19220" s="59">
        <f t="shared" si="699"/>
        <v>-1.9408343500225606E-2</v>
      </c>
      <c r="N19220" s="61"/>
      <c r="O19220" s="59">
        <f t="shared" si="700"/>
        <v>-1.0584346789899127E-2</v>
      </c>
    </row>
    <row r="19221" spans="3:15" ht="17">
      <c r="C19221" s="156">
        <v>0.64039999999999997</v>
      </c>
      <c r="D19221" s="158">
        <v>-1.0653253552144983</v>
      </c>
      <c r="E19221" s="158">
        <v>-0.73565096806940156</v>
      </c>
      <c r="L19221" s="140"/>
      <c r="M19221" s="59">
        <f t="shared" si="699"/>
        <v>-2.8479388209225812E-2</v>
      </c>
      <c r="N19221" s="61"/>
      <c r="O19221" s="59">
        <f t="shared" si="700"/>
        <v>-1.6652408863120475E-2</v>
      </c>
    </row>
    <row r="19222" spans="3:15" ht="17">
      <c r="C19222" s="156">
        <v>0.6404333333333333</v>
      </c>
      <c r="D19222" s="158">
        <v>0.50467803336844175</v>
      </c>
      <c r="E19222" s="158">
        <v>0.33791775560317544</v>
      </c>
      <c r="L19222" s="140"/>
      <c r="M19222" s="59">
        <f t="shared" si="699"/>
        <v>1.2861663222107139E-2</v>
      </c>
      <c r="N19222" s="61"/>
      <c r="O19222" s="59">
        <f t="shared" si="700"/>
        <v>7.2921528469611372E-3</v>
      </c>
    </row>
    <row r="19223" spans="3:15" ht="17">
      <c r="C19223" s="156">
        <v>0.64046666666666663</v>
      </c>
      <c r="D19223" s="158">
        <v>0.26291929814780401</v>
      </c>
      <c r="E19223" s="158">
        <v>0.1813729552685994</v>
      </c>
      <c r="L19223" s="140"/>
      <c r="M19223" s="59">
        <f t="shared" si="699"/>
        <v>6.6059817071863272E-3</v>
      </c>
      <c r="N19223" s="61"/>
      <c r="O19223" s="59">
        <f t="shared" si="700"/>
        <v>3.8361283055472336E-3</v>
      </c>
    </row>
    <row r="19224" spans="3:15" ht="17">
      <c r="C19224" s="156">
        <v>0.64049999999999996</v>
      </c>
      <c r="D19224" s="158">
        <v>-1.0873638469633626</v>
      </c>
      <c r="E19224" s="158">
        <v>-0.75490323040696861</v>
      </c>
      <c r="L19224" s="140"/>
      <c r="M19224" s="59">
        <f t="shared" si="699"/>
        <v>-2.9072039869614975E-2</v>
      </c>
      <c r="N19224" s="61"/>
      <c r="O19224" s="59">
        <f t="shared" si="700"/>
        <v>-1.7087082266237133E-2</v>
      </c>
    </row>
    <row r="19225" spans="3:15" ht="17">
      <c r="C19225" s="156">
        <v>0.64053333333333329</v>
      </c>
      <c r="D19225" s="158">
        <v>-0.59029176786107962</v>
      </c>
      <c r="E19225" s="158">
        <v>-0.36866051311395859</v>
      </c>
      <c r="L19225" s="140"/>
      <c r="M19225" s="59">
        <f t="shared" si="699"/>
        <v>-1.578958759818723E-2</v>
      </c>
      <c r="N19225" s="61"/>
      <c r="O19225" s="59">
        <f t="shared" si="700"/>
        <v>-8.4025027792815309E-3</v>
      </c>
    </row>
    <row r="19226" spans="3:15" ht="17">
      <c r="C19226" s="156">
        <v>0.64056666666666662</v>
      </c>
      <c r="D19226" s="158">
        <v>1.8699577092517037</v>
      </c>
      <c r="E19226" s="158">
        <v>1.6299120006559327</v>
      </c>
      <c r="L19226" s="140"/>
      <c r="M19226" s="59">
        <f t="shared" si="699"/>
        <v>4.7473045254188516E-2</v>
      </c>
      <c r="N19226" s="61"/>
      <c r="O19226" s="59">
        <f t="shared" si="700"/>
        <v>3.5368304326905284E-2</v>
      </c>
    </row>
    <row r="19227" spans="3:15" ht="17">
      <c r="C19227" s="156">
        <v>0.64059999999999995</v>
      </c>
      <c r="D19227" s="158">
        <v>-0.39348212918710063</v>
      </c>
      <c r="E19227" s="158">
        <v>-0.23532760823252274</v>
      </c>
      <c r="L19227" s="140"/>
      <c r="M19227" s="59">
        <f t="shared" si="699"/>
        <v>-1.0578933633076368E-2</v>
      </c>
      <c r="N19227" s="61"/>
      <c r="O19227" s="59">
        <f t="shared" si="700"/>
        <v>-5.4219694080860515E-3</v>
      </c>
    </row>
    <row r="19228" spans="3:15" ht="17">
      <c r="C19228" s="156">
        <v>0.64063333333333339</v>
      </c>
      <c r="D19228" s="158">
        <v>-1.0777541966922026</v>
      </c>
      <c r="E19228" s="158">
        <v>-0.7464780968346566</v>
      </c>
      <c r="L19228" s="140"/>
      <c r="M19228" s="59">
        <f t="shared" si="699"/>
        <v>-2.8813577220112001E-2</v>
      </c>
      <c r="N19228" s="61"/>
      <c r="O19228" s="59">
        <f t="shared" si="700"/>
        <v>-1.6896838177501938E-2</v>
      </c>
    </row>
    <row r="19229" spans="3:15" ht="17">
      <c r="C19229" s="156">
        <v>0.64066666666666672</v>
      </c>
      <c r="D19229" s="158">
        <v>0.73685280464467973</v>
      </c>
      <c r="E19229" s="158">
        <v>0.49730867945299601</v>
      </c>
      <c r="L19229" s="140"/>
      <c r="M19229" s="59">
        <f t="shared" si="699"/>
        <v>1.8832738384694247E-2</v>
      </c>
      <c r="N19229" s="61"/>
      <c r="O19229" s="59">
        <f t="shared" si="700"/>
        <v>1.0798781936468131E-2</v>
      </c>
    </row>
    <row r="19230" spans="3:15" ht="17">
      <c r="C19230" s="156">
        <v>0.64070000000000005</v>
      </c>
      <c r="D19230" s="158">
        <v>0.29836977300351292</v>
      </c>
      <c r="E19230" s="158">
        <v>0.20393082088716658</v>
      </c>
      <c r="L19230" s="140"/>
      <c r="M19230" s="59">
        <f t="shared" si="699"/>
        <v>7.5257403675541863E-3</v>
      </c>
      <c r="N19230" s="61"/>
      <c r="O19230" s="59">
        <f t="shared" si="700"/>
        <v>4.3348733030059714E-3</v>
      </c>
    </row>
    <row r="19231" spans="3:15" ht="17">
      <c r="C19231" s="156">
        <v>0.64073333333333338</v>
      </c>
      <c r="D19231" s="158">
        <v>-6.1307623096801461E-2</v>
      </c>
      <c r="E19231" s="158">
        <v>-2.2473969552662273E-2</v>
      </c>
      <c r="L19231" s="140"/>
      <c r="M19231" s="59">
        <f t="shared" si="699"/>
        <v>-1.8455333650815985E-3</v>
      </c>
      <c r="N19231" s="61"/>
      <c r="O19231" s="59">
        <f t="shared" si="700"/>
        <v>-6.8215835775613937E-4</v>
      </c>
    </row>
    <row r="19232" spans="3:15" ht="17">
      <c r="C19232" s="156">
        <v>0.64076666666666671</v>
      </c>
      <c r="D19232" s="158">
        <v>9.8408207356395383E-2</v>
      </c>
      <c r="E19232" s="158">
        <v>7.7686693043130112E-2</v>
      </c>
      <c r="L19232" s="140"/>
      <c r="M19232" s="59">
        <f t="shared" si="699"/>
        <v>2.3266528504451251E-3</v>
      </c>
      <c r="N19232" s="61"/>
      <c r="O19232" s="59">
        <f t="shared" si="700"/>
        <v>1.5404635119701136E-3</v>
      </c>
    </row>
    <row r="19233" spans="3:15" ht="17">
      <c r="C19233" s="156">
        <v>0.64080000000000004</v>
      </c>
      <c r="D19233" s="158">
        <v>-1.1299846182275681</v>
      </c>
      <c r="E19233" s="158">
        <v>-0.7928542685612765</v>
      </c>
      <c r="L19233" s="140"/>
      <c r="M19233" s="59">
        <f t="shared" si="699"/>
        <v>-3.0219180637351566E-2</v>
      </c>
      <c r="N19233" s="61"/>
      <c r="O19233" s="59">
        <f t="shared" si="700"/>
        <v>-1.7944486291665094E-2</v>
      </c>
    </row>
    <row r="19234" spans="3:15" ht="17">
      <c r="C19234" s="156">
        <v>0.64083333333333337</v>
      </c>
      <c r="D19234" s="158">
        <v>0.75725402040550549</v>
      </c>
      <c r="E19234" s="158">
        <v>0.5119127101156411</v>
      </c>
      <c r="L19234" s="140"/>
      <c r="M19234" s="59">
        <f t="shared" si="699"/>
        <v>1.9355717125298478E-2</v>
      </c>
      <c r="N19234" s="61"/>
      <c r="O19234" s="59">
        <f t="shared" si="700"/>
        <v>1.1119459157309422E-2</v>
      </c>
    </row>
    <row r="19235" spans="3:15" ht="17">
      <c r="C19235" s="156">
        <v>0.6408666666666667</v>
      </c>
      <c r="D19235" s="158">
        <v>-0.49716371976202101</v>
      </c>
      <c r="E19235" s="158">
        <v>-0.3046277587866828</v>
      </c>
      <c r="L19235" s="140"/>
      <c r="M19235" s="59">
        <f t="shared" si="699"/>
        <v>-1.3320581901973588E-2</v>
      </c>
      <c r="N19235" s="61"/>
      <c r="O19235" s="59">
        <f t="shared" si="700"/>
        <v>-6.9700012138061828E-3</v>
      </c>
    </row>
    <row r="19236" spans="3:15" ht="17">
      <c r="C19236" s="156">
        <v>0.64090000000000003</v>
      </c>
      <c r="D19236" s="158">
        <v>-1.380922353206484</v>
      </c>
      <c r="E19236" s="158">
        <v>-1.0385938262750136</v>
      </c>
      <c r="L19236" s="140"/>
      <c r="M19236" s="59">
        <f t="shared" si="699"/>
        <v>-3.6999998977561531E-2</v>
      </c>
      <c r="N19236" s="61"/>
      <c r="O19236" s="59">
        <f t="shared" si="700"/>
        <v>-2.3514188944434737E-2</v>
      </c>
    </row>
    <row r="19237" spans="3:15" ht="17">
      <c r="C19237" s="156">
        <v>0.64093333333333335</v>
      </c>
      <c r="D19237" s="158">
        <v>-0.28277082952724653</v>
      </c>
      <c r="E19237" s="158">
        <v>-0.16315719553351324</v>
      </c>
      <c r="L19237" s="140"/>
      <c r="M19237" s="59">
        <f t="shared" si="699"/>
        <v>-7.6596736988519204E-3</v>
      </c>
      <c r="N19237" s="61"/>
      <c r="O19237" s="59">
        <f t="shared" si="700"/>
        <v>-3.8123647710694023E-3</v>
      </c>
    </row>
    <row r="19238" spans="3:15" ht="17">
      <c r="C19238" s="156">
        <v>0.64096666666666668</v>
      </c>
      <c r="D19238" s="158">
        <v>0.42252454076114182</v>
      </c>
      <c r="E19238" s="158">
        <v>0.28390985192398471</v>
      </c>
      <c r="L19238" s="140"/>
      <c r="M19238" s="59">
        <f t="shared" si="699"/>
        <v>1.0740269085440225E-2</v>
      </c>
      <c r="N19238" s="61"/>
      <c r="O19238" s="59">
        <f t="shared" si="700"/>
        <v>6.1011745893904852E-3</v>
      </c>
    </row>
    <row r="19239" spans="3:15" ht="17">
      <c r="C19239" s="156">
        <v>0.64100000000000001</v>
      </c>
      <c r="D19239" s="158">
        <v>-0.98046992687131151</v>
      </c>
      <c r="E19239" s="158">
        <v>-0.66372881998295097</v>
      </c>
      <c r="L19239" s="140"/>
      <c r="M19239" s="59">
        <f t="shared" si="699"/>
        <v>-2.620075885479467E-2</v>
      </c>
      <c r="N19239" s="61"/>
      <c r="O19239" s="59">
        <f t="shared" si="700"/>
        <v>-1.503023550841262E-2</v>
      </c>
    </row>
    <row r="19240" spans="3:15" ht="17">
      <c r="C19240" s="156">
        <v>0.64103333333333334</v>
      </c>
      <c r="D19240" s="158">
        <v>-0.33344667095214353</v>
      </c>
      <c r="E19240" s="158">
        <v>-0.19598920256799243</v>
      </c>
      <c r="L19240" s="140"/>
      <c r="M19240" s="59">
        <f t="shared" si="699"/>
        <v>-8.9948478883008758E-3</v>
      </c>
      <c r="N19240" s="61"/>
      <c r="O19240" s="59">
        <f t="shared" si="700"/>
        <v>-4.5442903240039282E-3</v>
      </c>
    </row>
    <row r="19241" spans="3:15" ht="17">
      <c r="C19241" s="156">
        <v>0.64106666666666667</v>
      </c>
      <c r="D19241" s="158">
        <v>-0.83846526327208415</v>
      </c>
      <c r="E19241" s="158">
        <v>-0.55032810543889576</v>
      </c>
      <c r="L19241" s="140"/>
      <c r="M19241" s="59">
        <f t="shared" si="699"/>
        <v>-2.239907346306981E-2</v>
      </c>
      <c r="N19241" s="61"/>
      <c r="O19241" s="59">
        <f t="shared" si="700"/>
        <v>-1.2477864261207179E-2</v>
      </c>
    </row>
    <row r="19242" spans="3:15" ht="17">
      <c r="C19242" s="156">
        <v>0.6411</v>
      </c>
      <c r="D19242" s="158">
        <v>0.80806966052330398</v>
      </c>
      <c r="E19242" s="158">
        <v>0.54879182449814967</v>
      </c>
      <c r="L19242" s="140"/>
      <c r="M19242" s="59">
        <f t="shared" si="699"/>
        <v>2.0657172227063803E-2</v>
      </c>
      <c r="N19242" s="61"/>
      <c r="O19242" s="59">
        <f t="shared" si="700"/>
        <v>1.192879815726279E-2</v>
      </c>
    </row>
    <row r="19243" spans="3:15" ht="17">
      <c r="C19243" s="156">
        <v>0.64113333333333333</v>
      </c>
      <c r="D19243" s="158">
        <v>1.1679956747412161</v>
      </c>
      <c r="E19243" s="158">
        <v>0.8361611972134334</v>
      </c>
      <c r="L19243" s="140"/>
      <c r="M19243" s="59">
        <f t="shared" si="699"/>
        <v>2.9827179633087387E-2</v>
      </c>
      <c r="N19243" s="61"/>
      <c r="O19243" s="59">
        <f t="shared" si="700"/>
        <v>1.8212989812815907E-2</v>
      </c>
    </row>
    <row r="19244" spans="3:15" ht="17">
      <c r="C19244" s="156">
        <v>0.64116666666666666</v>
      </c>
      <c r="D19244" s="158">
        <v>-0.88288406893522586</v>
      </c>
      <c r="E19244" s="158">
        <v>-0.5849445198429345</v>
      </c>
      <c r="L19244" s="140"/>
      <c r="M19244" s="59">
        <f t="shared" si="699"/>
        <v>-2.3586681259330781E-2</v>
      </c>
      <c r="N19244" s="61"/>
      <c r="O19244" s="59">
        <f t="shared" si="700"/>
        <v>-1.3256304068410954E-2</v>
      </c>
    </row>
    <row r="19245" spans="3:15" ht="17">
      <c r="C19245" s="156">
        <v>0.64119999999999999</v>
      </c>
      <c r="D19245" s="158">
        <v>-0.16756922236334798</v>
      </c>
      <c r="E19245" s="158">
        <v>-8.9527785530584686E-2</v>
      </c>
      <c r="L19245" s="140"/>
      <c r="M19245" s="59">
        <f t="shared" si="699"/>
        <v>-4.6310328637790919E-3</v>
      </c>
      <c r="N19245" s="61"/>
      <c r="O19245" s="59">
        <f t="shared" si="700"/>
        <v>-2.1728859343545046E-3</v>
      </c>
    </row>
    <row r="19246" spans="3:15" ht="17">
      <c r="C19246" s="156">
        <v>0.64123333333333332</v>
      </c>
      <c r="D19246" s="158">
        <v>1.148255252406871</v>
      </c>
      <c r="E19246" s="158">
        <v>0.81895635350770757</v>
      </c>
      <c r="L19246" s="140"/>
      <c r="M19246" s="59">
        <f t="shared" si="699"/>
        <v>2.9326417012242555E-2</v>
      </c>
      <c r="N19246" s="61"/>
      <c r="O19246" s="59">
        <f t="shared" si="700"/>
        <v>1.7837863741949685E-2</v>
      </c>
    </row>
    <row r="19247" spans="3:15" ht="17">
      <c r="C19247" s="156">
        <v>0.64126666666666665</v>
      </c>
      <c r="D19247" s="158">
        <v>1.5330442455312447</v>
      </c>
      <c r="E19247" s="158">
        <v>1.196844896541724</v>
      </c>
      <c r="L19247" s="140"/>
      <c r="M19247" s="59">
        <f t="shared" si="699"/>
        <v>3.904259136434704E-2</v>
      </c>
      <c r="N19247" s="61"/>
      <c r="O19247" s="59">
        <f t="shared" si="700"/>
        <v>2.6044937554227512E-2</v>
      </c>
    </row>
    <row r="19248" spans="3:15" ht="17">
      <c r="C19248" s="156">
        <v>0.64129999999999998</v>
      </c>
      <c r="D19248" s="158">
        <v>0.33728660328306026</v>
      </c>
      <c r="E19248" s="158">
        <v>0.22882228530513088</v>
      </c>
      <c r="L19248" s="140"/>
      <c r="M19248" s="59">
        <f t="shared" si="699"/>
        <v>8.5344601136712085E-3</v>
      </c>
      <c r="N19248" s="61"/>
      <c r="O19248" s="59">
        <f t="shared" si="700"/>
        <v>4.8849246735014184E-3</v>
      </c>
    </row>
    <row r="19249" spans="3:15" ht="17">
      <c r="C19249" s="156">
        <v>0.64133333333333331</v>
      </c>
      <c r="D19249" s="158">
        <v>-1.108156016292821</v>
      </c>
      <c r="E19249" s="158">
        <v>-0.77329658344999874</v>
      </c>
      <c r="L19249" s="140"/>
      <c r="M19249" s="59">
        <f t="shared" si="699"/>
        <v>-2.9631498036073345E-2</v>
      </c>
      <c r="N19249" s="61"/>
      <c r="O19249" s="59">
        <f t="shared" si="700"/>
        <v>-1.750253996111362E-2</v>
      </c>
    </row>
    <row r="19250" spans="3:15" ht="17">
      <c r="C19250" s="156">
        <v>0.64136666666666664</v>
      </c>
      <c r="D19250" s="158">
        <v>-1.7221334746639874</v>
      </c>
      <c r="E19250" s="158">
        <v>-1.4548941833252247</v>
      </c>
      <c r="L19250" s="140"/>
      <c r="M19250" s="59">
        <f t="shared" si="699"/>
        <v>-4.6294569119989921E-2</v>
      </c>
      <c r="N19250" s="61"/>
      <c r="O19250" s="59">
        <f t="shared" si="700"/>
        <v>-3.3021035369160914E-2</v>
      </c>
    </row>
    <row r="19251" spans="3:15" ht="17">
      <c r="C19251" s="156">
        <v>0.64139999999999997</v>
      </c>
      <c r="D19251" s="158">
        <v>-0.7560578260863372</v>
      </c>
      <c r="E19251" s="158">
        <v>-0.48794559668878557</v>
      </c>
      <c r="L19251" s="140"/>
      <c r="M19251" s="59">
        <f t="shared" si="699"/>
        <v>-2.0199507485205933E-2</v>
      </c>
      <c r="N19251" s="61"/>
      <c r="O19251" s="59">
        <f t="shared" si="700"/>
        <v>-1.1076560004270177E-2</v>
      </c>
    </row>
    <row r="19252" spans="3:15" ht="17">
      <c r="C19252" s="156">
        <v>0.6414333333333333</v>
      </c>
      <c r="D19252" s="158">
        <v>-0.25859365067453349</v>
      </c>
      <c r="E19252" s="158">
        <v>-0.14759858709202717</v>
      </c>
      <c r="L19252" s="140"/>
      <c r="M19252" s="59">
        <f t="shared" si="699"/>
        <v>-7.0232966751961334E-3</v>
      </c>
      <c r="N19252" s="61"/>
      <c r="O19252" s="59">
        <f t="shared" si="700"/>
        <v>-3.4657029422867358E-3</v>
      </c>
    </row>
    <row r="19253" spans="3:15" ht="17">
      <c r="C19253" s="156">
        <v>0.64146666666666663</v>
      </c>
      <c r="D19253" s="158">
        <v>-0.2034928675736655</v>
      </c>
      <c r="E19253" s="158">
        <v>-0.11235986191030203</v>
      </c>
      <c r="L19253" s="140"/>
      <c r="M19253" s="59">
        <f t="shared" si="699"/>
        <v>-5.5744787384378221E-3</v>
      </c>
      <c r="N19253" s="61"/>
      <c r="O19253" s="59">
        <f t="shared" si="700"/>
        <v>-2.6809918749347485E-3</v>
      </c>
    </row>
    <row r="19254" spans="3:15" ht="17">
      <c r="C19254" s="156">
        <v>0.64149999999999996</v>
      </c>
      <c r="D19254" s="158">
        <v>-0.67268115512382609</v>
      </c>
      <c r="E19254" s="158">
        <v>-0.42700615965731781</v>
      </c>
      <c r="L19254" s="140"/>
      <c r="M19254" s="59">
        <f t="shared" si="699"/>
        <v>-1.7978984237552707E-2</v>
      </c>
      <c r="N19254" s="61"/>
      <c r="O19254" s="59">
        <f t="shared" si="700"/>
        <v>-9.7095650355224078E-3</v>
      </c>
    </row>
    <row r="19255" spans="3:15" ht="17">
      <c r="C19255" s="156">
        <v>0.64153333333333329</v>
      </c>
      <c r="D19255" s="158">
        <v>-0.30902036513593184</v>
      </c>
      <c r="E19255" s="158">
        <v>-0.18012450676996833</v>
      </c>
      <c r="L19255" s="140"/>
      <c r="M19255" s="59">
        <f t="shared" si="699"/>
        <v>-8.3510568800079128E-3</v>
      </c>
      <c r="N19255" s="61"/>
      <c r="O19255" s="59">
        <f t="shared" si="700"/>
        <v>-4.1905509883284221E-3</v>
      </c>
    </row>
    <row r="19256" spans="3:15" ht="17">
      <c r="C19256" s="156">
        <v>0.64156666666666662</v>
      </c>
      <c r="D19256" s="158">
        <v>-0.68427715159500946</v>
      </c>
      <c r="E19256" s="158">
        <v>-0.43536128215737746</v>
      </c>
      <c r="L19256" s="140"/>
      <c r="M19256" s="59">
        <f t="shared" si="699"/>
        <v>-1.8287518751126657E-2</v>
      </c>
      <c r="N19256" s="61"/>
      <c r="O19256" s="59">
        <f t="shared" si="700"/>
        <v>-9.896876848900853E-3</v>
      </c>
    </row>
    <row r="19257" spans="3:15" ht="17">
      <c r="C19257" s="156">
        <v>0.64159999999999995</v>
      </c>
      <c r="D19257" s="158">
        <v>-0.55246057393834513</v>
      </c>
      <c r="E19257" s="158">
        <v>-0.3424216141072477</v>
      </c>
      <c r="L19257" s="140"/>
      <c r="M19257" s="59">
        <f t="shared" si="699"/>
        <v>-1.4785873752560335E-2</v>
      </c>
      <c r="N19257" s="61"/>
      <c r="O19257" s="59">
        <f t="shared" si="700"/>
        <v>-7.8152540235341354E-3</v>
      </c>
    </row>
    <row r="19258" spans="3:15" ht="17">
      <c r="C19258" s="156">
        <v>0.64163333333333339</v>
      </c>
      <c r="D19258" s="158">
        <v>0.82748763900225974</v>
      </c>
      <c r="E19258" s="158">
        <v>0.56308390708199652</v>
      </c>
      <c r="L19258" s="140"/>
      <c r="M19258" s="59">
        <f t="shared" si="699"/>
        <v>2.115404514839974E-2</v>
      </c>
      <c r="N19258" s="61"/>
      <c r="O19258" s="59">
        <f t="shared" si="700"/>
        <v>1.2242272280536433E-2</v>
      </c>
    </row>
    <row r="19259" spans="3:15" ht="17">
      <c r="C19259" s="156">
        <v>0.64166666666666672</v>
      </c>
      <c r="D19259" s="158">
        <v>-2.2939339791712801</v>
      </c>
      <c r="E19259" s="158">
        <v>-2.5165076360669412</v>
      </c>
      <c r="L19259" s="140"/>
      <c r="M19259" s="59">
        <f t="shared" si="699"/>
        <v>-6.2066719026081414E-2</v>
      </c>
      <c r="N19259" s="61"/>
      <c r="O19259" s="59">
        <f t="shared" si="700"/>
        <v>-5.7681777182802256E-2</v>
      </c>
    </row>
    <row r="19260" spans="3:15" ht="17">
      <c r="C19260" s="156">
        <v>0.64170000000000005</v>
      </c>
      <c r="D19260" s="158">
        <v>1.4729460432030927</v>
      </c>
      <c r="E19260" s="158">
        <v>1.1310460975881436</v>
      </c>
      <c r="L19260" s="140"/>
      <c r="M19260" s="59">
        <f t="shared" si="699"/>
        <v>3.7531279317850073E-2</v>
      </c>
      <c r="N19260" s="61"/>
      <c r="O19260" s="59">
        <f t="shared" si="700"/>
        <v>2.4620737885334247E-2</v>
      </c>
    </row>
    <row r="19261" spans="3:15" ht="17">
      <c r="C19261" s="156">
        <v>0.64173333333333338</v>
      </c>
      <c r="D19261" s="158">
        <v>-1.3396730050302206</v>
      </c>
      <c r="E19261" s="158">
        <v>-0.99526645728278362</v>
      </c>
      <c r="L19261" s="140"/>
      <c r="M19261" s="59">
        <f t="shared" si="699"/>
        <v>-3.5882199905704959E-2</v>
      </c>
      <c r="N19261" s="61"/>
      <c r="O19261" s="59">
        <f t="shared" si="700"/>
        <v>-2.2529916077963893E-2</v>
      </c>
    </row>
    <row r="19262" spans="3:15" ht="17">
      <c r="C19262" s="156">
        <v>0.64176666666666671</v>
      </c>
      <c r="D19262" s="158">
        <v>-0.33348807197807134</v>
      </c>
      <c r="E19262" s="158">
        <v>-0.19601615749470624</v>
      </c>
      <c r="L19262" s="140"/>
      <c r="M19262" s="59">
        <f t="shared" si="699"/>
        <v>-8.9959394247983559E-3</v>
      </c>
      <c r="N19262" s="61"/>
      <c r="O19262" s="59">
        <f t="shared" si="700"/>
        <v>-4.5448914516593658E-3</v>
      </c>
    </row>
    <row r="19263" spans="3:15" ht="17">
      <c r="C19263" s="156">
        <v>0.64180000000000004</v>
      </c>
      <c r="D19263" s="158">
        <v>-0.49426197108430614</v>
      </c>
      <c r="E19263" s="158">
        <v>-0.30266167426606311</v>
      </c>
      <c r="L19263" s="140"/>
      <c r="M19263" s="59">
        <f t="shared" si="699"/>
        <v>-1.3243748745575906E-2</v>
      </c>
      <c r="N19263" s="61"/>
      <c r="O19263" s="59">
        <f t="shared" si="700"/>
        <v>-6.9260496294114788E-3</v>
      </c>
    </row>
    <row r="19264" spans="3:15" ht="17">
      <c r="C19264" s="156">
        <v>0.64183333333333337</v>
      </c>
      <c r="D19264" s="158">
        <v>2.0447116565502936</v>
      </c>
      <c r="E19264" s="158">
        <v>1.9100591032700913</v>
      </c>
      <c r="L19264" s="140"/>
      <c r="M19264" s="59">
        <f t="shared" si="699"/>
        <v>5.1818011253866182E-2</v>
      </c>
      <c r="N19264" s="61"/>
      <c r="O19264" s="59">
        <f t="shared" si="700"/>
        <v>4.1353528414436076E-2</v>
      </c>
    </row>
    <row r="19265" spans="3:15" ht="17">
      <c r="C19265" s="156">
        <v>0.6418666666666667</v>
      </c>
      <c r="D19265" s="158">
        <v>0.66033247310591081</v>
      </c>
      <c r="E19265" s="158">
        <v>0.4434780941023011</v>
      </c>
      <c r="L19265" s="140"/>
      <c r="M19265" s="59">
        <f t="shared" si="699"/>
        <v>1.6868723350174565E-2</v>
      </c>
      <c r="N19265" s="61"/>
      <c r="O19265" s="59">
        <f t="shared" si="700"/>
        <v>9.6158739792168747E-3</v>
      </c>
    </row>
    <row r="19266" spans="3:15" ht="17">
      <c r="C19266" s="156">
        <v>0.64190000000000003</v>
      </c>
      <c r="D19266" s="158">
        <v>0.88720345968420722</v>
      </c>
      <c r="E19266" s="158">
        <v>0.60777913676430784</v>
      </c>
      <c r="L19266" s="140"/>
      <c r="M19266" s="59">
        <f t="shared" si="699"/>
        <v>2.2680525841100242E-2</v>
      </c>
      <c r="N19266" s="61"/>
      <c r="O19266" s="59">
        <f t="shared" si="700"/>
        <v>1.3221957444386171E-2</v>
      </c>
    </row>
    <row r="19267" spans="3:15" ht="17">
      <c r="C19267" s="156">
        <v>0.64193333333333336</v>
      </c>
      <c r="D19267" s="158">
        <v>1.9949191159139457</v>
      </c>
      <c r="E19267" s="158">
        <v>1.8255293660838519</v>
      </c>
      <c r="L19267" s="140"/>
      <c r="M19267" s="59">
        <f t="shared" si="699"/>
        <v>5.0581924638103411E-2</v>
      </c>
      <c r="N19267" s="61"/>
      <c r="O19267" s="59">
        <f t="shared" si="700"/>
        <v>3.9551357195335632E-2</v>
      </c>
    </row>
    <row r="19268" spans="3:15" ht="17">
      <c r="C19268" s="156">
        <v>0.64196666666666669</v>
      </c>
      <c r="D19268" s="158">
        <v>0.3981536948086658</v>
      </c>
      <c r="E19268" s="158">
        <v>0.26807073983887769</v>
      </c>
      <c r="L19268" s="140"/>
      <c r="M19268" s="59">
        <f t="shared" si="699"/>
        <v>1.0110090693118598E-2</v>
      </c>
      <c r="N19268" s="61"/>
      <c r="O19268" s="59">
        <f t="shared" si="700"/>
        <v>5.7516225098765122E-3</v>
      </c>
    </row>
    <row r="19269" spans="3:15" ht="17">
      <c r="C19269" s="156">
        <v>0.64200000000000002</v>
      </c>
      <c r="D19269" s="158">
        <v>0.80988460578890342</v>
      </c>
      <c r="E19269" s="158">
        <v>0.55012285203970679</v>
      </c>
      <c r="L19269" s="140"/>
      <c r="M19269" s="59">
        <f t="shared" si="699"/>
        <v>2.070362403889715E-2</v>
      </c>
      <c r="N19269" s="61"/>
      <c r="O19269" s="59">
        <f t="shared" si="700"/>
        <v>1.1957996281549225E-2</v>
      </c>
    </row>
    <row r="19270" spans="3:15" ht="17">
      <c r="C19270" s="156">
        <v>0.64203333333333334</v>
      </c>
      <c r="D19270" s="158">
        <v>1.1307084715242559</v>
      </c>
      <c r="E19270" s="158">
        <v>0.80382670379603782</v>
      </c>
      <c r="L19270" s="140"/>
      <c r="M19270" s="59">
        <f t="shared" si="699"/>
        <v>2.8881090698062127E-2</v>
      </c>
      <c r="N19270" s="61"/>
      <c r="O19270" s="59">
        <f t="shared" si="700"/>
        <v>1.7507867871234036E-2</v>
      </c>
    </row>
    <row r="19271" spans="3:15" ht="17">
      <c r="C19271" s="156">
        <v>0.64206666666666667</v>
      </c>
      <c r="D19271" s="158">
        <v>-1.8797829386859972</v>
      </c>
      <c r="E19271" s="158">
        <v>-1.6917337908330281</v>
      </c>
      <c r="L19271" s="140"/>
      <c r="M19271" s="59">
        <f t="shared" si="699"/>
        <v>-5.061828380251944E-2</v>
      </c>
      <c r="N19271" s="61"/>
      <c r="O19271" s="59">
        <f t="shared" si="700"/>
        <v>-3.8470235898145015E-2</v>
      </c>
    </row>
    <row r="19272" spans="3:15" ht="17">
      <c r="C19272" s="156">
        <v>0.6421</v>
      </c>
      <c r="D19272" s="158">
        <v>0.59975160433821328</v>
      </c>
      <c r="E19272" s="158">
        <v>0.40182219055471691</v>
      </c>
      <c r="L19272" s="140"/>
      <c r="M19272" s="59">
        <f t="shared" si="699"/>
        <v>1.5311079350337547E-2</v>
      </c>
      <c r="N19272" s="61"/>
      <c r="O19272" s="59">
        <f t="shared" si="700"/>
        <v>8.6995390005594371E-3</v>
      </c>
    </row>
    <row r="19273" spans="3:15" ht="17">
      <c r="C19273" s="156">
        <v>0.64213333333333333</v>
      </c>
      <c r="D19273" s="158">
        <v>0.87527503812724639</v>
      </c>
      <c r="E19273" s="158">
        <v>0.59875820749555664</v>
      </c>
      <c r="L19273" s="140"/>
      <c r="M19273" s="59">
        <f t="shared" ref="M19273:M19336" si="701">LN($O$1*(1+(1-$M$4)*$O$2/100+$M$4*D19273/100)/$O$1)</f>
        <v>2.2375792740430125E-2</v>
      </c>
      <c r="N19273" s="61"/>
      <c r="O19273" s="59">
        <f t="shared" ref="O19273:O19336" si="702">LN($O$1*(1+(1-$O$4)*$O$2/100+$O$4*E19273/100)/$O$1)</f>
        <v>1.3024302885241272E-2</v>
      </c>
    </row>
    <row r="19274" spans="3:15" ht="17">
      <c r="C19274" s="156">
        <v>0.64216666666666666</v>
      </c>
      <c r="D19274" s="158">
        <v>0.26002059830941404</v>
      </c>
      <c r="E19274" s="158">
        <v>0.17953285840078667</v>
      </c>
      <c r="L19274" s="140"/>
      <c r="M19274" s="59">
        <f t="shared" si="701"/>
        <v>6.5307378323251584E-3</v>
      </c>
      <c r="N19274" s="61"/>
      <c r="O19274" s="59">
        <f t="shared" si="702"/>
        <v>3.7954335563854741E-3</v>
      </c>
    </row>
    <row r="19275" spans="3:15" ht="17">
      <c r="C19275" s="156">
        <v>0.64219999999999999</v>
      </c>
      <c r="D19275" s="158">
        <v>-0.73478449985783467</v>
      </c>
      <c r="E19275" s="158">
        <v>-0.4722006423227525</v>
      </c>
      <c r="L19275" s="140"/>
      <c r="M19275" s="59">
        <f t="shared" si="701"/>
        <v>-1.9632478435749969E-2</v>
      </c>
      <c r="N19275" s="61"/>
      <c r="O19275" s="59">
        <f t="shared" si="702"/>
        <v>-1.0723189723209337E-2</v>
      </c>
    </row>
    <row r="19276" spans="3:15" ht="17">
      <c r="C19276" s="156">
        <v>0.64223333333333332</v>
      </c>
      <c r="D19276" s="158">
        <v>-0.38233414120249604</v>
      </c>
      <c r="E19276" s="158">
        <v>-0.22798316647519906</v>
      </c>
      <c r="L19276" s="140"/>
      <c r="M19276" s="59">
        <f t="shared" si="701"/>
        <v>-1.0284594872546899E-2</v>
      </c>
      <c r="N19276" s="61"/>
      <c r="O19276" s="59">
        <f t="shared" si="702"/>
        <v>-5.2580490894309226E-3</v>
      </c>
    </row>
    <row r="19277" spans="3:15" ht="17">
      <c r="C19277" s="156">
        <v>0.64226666666666665</v>
      </c>
      <c r="D19277" s="158">
        <v>0.15232269043415209</v>
      </c>
      <c r="E19277" s="158">
        <v>0.1115370235598873</v>
      </c>
      <c r="L19277" s="140"/>
      <c r="M19277" s="59">
        <f t="shared" si="701"/>
        <v>3.7311164595222788E-3</v>
      </c>
      <c r="N19277" s="61"/>
      <c r="O19277" s="59">
        <f t="shared" si="702"/>
        <v>2.2905060268090909E-3</v>
      </c>
    </row>
    <row r="19278" spans="3:15" ht="17">
      <c r="C19278" s="156">
        <v>0.64229999999999998</v>
      </c>
      <c r="D19278" s="158">
        <v>0.729786375320436</v>
      </c>
      <c r="E19278" s="158">
        <v>0.49227602460685993</v>
      </c>
      <c r="L19278" s="140"/>
      <c r="M19278" s="59">
        <f t="shared" si="701"/>
        <v>1.8651528901182716E-2</v>
      </c>
      <c r="N19278" s="61"/>
      <c r="O19278" s="59">
        <f t="shared" si="702"/>
        <v>1.068825041231581E-2</v>
      </c>
    </row>
    <row r="19279" spans="3:15" ht="17">
      <c r="C19279" s="156">
        <v>0.64233333333333331</v>
      </c>
      <c r="D19279" s="158">
        <v>-0.79754323276071659</v>
      </c>
      <c r="E19279" s="158">
        <v>-0.51906447556791324</v>
      </c>
      <c r="L19279" s="140"/>
      <c r="M19279" s="59">
        <f t="shared" si="701"/>
        <v>-2.1306204374140235E-2</v>
      </c>
      <c r="N19279" s="61"/>
      <c r="O19279" s="59">
        <f t="shared" si="702"/>
        <v>-1.1775340899960759E-2</v>
      </c>
    </row>
    <row r="19280" spans="3:15" ht="17">
      <c r="C19280" s="156">
        <v>0.64236666666666664</v>
      </c>
      <c r="D19280" s="158">
        <v>3.1365222659531176</v>
      </c>
      <c r="E19280" s="158">
        <v>5.5814399800939869</v>
      </c>
      <c r="L19280" s="140"/>
      <c r="M19280" s="59">
        <f t="shared" si="701"/>
        <v>7.8544811362759717E-2</v>
      </c>
      <c r="N19280" s="61"/>
      <c r="O19280" s="59">
        <f t="shared" si="702"/>
        <v>0.11664950880778184</v>
      </c>
    </row>
    <row r="19281" spans="3:15" ht="17">
      <c r="C19281" s="156">
        <v>0.64239999999999997</v>
      </c>
      <c r="D19281" s="158">
        <v>-0.12986397761708496</v>
      </c>
      <c r="E19281" s="158">
        <v>-6.5663161501011438E-2</v>
      </c>
      <c r="L19281" s="140"/>
      <c r="M19281" s="59">
        <f t="shared" si="701"/>
        <v>-3.6417541420398435E-3</v>
      </c>
      <c r="N19281" s="61"/>
      <c r="O19281" s="59">
        <f t="shared" si="702"/>
        <v>-1.6420774415455261E-3</v>
      </c>
    </row>
    <row r="19282" spans="3:15" ht="17">
      <c r="C19282" s="156">
        <v>0.6424333333333333</v>
      </c>
      <c r="D19282" s="158">
        <v>-0.20813616584851885</v>
      </c>
      <c r="E19282" s="158">
        <v>-0.11531864669961681</v>
      </c>
      <c r="L19282" s="140"/>
      <c r="M19282" s="59">
        <f t="shared" si="701"/>
        <v>-5.6964884921578947E-3</v>
      </c>
      <c r="N19282" s="61"/>
      <c r="O19282" s="59">
        <f t="shared" si="702"/>
        <v>-2.7468556898315884E-3</v>
      </c>
    </row>
    <row r="19283" spans="3:15" ht="17">
      <c r="C19283" s="156">
        <v>0.64246666666666663</v>
      </c>
      <c r="D19283" s="158">
        <v>0.31694545341424096</v>
      </c>
      <c r="E19283" s="158">
        <v>0.21579404351306611</v>
      </c>
      <c r="L19283" s="140"/>
      <c r="M19283" s="59">
        <f t="shared" si="701"/>
        <v>8.0073467880036452E-3</v>
      </c>
      <c r="N19283" s="61"/>
      <c r="O19283" s="59">
        <f t="shared" si="702"/>
        <v>4.5970644334452264E-3</v>
      </c>
    </row>
    <row r="19284" spans="3:15" ht="17">
      <c r="C19284" s="156">
        <v>0.64249999999999996</v>
      </c>
      <c r="D19284" s="158">
        <v>0.70159473623686541</v>
      </c>
      <c r="E19284" s="158">
        <v>0.47232593995793537</v>
      </c>
      <c r="L19284" s="140"/>
      <c r="M19284" s="59">
        <f t="shared" si="701"/>
        <v>1.7928263608670902E-2</v>
      </c>
      <c r="N19284" s="61"/>
      <c r="O19284" s="59">
        <f t="shared" si="702"/>
        <v>1.024996912851033E-2</v>
      </c>
    </row>
    <row r="19285" spans="3:15" ht="17">
      <c r="C19285" s="156">
        <v>0.64253333333333329</v>
      </c>
      <c r="D19285" s="158">
        <v>-1.3836739740814252</v>
      </c>
      <c r="E19285" s="158">
        <v>-1.0415299594232736</v>
      </c>
      <c r="L19285" s="140"/>
      <c r="M19285" s="59">
        <f t="shared" si="701"/>
        <v>-3.7074608489791994E-2</v>
      </c>
      <c r="N19285" s="61"/>
      <c r="O19285" s="59">
        <f t="shared" si="702"/>
        <v>-2.3580924484968291E-2</v>
      </c>
    </row>
    <row r="19286" spans="3:15" ht="17">
      <c r="C19286" s="156">
        <v>0.64256666666666662</v>
      </c>
      <c r="D19286" s="158">
        <v>-7.4830676984862302E-2</v>
      </c>
      <c r="E19286" s="158">
        <v>-3.0976573089012957E-2</v>
      </c>
      <c r="L19286" s="140"/>
      <c r="M19286" s="59">
        <f t="shared" si="701"/>
        <v>-2.1995907624678445E-3</v>
      </c>
      <c r="N19286" s="61"/>
      <c r="O19286" s="59">
        <f t="shared" si="702"/>
        <v>-8.7106362551490359E-4</v>
      </c>
    </row>
    <row r="19287" spans="3:15" ht="17">
      <c r="C19287" s="156">
        <v>0.64259999999999995</v>
      </c>
      <c r="D19287" s="158">
        <v>0.38863936157207424</v>
      </c>
      <c r="E19287" s="158">
        <v>0.2619074789070841</v>
      </c>
      <c r="L19287" s="140"/>
      <c r="M19287" s="59">
        <f t="shared" si="701"/>
        <v>9.8639623911950733E-3</v>
      </c>
      <c r="N19287" s="61"/>
      <c r="O19287" s="59">
        <f t="shared" si="702"/>
        <v>5.6155729749088361E-3</v>
      </c>
    </row>
    <row r="19288" spans="3:15" ht="17">
      <c r="C19288" s="156">
        <v>0.64263333333333328</v>
      </c>
      <c r="D19288" s="158">
        <v>-0.11166439912166515</v>
      </c>
      <c r="E19288" s="158">
        <v>-5.4175324096894906E-2</v>
      </c>
      <c r="L19288" s="140"/>
      <c r="M19288" s="59">
        <f t="shared" si="701"/>
        <v>-3.1645987728381661E-3</v>
      </c>
      <c r="N19288" s="61"/>
      <c r="O19288" s="59">
        <f t="shared" si="702"/>
        <v>-1.3866598395104988E-3</v>
      </c>
    </row>
    <row r="19289" spans="3:15" ht="17">
      <c r="C19289" s="156">
        <v>0.64266666666666672</v>
      </c>
      <c r="D19289" s="158">
        <v>-0.61825020001868281</v>
      </c>
      <c r="E19289" s="158">
        <v>-0.38826761555973072</v>
      </c>
      <c r="L19289" s="140"/>
      <c r="M19289" s="59">
        <f t="shared" si="701"/>
        <v>-1.6532011351364582E-2</v>
      </c>
      <c r="N19289" s="61"/>
      <c r="O19289" s="59">
        <f t="shared" si="702"/>
        <v>-8.8415515603607157E-3</v>
      </c>
    </row>
    <row r="19290" spans="3:15" ht="17">
      <c r="C19290" s="156">
        <v>0.64270000000000005</v>
      </c>
      <c r="D19290" s="158">
        <v>-0.20296437078113108</v>
      </c>
      <c r="E19290" s="158">
        <v>-0.11202321164757112</v>
      </c>
      <c r="L19290" s="140"/>
      <c r="M19290" s="59">
        <f t="shared" si="701"/>
        <v>-5.5605926216156865E-3</v>
      </c>
      <c r="N19290" s="61"/>
      <c r="O19290" s="59">
        <f t="shared" si="702"/>
        <v>-2.6734981709629208E-3</v>
      </c>
    </row>
    <row r="19291" spans="3:15" ht="17">
      <c r="C19291" s="156">
        <v>0.64273333333333338</v>
      </c>
      <c r="D19291" s="158">
        <v>-1.6600535952731723</v>
      </c>
      <c r="E19291" s="158">
        <v>-1.3703031950151574</v>
      </c>
      <c r="L19291" s="140"/>
      <c r="M19291" s="59">
        <f t="shared" si="701"/>
        <v>-4.4597075342905801E-2</v>
      </c>
      <c r="N19291" s="61"/>
      <c r="O19291" s="59">
        <f t="shared" si="702"/>
        <v>-3.1081942192610259E-2</v>
      </c>
    </row>
    <row r="19292" spans="3:15" ht="17">
      <c r="C19292" s="156">
        <v>0.64276666666666671</v>
      </c>
      <c r="D19292" s="158">
        <v>1.4239155116233737</v>
      </c>
      <c r="E19292" s="158">
        <v>1.0794566432880632</v>
      </c>
      <c r="L19292" s="140"/>
      <c r="M19292" s="59">
        <f t="shared" si="701"/>
        <v>3.6296596047905208E-2</v>
      </c>
      <c r="N19292" s="61"/>
      <c r="O19292" s="59">
        <f t="shared" si="702"/>
        <v>2.3502675833464125E-2</v>
      </c>
    </row>
    <row r="19293" spans="3:15" ht="17">
      <c r="C19293" s="156">
        <v>0.64280000000000004</v>
      </c>
      <c r="D19293" s="158">
        <v>-0.84879504496275282</v>
      </c>
      <c r="E19293" s="158">
        <v>-0.55831333686348772</v>
      </c>
      <c r="L19293" s="140"/>
      <c r="M19293" s="59">
        <f t="shared" si="701"/>
        <v>-2.267513086072756E-2</v>
      </c>
      <c r="N19293" s="61"/>
      <c r="O19293" s="59">
        <f t="shared" si="702"/>
        <v>-1.2657379126613029E-2</v>
      </c>
    </row>
    <row r="19294" spans="3:15" ht="17">
      <c r="C19294" s="156">
        <v>0.64283333333333337</v>
      </c>
      <c r="D19294" s="158">
        <v>0.77436067222832472</v>
      </c>
      <c r="E19294" s="158">
        <v>0.52424584369227267</v>
      </c>
      <c r="L19294" s="140"/>
      <c r="M19294" s="59">
        <f t="shared" si="701"/>
        <v>1.9794030034564189E-2</v>
      </c>
      <c r="N19294" s="61"/>
      <c r="O19294" s="59">
        <f t="shared" si="702"/>
        <v>1.1390191653652544E-2</v>
      </c>
    </row>
    <row r="19295" spans="3:15" ht="17">
      <c r="C19295" s="156">
        <v>0.6428666666666667</v>
      </c>
      <c r="D19295" s="158">
        <v>1.0516774449200763</v>
      </c>
      <c r="E19295" s="158">
        <v>0.73748619393885362</v>
      </c>
      <c r="L19295" s="140"/>
      <c r="M19295" s="59">
        <f t="shared" si="701"/>
        <v>2.6872870918897295E-2</v>
      </c>
      <c r="N19295" s="61"/>
      <c r="O19295" s="59">
        <f t="shared" si="702"/>
        <v>1.605961451627377E-2</v>
      </c>
    </row>
    <row r="19296" spans="3:15" ht="17">
      <c r="C19296" s="156">
        <v>0.64290000000000003</v>
      </c>
      <c r="D19296" s="158">
        <v>0.3829822699184805</v>
      </c>
      <c r="E19296" s="158">
        <v>0.25824808326271559</v>
      </c>
      <c r="L19296" s="140"/>
      <c r="M19296" s="59">
        <f t="shared" si="701"/>
        <v>9.7175891655860974E-3</v>
      </c>
      <c r="N19296" s="61"/>
      <c r="O19296" s="59">
        <f t="shared" si="702"/>
        <v>5.5347856998849074E-3</v>
      </c>
    </row>
    <row r="19297" spans="3:15" ht="17">
      <c r="C19297" s="156">
        <v>0.64293333333333336</v>
      </c>
      <c r="D19297" s="158">
        <v>0.3350208227839151</v>
      </c>
      <c r="E19297" s="158">
        <v>0.2273690519238297</v>
      </c>
      <c r="L19297" s="140"/>
      <c r="M19297" s="59">
        <f t="shared" si="701"/>
        <v>8.4757592324357783E-3</v>
      </c>
      <c r="N19297" s="61"/>
      <c r="O19297" s="59">
        <f t="shared" si="702"/>
        <v>4.8528194495759264E-3</v>
      </c>
    </row>
    <row r="19298" spans="3:15" ht="17">
      <c r="C19298" s="156">
        <v>0.64296666666666669</v>
      </c>
      <c r="D19298" s="158">
        <v>-0.97000423501244981</v>
      </c>
      <c r="E19298" s="158">
        <v>-0.6550876203895305</v>
      </c>
      <c r="L19298" s="140"/>
      <c r="M19298" s="59">
        <f t="shared" si="701"/>
        <v>-2.5920082163850767E-2</v>
      </c>
      <c r="N19298" s="61"/>
      <c r="O19298" s="59">
        <f t="shared" si="702"/>
        <v>-1.4835513893202116E-2</v>
      </c>
    </row>
    <row r="19299" spans="3:15" ht="17">
      <c r="C19299" s="156">
        <v>0.64300000000000002</v>
      </c>
      <c r="D19299" s="158">
        <v>0.40033018117847213</v>
      </c>
      <c r="E19299" s="158">
        <v>0.26948220649592647</v>
      </c>
      <c r="L19299" s="140"/>
      <c r="M19299" s="59">
        <f t="shared" si="701"/>
        <v>1.0166386167011515E-2</v>
      </c>
      <c r="N19299" s="61"/>
      <c r="O19299" s="59">
        <f t="shared" si="702"/>
        <v>5.7827770125343583E-3</v>
      </c>
    </row>
    <row r="19300" spans="3:15" ht="17">
      <c r="C19300" s="156">
        <v>0.64303333333333335</v>
      </c>
      <c r="D19300" s="158">
        <v>-0.36918641891608744</v>
      </c>
      <c r="E19300" s="158">
        <v>-0.21934526270772114</v>
      </c>
      <c r="L19300" s="140"/>
      <c r="M19300" s="59">
        <f t="shared" si="701"/>
        <v>-9.9375687117353451E-3</v>
      </c>
      <c r="N19300" s="61"/>
      <c r="O19300" s="59">
        <f t="shared" si="702"/>
        <v>-5.0652944194749649E-3</v>
      </c>
    </row>
    <row r="19301" spans="3:15" ht="17">
      <c r="C19301" s="156">
        <v>0.64306666666666668</v>
      </c>
      <c r="D19301" s="158">
        <v>1.1891527604196235</v>
      </c>
      <c r="E19301" s="158">
        <v>0.85482273671389208</v>
      </c>
      <c r="L19301" s="140"/>
      <c r="M19301" s="59">
        <f t="shared" si="701"/>
        <v>3.0363601022020029E-2</v>
      </c>
      <c r="N19301" s="61"/>
      <c r="O19301" s="59">
        <f t="shared" si="702"/>
        <v>1.8619717940003066E-2</v>
      </c>
    </row>
    <row r="19302" spans="3:15" ht="17">
      <c r="C19302" s="156">
        <v>0.6431</v>
      </c>
      <c r="D19302" s="158">
        <v>-1.3909041689834074</v>
      </c>
      <c r="E19302" s="158">
        <v>-1.0492729695541623</v>
      </c>
      <c r="L19302" s="140"/>
      <c r="M19302" s="59">
        <f t="shared" si="701"/>
        <v>-3.7270679951646887E-2</v>
      </c>
      <c r="N19302" s="61"/>
      <c r="O19302" s="59">
        <f t="shared" si="702"/>
        <v>-2.3756937172986155E-2</v>
      </c>
    </row>
    <row r="19303" spans="3:15" ht="17">
      <c r="C19303" s="156">
        <v>0.64313333333333333</v>
      </c>
      <c r="D19303" s="158">
        <v>-1.2960427562905676</v>
      </c>
      <c r="E19303" s="158">
        <v>-0.95078818121725761</v>
      </c>
      <c r="L19303" s="140"/>
      <c r="M19303" s="59">
        <f t="shared" si="701"/>
        <v>-3.4701239950243837E-2</v>
      </c>
      <c r="N19303" s="61"/>
      <c r="O19303" s="59">
        <f t="shared" si="702"/>
        <v>-2.1520504649683348E-2</v>
      </c>
    </row>
    <row r="19304" spans="3:15" ht="17">
      <c r="C19304" s="156">
        <v>0.64316666666666666</v>
      </c>
      <c r="D19304" s="158">
        <v>0.1311629899550876</v>
      </c>
      <c r="E19304" s="158">
        <v>9.8241924780275297E-2</v>
      </c>
      <c r="L19304" s="140"/>
      <c r="M19304" s="59">
        <f t="shared" si="701"/>
        <v>3.1801448035229237E-3</v>
      </c>
      <c r="N19304" s="61"/>
      <c r="O19304" s="59">
        <f t="shared" si="702"/>
        <v>1.9959854587506074E-3</v>
      </c>
    </row>
    <row r="19305" spans="3:15" ht="17">
      <c r="C19305" s="156">
        <v>0.64319999999999999</v>
      </c>
      <c r="D19305" s="158">
        <v>-0.67555407610177143</v>
      </c>
      <c r="E19305" s="158">
        <v>-0.42907269128368769</v>
      </c>
      <c r="L19305" s="140"/>
      <c r="M19305" s="59">
        <f t="shared" si="701"/>
        <v>-1.8055415135075234E-2</v>
      </c>
      <c r="N19305" s="61"/>
      <c r="O19305" s="59">
        <f t="shared" si="702"/>
        <v>-9.7558909273338847E-3</v>
      </c>
    </row>
    <row r="19306" spans="3:15" ht="17">
      <c r="C19306" s="156">
        <v>0.64323333333333332</v>
      </c>
      <c r="D19306" s="158">
        <v>-0.81064728510789918</v>
      </c>
      <c r="E19306" s="158">
        <v>-0.52901261577334691</v>
      </c>
      <c r="L19306" s="140"/>
      <c r="M19306" s="59">
        <f t="shared" si="701"/>
        <v>-2.165603292985592E-2</v>
      </c>
      <c r="N19306" s="61"/>
      <c r="O19306" s="59">
        <f t="shared" si="702"/>
        <v>-1.1998831496586747E-2</v>
      </c>
    </row>
    <row r="19307" spans="3:15" ht="17">
      <c r="C19307" s="156">
        <v>0.64326666666666665</v>
      </c>
      <c r="D19307" s="158">
        <v>3.4548560978275438</v>
      </c>
      <c r="E19307" s="158">
        <v>7.9978228306474044</v>
      </c>
      <c r="L19307" s="140"/>
      <c r="M19307" s="59">
        <f t="shared" si="701"/>
        <v>8.6204785855175117E-2</v>
      </c>
      <c r="N19307" s="61"/>
      <c r="O19307" s="59">
        <f t="shared" si="702"/>
        <v>0.16328265944752632</v>
      </c>
    </row>
    <row r="19308" spans="3:15" ht="17">
      <c r="C19308" s="156">
        <v>0.64329999999999998</v>
      </c>
      <c r="D19308" s="158">
        <v>-0.31550351043442559</v>
      </c>
      <c r="E19308" s="158">
        <v>-0.18432789224419482</v>
      </c>
      <c r="L19308" s="140"/>
      <c r="M19308" s="59">
        <f t="shared" si="701"/>
        <v>-8.5218892542746078E-3</v>
      </c>
      <c r="N19308" s="61"/>
      <c r="O19308" s="59">
        <f t="shared" si="702"/>
        <v>-4.2842628064509993E-3</v>
      </c>
    </row>
    <row r="19309" spans="3:15" ht="17">
      <c r="C19309" s="156">
        <v>0.64333333333333331</v>
      </c>
      <c r="D19309" s="158">
        <v>0.36321782936860725</v>
      </c>
      <c r="E19309" s="158">
        <v>0.24549241908125724</v>
      </c>
      <c r="L19309" s="140"/>
      <c r="M19309" s="59">
        <f t="shared" si="701"/>
        <v>9.206030061618237E-3</v>
      </c>
      <c r="N19309" s="61"/>
      <c r="O19309" s="59">
        <f t="shared" si="702"/>
        <v>5.2531320578247144E-3</v>
      </c>
    </row>
    <row r="19310" spans="3:15" ht="17">
      <c r="C19310" s="156">
        <v>0.64336666666666664</v>
      </c>
      <c r="D19310" s="158">
        <v>1.2061695556934005</v>
      </c>
      <c r="E19310" s="158">
        <v>0.87000357832825592</v>
      </c>
      <c r="L19310" s="140"/>
      <c r="M19310" s="59">
        <f t="shared" si="701"/>
        <v>3.0794839885278001E-2</v>
      </c>
      <c r="N19310" s="61"/>
      <c r="O19310" s="59">
        <f t="shared" si="702"/>
        <v>1.8950462301157132E-2</v>
      </c>
    </row>
    <row r="19311" spans="3:15" ht="17">
      <c r="C19311" s="156">
        <v>0.64339999999999997</v>
      </c>
      <c r="D19311" s="158">
        <v>0.25387119843197858</v>
      </c>
      <c r="E19311" s="158">
        <v>0.17563127468834611</v>
      </c>
      <c r="L19311" s="140"/>
      <c r="M19311" s="59">
        <f t="shared" si="701"/>
        <v>6.3710941833667158E-3</v>
      </c>
      <c r="N19311" s="61"/>
      <c r="O19311" s="59">
        <f t="shared" si="702"/>
        <v>3.7091424188929762E-3</v>
      </c>
    </row>
    <row r="19312" spans="3:15" ht="17">
      <c r="C19312" s="156">
        <v>0.6434333333333333</v>
      </c>
      <c r="D19312" s="158">
        <v>0.4225990259936338</v>
      </c>
      <c r="E19312" s="158">
        <v>0.28395837988199013</v>
      </c>
      <c r="L19312" s="140"/>
      <c r="M19312" s="59">
        <f t="shared" si="701"/>
        <v>1.0742194506991829E-2</v>
      </c>
      <c r="N19312" s="61"/>
      <c r="O19312" s="59">
        <f t="shared" si="702"/>
        <v>6.1022453612287232E-3</v>
      </c>
    </row>
    <row r="19313" spans="3:15" ht="17">
      <c r="C19313" s="156">
        <v>0.64346666666666663</v>
      </c>
      <c r="D19313" s="158">
        <v>0.98098383540433232</v>
      </c>
      <c r="E19313" s="158">
        <v>0.68045329440247149</v>
      </c>
      <c r="L19313" s="140"/>
      <c r="M19313" s="59">
        <f t="shared" si="701"/>
        <v>2.5073085679965277E-2</v>
      </c>
      <c r="N19313" s="61"/>
      <c r="O19313" s="59">
        <f t="shared" si="702"/>
        <v>1.4812873032386365E-2</v>
      </c>
    </row>
    <row r="19314" spans="3:15" ht="17">
      <c r="C19314" s="156">
        <v>0.64349999999999996</v>
      </c>
      <c r="D19314" s="158">
        <v>0.72152083211477369</v>
      </c>
      <c r="E19314" s="158">
        <v>0.48640585488626831</v>
      </c>
      <c r="L19314" s="140"/>
      <c r="M19314" s="59">
        <f t="shared" si="701"/>
        <v>1.8439528009512506E-2</v>
      </c>
      <c r="N19314" s="61"/>
      <c r="O19314" s="59">
        <f t="shared" si="702"/>
        <v>1.0559309223178832E-2</v>
      </c>
    </row>
    <row r="19315" spans="3:15" ht="17">
      <c r="C19315" s="156">
        <v>0.64353333333333329</v>
      </c>
      <c r="D19315" s="158">
        <v>2.0547753864278517</v>
      </c>
      <c r="E19315" s="158">
        <v>1.9276384080032758</v>
      </c>
      <c r="L19315" s="140"/>
      <c r="M19315" s="59">
        <f t="shared" si="701"/>
        <v>5.2067655173622475E-2</v>
      </c>
      <c r="N19315" s="61"/>
      <c r="O19315" s="59">
        <f t="shared" si="702"/>
        <v>4.1727911008497182E-2</v>
      </c>
    </row>
    <row r="19316" spans="3:15" ht="17">
      <c r="C19316" s="156">
        <v>0.64356666666666662</v>
      </c>
      <c r="D19316" s="158">
        <v>0.50512864680083269</v>
      </c>
      <c r="E19316" s="158">
        <v>0.33821685789420047</v>
      </c>
      <c r="L19316" s="140"/>
      <c r="M19316" s="59">
        <f t="shared" si="701"/>
        <v>1.2873286707356733E-2</v>
      </c>
      <c r="N19316" s="61"/>
      <c r="O19316" s="59">
        <f t="shared" si="702"/>
        <v>7.2987446804564961E-3</v>
      </c>
    </row>
    <row r="19317" spans="3:15" ht="17">
      <c r="C19317" s="156">
        <v>0.64359999999999995</v>
      </c>
      <c r="D19317" s="158">
        <v>4.3321905352789507E-2</v>
      </c>
      <c r="E19317" s="158">
        <v>4.3156798670245126E-2</v>
      </c>
      <c r="L19317" s="140"/>
      <c r="M19317" s="59">
        <f t="shared" si="701"/>
        <v>8.8962334736650338E-4</v>
      </c>
      <c r="N19317" s="61"/>
      <c r="O19317" s="59">
        <f t="shared" si="702"/>
        <v>7.7478342565199566E-4</v>
      </c>
    </row>
    <row r="19318" spans="3:15" ht="17">
      <c r="C19318" s="156">
        <v>0.64363333333333328</v>
      </c>
      <c r="D19318" s="158">
        <v>2.2318089863577844E-2</v>
      </c>
      <c r="E19318" s="158">
        <v>2.9994118157880528E-2</v>
      </c>
      <c r="L19318" s="140"/>
      <c r="M19318" s="59">
        <f t="shared" si="701"/>
        <v>3.411551660625945E-4</v>
      </c>
      <c r="N19318" s="61"/>
      <c r="O19318" s="59">
        <f t="shared" si="702"/>
        <v>4.8275432554793399E-4</v>
      </c>
    </row>
    <row r="19319" spans="3:15" ht="17">
      <c r="C19319" s="156">
        <v>0.64366666666666672</v>
      </c>
      <c r="D19319" s="158">
        <v>-0.50095894083199555</v>
      </c>
      <c r="E19319" s="158">
        <v>-0.30720171146741387</v>
      </c>
      <c r="L19319" s="140"/>
      <c r="M19319" s="59">
        <f t="shared" si="701"/>
        <v>-1.3421081532552677E-2</v>
      </c>
      <c r="N19319" s="61"/>
      <c r="O19319" s="59">
        <f t="shared" si="702"/>
        <v>-7.0275445383437699E-3</v>
      </c>
    </row>
    <row r="19320" spans="3:15" ht="17">
      <c r="C19320" s="156">
        <v>0.64370000000000005</v>
      </c>
      <c r="D19320" s="158">
        <v>-0.45554120185168329</v>
      </c>
      <c r="E19320" s="158">
        <v>-0.27657952248148976</v>
      </c>
      <c r="L19320" s="140"/>
      <c r="M19320" s="59">
        <f t="shared" si="701"/>
        <v>-1.2219056041567243E-2</v>
      </c>
      <c r="N19320" s="61"/>
      <c r="O19320" s="59">
        <f t="shared" si="702"/>
        <v>-6.3431689656685553E-3</v>
      </c>
    </row>
    <row r="19321" spans="3:15" ht="17">
      <c r="C19321" s="156">
        <v>0.64373333333333338</v>
      </c>
      <c r="D19321" s="158">
        <v>2.5955742907205721</v>
      </c>
      <c r="E19321" s="158">
        <v>3.1993912527717541</v>
      </c>
      <c r="L19321" s="140"/>
      <c r="M19321" s="59">
        <f t="shared" si="701"/>
        <v>6.5392036436349554E-2</v>
      </c>
      <c r="N19321" s="61"/>
      <c r="O19321" s="59">
        <f t="shared" si="702"/>
        <v>6.8446929412405599E-2</v>
      </c>
    </row>
    <row r="19322" spans="3:15" ht="17">
      <c r="C19322" s="156">
        <v>0.64376666666666671</v>
      </c>
      <c r="D19322" s="158">
        <v>0.19880981298338546</v>
      </c>
      <c r="E19322" s="158">
        <v>0.140808931439937</v>
      </c>
      <c r="L19322" s="140"/>
      <c r="M19322" s="59">
        <f t="shared" si="701"/>
        <v>4.9405169101488667E-3</v>
      </c>
      <c r="N19322" s="61"/>
      <c r="O19322" s="59">
        <f t="shared" si="702"/>
        <v>2.9386483599218487E-3</v>
      </c>
    </row>
    <row r="19323" spans="3:15" ht="17">
      <c r="C19323" s="156">
        <v>0.64380000000000004</v>
      </c>
      <c r="D19323" s="158">
        <v>-0.14092753792794038</v>
      </c>
      <c r="E19323" s="158">
        <v>-7.2656053107191212E-2</v>
      </c>
      <c r="L19323" s="140"/>
      <c r="M19323" s="59">
        <f t="shared" si="701"/>
        <v>-3.9319291595066603E-3</v>
      </c>
      <c r="N19323" s="61"/>
      <c r="O19323" s="59">
        <f t="shared" si="702"/>
        <v>-1.7975875313730343E-3</v>
      </c>
    </row>
    <row r="19324" spans="3:15" ht="17">
      <c r="C19324" s="156">
        <v>0.64383333333333337</v>
      </c>
      <c r="D19324" s="158">
        <v>-1.0481806054921159</v>
      </c>
      <c r="E19324" s="158">
        <v>-0.72084232887517863</v>
      </c>
      <c r="L19324" s="140"/>
      <c r="M19324" s="59">
        <f t="shared" si="701"/>
        <v>-2.8018580185554386E-2</v>
      </c>
      <c r="N19324" s="61"/>
      <c r="O19324" s="59">
        <f t="shared" si="702"/>
        <v>-1.6318191131634366E-2</v>
      </c>
    </row>
    <row r="19325" spans="3:15" ht="17">
      <c r="C19325" s="156">
        <v>0.6438666666666667</v>
      </c>
      <c r="D19325" s="158">
        <v>-0.13995016907318442</v>
      </c>
      <c r="E19325" s="158">
        <v>-7.2037989571714769E-2</v>
      </c>
      <c r="L19325" s="140"/>
      <c r="M19325" s="59">
        <f t="shared" si="701"/>
        <v>-3.9062913419836004E-3</v>
      </c>
      <c r="N19325" s="61"/>
      <c r="O19325" s="59">
        <f t="shared" si="702"/>
        <v>-1.783841868702529E-3</v>
      </c>
    </row>
    <row r="19326" spans="3:15" ht="17">
      <c r="C19326" s="156">
        <v>0.64390000000000003</v>
      </c>
      <c r="D19326" s="158">
        <v>0.25688441807768347</v>
      </c>
      <c r="E19326" s="158">
        <v>0.17754271285779066</v>
      </c>
      <c r="L19326" s="140"/>
      <c r="M19326" s="59">
        <f t="shared" si="701"/>
        <v>6.449323111661031E-3</v>
      </c>
      <c r="N19326" s="61"/>
      <c r="O19326" s="59">
        <f t="shared" si="702"/>
        <v>3.7514185344516828E-3</v>
      </c>
    </row>
    <row r="19327" spans="3:15" ht="17">
      <c r="C19327" s="156">
        <v>0.64393333333333336</v>
      </c>
      <c r="D19327" s="158">
        <v>0.34012030179614838</v>
      </c>
      <c r="E19327" s="158">
        <v>0.23064050820719503</v>
      </c>
      <c r="L19327" s="140"/>
      <c r="M19327" s="59">
        <f t="shared" si="701"/>
        <v>8.6078695249683992E-3</v>
      </c>
      <c r="N19327" s="61"/>
      <c r="O19327" s="59">
        <f t="shared" si="702"/>
        <v>4.9250918928707482E-3</v>
      </c>
    </row>
    <row r="19328" spans="3:15" ht="17">
      <c r="C19328" s="156">
        <v>0.64396666666666669</v>
      </c>
      <c r="D19328" s="158">
        <v>-1.5328708977987346</v>
      </c>
      <c r="E19328" s="158">
        <v>-1.2101084968481415</v>
      </c>
      <c r="L19328" s="140"/>
      <c r="M19328" s="59">
        <f t="shared" si="701"/>
        <v>-4.1128402231276777E-2</v>
      </c>
      <c r="N19328" s="61"/>
      <c r="O19328" s="59">
        <f t="shared" si="702"/>
        <v>-2.7420043686859397E-2</v>
      </c>
    </row>
    <row r="19329" spans="3:15" ht="17">
      <c r="C19329" s="156">
        <v>0.64400000000000002</v>
      </c>
      <c r="D19329" s="158">
        <v>0.79738238460206667</v>
      </c>
      <c r="E19329" s="158">
        <v>0.54097389112330396</v>
      </c>
      <c r="L19329" s="140"/>
      <c r="M19329" s="59">
        <f t="shared" si="701"/>
        <v>2.0383597711161647E-2</v>
      </c>
      <c r="N19329" s="61"/>
      <c r="O19329" s="59">
        <f t="shared" si="702"/>
        <v>1.1757282623254046E-2</v>
      </c>
    </row>
    <row r="19330" spans="3:15" ht="17">
      <c r="C19330" s="156">
        <v>0.64403333333333335</v>
      </c>
      <c r="D19330" s="158">
        <v>1.7287382084227974</v>
      </c>
      <c r="E19330" s="158">
        <v>1.433568212643813</v>
      </c>
      <c r="L19330" s="140"/>
      <c r="M19330" s="59">
        <f t="shared" si="701"/>
        <v>4.3948012754814345E-2</v>
      </c>
      <c r="N19330" s="61"/>
      <c r="O19330" s="59">
        <f t="shared" si="702"/>
        <v>3.1152048103598499E-2</v>
      </c>
    </row>
    <row r="19331" spans="3:15" ht="17">
      <c r="C19331" s="156">
        <v>0.64406666666666668</v>
      </c>
      <c r="D19331" s="158">
        <v>0.77455665881190205</v>
      </c>
      <c r="E19331" s="158">
        <v>0.52438761379664156</v>
      </c>
      <c r="L19331" s="140"/>
      <c r="M19331" s="59">
        <f t="shared" si="701"/>
        <v>1.9799050561747255E-2</v>
      </c>
      <c r="N19331" s="61"/>
      <c r="O19331" s="59">
        <f t="shared" si="702"/>
        <v>1.1393303313733803E-2</v>
      </c>
    </row>
    <row r="19332" spans="3:15" ht="17">
      <c r="C19332" s="156">
        <v>0.64410000000000001</v>
      </c>
      <c r="D19332" s="158">
        <v>1.1437827107079415</v>
      </c>
      <c r="E19332" s="158">
        <v>0.81508548999667851</v>
      </c>
      <c r="L19332" s="140"/>
      <c r="M19332" s="59">
        <f t="shared" si="701"/>
        <v>2.9212925534718395E-2</v>
      </c>
      <c r="N19332" s="61"/>
      <c r="O19332" s="59">
        <f t="shared" si="702"/>
        <v>1.7753445915546381E-2</v>
      </c>
    </row>
    <row r="19333" spans="3:15" ht="17">
      <c r="C19333" s="156">
        <v>0.64413333333333334</v>
      </c>
      <c r="D19333" s="158">
        <v>2.1823871705209807</v>
      </c>
      <c r="E19333" s="158">
        <v>2.1662685823918215</v>
      </c>
      <c r="L19333" s="140"/>
      <c r="M19333" s="59">
        <f t="shared" si="701"/>
        <v>5.5227837850672042E-2</v>
      </c>
      <c r="N19333" s="61"/>
      <c r="O19333" s="59">
        <f t="shared" si="702"/>
        <v>4.6796149009235254E-2</v>
      </c>
    </row>
    <row r="19334" spans="3:15" ht="17">
      <c r="C19334" s="156">
        <v>0.64416666666666667</v>
      </c>
      <c r="D19334" s="158">
        <v>0.8649035219165323</v>
      </c>
      <c r="E19334" s="158">
        <v>0.59095314991819603</v>
      </c>
      <c r="L19334" s="140"/>
      <c r="M19334" s="59">
        <f t="shared" si="701"/>
        <v>2.2110758108834675E-2</v>
      </c>
      <c r="N19334" s="61"/>
      <c r="O19334" s="59">
        <f t="shared" si="702"/>
        <v>1.2853257353987738E-2</v>
      </c>
    </row>
    <row r="19335" spans="3:15" ht="17">
      <c r="C19335" s="156">
        <v>0.64419999999999999</v>
      </c>
      <c r="D19335" s="158">
        <v>-0.3171976564454298</v>
      </c>
      <c r="E19335" s="158">
        <v>-0.18542716520215427</v>
      </c>
      <c r="L19335" s="140"/>
      <c r="M19335" s="59">
        <f t="shared" si="701"/>
        <v>-8.5665352024097818E-3</v>
      </c>
      <c r="N19335" s="61"/>
      <c r="O19335" s="59">
        <f t="shared" si="702"/>
        <v>-4.3087718498408525E-3</v>
      </c>
    </row>
    <row r="19336" spans="3:15" ht="17">
      <c r="C19336" s="156">
        <v>0.64423333333333332</v>
      </c>
      <c r="D19336" s="158">
        <v>0.1685076668673039</v>
      </c>
      <c r="E19336" s="158">
        <v>0.12171746654911544</v>
      </c>
      <c r="L19336" s="140"/>
      <c r="M19336" s="59">
        <f t="shared" si="701"/>
        <v>4.152347827346763E-3</v>
      </c>
      <c r="N19336" s="61"/>
      <c r="O19336" s="59">
        <f t="shared" si="702"/>
        <v>2.5159703471175038E-3</v>
      </c>
    </row>
    <row r="19337" spans="3:15" ht="17">
      <c r="C19337" s="156">
        <v>0.64426666666666665</v>
      </c>
      <c r="D19337" s="158">
        <v>0.3997898876797773</v>
      </c>
      <c r="E19337" s="158">
        <v>0.26913176732126054</v>
      </c>
      <c r="L19337" s="140"/>
      <c r="M19337" s="59">
        <f t="shared" ref="M19337:M19400" si="703">LN($O$1*(1+(1-$M$4)*$O$2/100+$M$4*D19337/100)/$O$1)</f>
        <v>1.0152411609042938E-2</v>
      </c>
      <c r="N19337" s="61"/>
      <c r="O19337" s="59">
        <f t="shared" ref="O19337:O19400" si="704">LN($O$1*(1+(1-$O$4)*$O$2/100+$O$4*E19337/100)/$O$1)</f>
        <v>5.77504205804518E-3</v>
      </c>
    </row>
    <row r="19338" spans="3:15" ht="17">
      <c r="C19338" s="156">
        <v>0.64429999999999998</v>
      </c>
      <c r="D19338" s="158">
        <v>-0.40755521375489934</v>
      </c>
      <c r="E19338" s="158">
        <v>-0.24462667300584778</v>
      </c>
      <c r="L19338" s="140"/>
      <c r="M19338" s="59">
        <f t="shared" si="703"/>
        <v>-1.0950627066223505E-2</v>
      </c>
      <c r="N19338" s="61"/>
      <c r="O19338" s="59">
        <f t="shared" si="704"/>
        <v>-5.6295534395991668E-3</v>
      </c>
    </row>
    <row r="19339" spans="3:15" ht="17">
      <c r="C19339" s="156">
        <v>0.64433333333333331</v>
      </c>
      <c r="D19339" s="158">
        <v>0.98608778885492165</v>
      </c>
      <c r="E19339" s="158">
        <v>0.68450297268656812</v>
      </c>
      <c r="L19339" s="140"/>
      <c r="M19339" s="59">
        <f t="shared" si="703"/>
        <v>2.5203135534422435E-2</v>
      </c>
      <c r="N19339" s="61"/>
      <c r="O19339" s="59">
        <f t="shared" si="704"/>
        <v>1.4901450447437537E-2</v>
      </c>
    </row>
    <row r="19340" spans="3:15" ht="17">
      <c r="C19340" s="156">
        <v>0.64436666666666664</v>
      </c>
      <c r="D19340" s="158">
        <v>0.82719819962676533</v>
      </c>
      <c r="E19340" s="158">
        <v>0.56287003069555419</v>
      </c>
      <c r="L19340" s="140"/>
      <c r="M19340" s="59">
        <f t="shared" si="703"/>
        <v>2.1146640701142951E-2</v>
      </c>
      <c r="N19340" s="61"/>
      <c r="O19340" s="59">
        <f t="shared" si="704"/>
        <v>1.2237581966004194E-2</v>
      </c>
    </row>
    <row r="19341" spans="3:15" ht="17">
      <c r="C19341" s="156">
        <v>0.64439999999999997</v>
      </c>
      <c r="D19341" s="158">
        <v>-2.4717698724319268</v>
      </c>
      <c r="E19341" s="158">
        <v>-2.9975956636821346</v>
      </c>
      <c r="L19341" s="140"/>
      <c r="M19341" s="59">
        <f t="shared" si="703"/>
        <v>-6.7023172097204223E-2</v>
      </c>
      <c r="N19341" s="61"/>
      <c r="O19341" s="59">
        <f t="shared" si="704"/>
        <v>-6.9060639293167539E-2</v>
      </c>
    </row>
    <row r="19342" spans="3:15" ht="17">
      <c r="C19342" s="156">
        <v>0.6444333333333333</v>
      </c>
      <c r="D19342" s="158">
        <v>0.43770164106407311</v>
      </c>
      <c r="E19342" s="158">
        <v>0.2938133820845778</v>
      </c>
      <c r="L19342" s="140"/>
      <c r="M19342" s="59">
        <f t="shared" si="703"/>
        <v>1.1132516143753117E-2</v>
      </c>
      <c r="N19342" s="61"/>
      <c r="O19342" s="59">
        <f t="shared" si="704"/>
        <v>6.3196727258976746E-3</v>
      </c>
    </row>
    <row r="19343" spans="3:15" ht="17">
      <c r="C19343" s="156">
        <v>0.64446666666666663</v>
      </c>
      <c r="D19343" s="158">
        <v>1.7575435460443725</v>
      </c>
      <c r="E19343" s="158">
        <v>1.4717051811417812</v>
      </c>
      <c r="L19343" s="140"/>
      <c r="M19343" s="59">
        <f t="shared" si="703"/>
        <v>4.4668042996040602E-2</v>
      </c>
      <c r="N19343" s="61"/>
      <c r="O19343" s="59">
        <f t="shared" si="704"/>
        <v>3.1972387787883694E-2</v>
      </c>
    </row>
    <row r="19344" spans="3:15" ht="17">
      <c r="C19344" s="156">
        <v>0.64449999999999996</v>
      </c>
      <c r="D19344" s="158">
        <v>-0.11771262672458205</v>
      </c>
      <c r="E19344" s="158">
        <v>-5.7991014629263773E-2</v>
      </c>
      <c r="L19344" s="140"/>
      <c r="M19344" s="59">
        <f t="shared" si="703"/>
        <v>-3.3231455541971248E-3</v>
      </c>
      <c r="N19344" s="61"/>
      <c r="O19344" s="59">
        <f t="shared" si="704"/>
        <v>-1.4714896791536013E-3</v>
      </c>
    </row>
    <row r="19345" spans="3:15" ht="17">
      <c r="C19345" s="156">
        <v>0.64453333333333329</v>
      </c>
      <c r="D19345" s="158">
        <v>0.10759605815337521</v>
      </c>
      <c r="E19345" s="158">
        <v>8.3449966216762123E-2</v>
      </c>
      <c r="L19345" s="140"/>
      <c r="M19345" s="59">
        <f t="shared" si="703"/>
        <v>2.5661343596524956E-3</v>
      </c>
      <c r="N19345" s="61"/>
      <c r="O19345" s="59">
        <f t="shared" si="704"/>
        <v>1.6682036303024179E-3</v>
      </c>
    </row>
    <row r="19346" spans="3:15" ht="17">
      <c r="C19346" s="156">
        <v>0.64456666666666662</v>
      </c>
      <c r="D19346" s="158">
        <v>0.14190913718107911</v>
      </c>
      <c r="E19346" s="158">
        <v>0.10499208188210044</v>
      </c>
      <c r="L19346" s="140"/>
      <c r="M19346" s="59">
        <f t="shared" si="703"/>
        <v>3.4599987300252587E-3</v>
      </c>
      <c r="N19346" s="61"/>
      <c r="O19346" s="59">
        <f t="shared" si="704"/>
        <v>2.1455296072029491E-3</v>
      </c>
    </row>
    <row r="19347" spans="3:15" ht="17">
      <c r="C19347" s="156">
        <v>0.64459999999999995</v>
      </c>
      <c r="D19347" s="158">
        <v>0.41989680318090061</v>
      </c>
      <c r="E19347" s="158">
        <v>0.28219832329427363</v>
      </c>
      <c r="L19347" s="140"/>
      <c r="M19347" s="59">
        <f t="shared" si="703"/>
        <v>1.0672340462339381E-2</v>
      </c>
      <c r="N19347" s="61"/>
      <c r="O19347" s="59">
        <f t="shared" si="704"/>
        <v>6.0634088906087154E-3</v>
      </c>
    </row>
    <row r="19348" spans="3:15" ht="17">
      <c r="C19348" s="156">
        <v>0.64463333333333328</v>
      </c>
      <c r="D19348" s="158">
        <v>0.24692337889062541</v>
      </c>
      <c r="E19348" s="158">
        <v>0.17122640517454815</v>
      </c>
      <c r="L19348" s="140"/>
      <c r="M19348" s="59">
        <f t="shared" si="703"/>
        <v>6.1906922113368198E-3</v>
      </c>
      <c r="N19348" s="61"/>
      <c r="O19348" s="59">
        <f t="shared" si="704"/>
        <v>3.6117111840439529E-3</v>
      </c>
    </row>
    <row r="19349" spans="3:15" ht="17">
      <c r="C19349" s="156">
        <v>0.64466666666666672</v>
      </c>
      <c r="D19349" s="158">
        <v>-1.6161952931117483</v>
      </c>
      <c r="E19349" s="158">
        <v>-1.3131640120144861</v>
      </c>
      <c r="L19349" s="140"/>
      <c r="M19349" s="59">
        <f t="shared" si="703"/>
        <v>-4.3399561548230041E-2</v>
      </c>
      <c r="N19349" s="61"/>
      <c r="O19349" s="59">
        <f t="shared" si="704"/>
        <v>-2.9774255773746195E-2</v>
      </c>
    </row>
    <row r="19350" spans="3:15" ht="17">
      <c r="C19350" s="156">
        <v>0.64470000000000005</v>
      </c>
      <c r="D19350" s="158">
        <v>-0.25775341765285603</v>
      </c>
      <c r="E19350" s="158">
        <v>-0.14705900354547485</v>
      </c>
      <c r="L19350" s="140"/>
      <c r="M19350" s="59">
        <f t="shared" si="703"/>
        <v>-7.0011878517092334E-3</v>
      </c>
      <c r="N19350" s="61"/>
      <c r="O19350" s="59">
        <f t="shared" si="704"/>
        <v>-3.4536826207145744E-3</v>
      </c>
    </row>
    <row r="19351" spans="3:15" ht="17">
      <c r="C19351" s="156">
        <v>0.64473333333333338</v>
      </c>
      <c r="D19351" s="158">
        <v>0.53944270219130863</v>
      </c>
      <c r="E19351" s="158">
        <v>0.36109436940735157</v>
      </c>
      <c r="L19351" s="140"/>
      <c r="M19351" s="59">
        <f t="shared" si="703"/>
        <v>1.3758014415687704E-2</v>
      </c>
      <c r="N19351" s="61"/>
      <c r="O19351" s="59">
        <f t="shared" si="704"/>
        <v>7.8028071700449141E-3</v>
      </c>
    </row>
    <row r="19352" spans="3:15" ht="17">
      <c r="C19352" s="156">
        <v>0.64476666666666671</v>
      </c>
      <c r="D19352" s="158">
        <v>-0.25195450007476922</v>
      </c>
      <c r="E19352" s="158">
        <v>-0.14333702863805417</v>
      </c>
      <c r="L19352" s="140"/>
      <c r="M19352" s="59">
        <f t="shared" si="703"/>
        <v>-6.8486158335499345E-3</v>
      </c>
      <c r="N19352" s="61"/>
      <c r="O19352" s="59">
        <f t="shared" si="704"/>
        <v>-3.3707719908025271E-3</v>
      </c>
    </row>
    <row r="19353" spans="3:15" ht="17">
      <c r="C19353" s="156">
        <v>0.64480000000000004</v>
      </c>
      <c r="D19353" s="158">
        <v>0.8022742883183136</v>
      </c>
      <c r="E19353" s="158">
        <v>0.54454822256656366</v>
      </c>
      <c r="L19353" s="140"/>
      <c r="M19353" s="59">
        <f t="shared" si="703"/>
        <v>2.0508830695750619E-2</v>
      </c>
      <c r="N19353" s="61"/>
      <c r="O19353" s="59">
        <f t="shared" si="704"/>
        <v>1.1835702568060548E-2</v>
      </c>
    </row>
    <row r="19354" spans="3:15" ht="17">
      <c r="C19354" s="156">
        <v>0.64483333333333337</v>
      </c>
      <c r="D19354" s="158">
        <v>-2.3537078623390322</v>
      </c>
      <c r="E19354" s="158">
        <v>-2.667748712326997</v>
      </c>
      <c r="L19354" s="140"/>
      <c r="M19354" s="59">
        <f t="shared" si="703"/>
        <v>-6.3729933765559466E-2</v>
      </c>
      <c r="N19354" s="61"/>
      <c r="O19354" s="59">
        <f t="shared" si="704"/>
        <v>-6.1245049584897661E-2</v>
      </c>
    </row>
    <row r="19355" spans="3:15" ht="17">
      <c r="C19355" s="156">
        <v>0.6448666666666667</v>
      </c>
      <c r="D19355" s="158">
        <v>-1.2915704283380596</v>
      </c>
      <c r="E19355" s="158">
        <v>-0.94630424821017822</v>
      </c>
      <c r="L19355" s="140"/>
      <c r="M19355" s="59">
        <f t="shared" si="703"/>
        <v>-3.458026416815857E-2</v>
      </c>
      <c r="N19355" s="61"/>
      <c r="O19355" s="59">
        <f t="shared" si="704"/>
        <v>-2.1418800627375993E-2</v>
      </c>
    </row>
    <row r="19356" spans="3:15" ht="17">
      <c r="C19356" s="156">
        <v>0.64490000000000003</v>
      </c>
      <c r="D19356" s="158">
        <v>-2.4777786276833275E-2</v>
      </c>
      <c r="E19356" s="158">
        <v>4.6414530987977376E-4</v>
      </c>
      <c r="L19356" s="140"/>
      <c r="M19356" s="59">
        <f t="shared" si="703"/>
        <v>-8.8974402551209866E-4</v>
      </c>
      <c r="N19356" s="61"/>
      <c r="O19356" s="59">
        <f t="shared" si="704"/>
        <v>-1.7271229086910931E-4</v>
      </c>
    </row>
    <row r="19357" spans="3:15" ht="17">
      <c r="C19357" s="156">
        <v>0.64493333333333336</v>
      </c>
      <c r="D19357" s="158">
        <v>-0.56617961323619159</v>
      </c>
      <c r="E19357" s="158">
        <v>-0.35189930867762304</v>
      </c>
      <c r="L19357" s="140"/>
      <c r="M19357" s="59">
        <f t="shared" si="703"/>
        <v>-1.5149742405389847E-2</v>
      </c>
      <c r="N19357" s="61"/>
      <c r="O19357" s="59">
        <f t="shared" si="704"/>
        <v>-8.0273330614814183E-3</v>
      </c>
    </row>
    <row r="19358" spans="3:15" ht="17">
      <c r="C19358" s="156">
        <v>0.64496666666666669</v>
      </c>
      <c r="D19358" s="158">
        <v>0.80021231725851161</v>
      </c>
      <c r="E19358" s="158">
        <v>0.54304075996494261</v>
      </c>
      <c r="L19358" s="140"/>
      <c r="M19358" s="59">
        <f t="shared" si="703"/>
        <v>2.0456046043559831E-2</v>
      </c>
      <c r="N19358" s="61"/>
      <c r="O19358" s="59">
        <f t="shared" si="704"/>
        <v>1.1802629962574052E-2</v>
      </c>
    </row>
    <row r="19359" spans="3:15" ht="17">
      <c r="C19359" s="156">
        <v>0.64500000000000002</v>
      </c>
      <c r="D19359" s="158">
        <v>1.0163140845118872</v>
      </c>
      <c r="E19359" s="158">
        <v>0.70869881105605415</v>
      </c>
      <c r="L19359" s="140"/>
      <c r="M19359" s="59">
        <f t="shared" si="703"/>
        <v>2.5972961713251693E-2</v>
      </c>
      <c r="N19359" s="61"/>
      <c r="O19359" s="59">
        <f t="shared" si="704"/>
        <v>1.5430515444275315E-2</v>
      </c>
    </row>
    <row r="19360" spans="3:15" ht="17">
      <c r="C19360" s="156">
        <v>0.64503333333333335</v>
      </c>
      <c r="D19360" s="158">
        <v>-0.32735012812582776</v>
      </c>
      <c r="E19360" s="158">
        <v>-0.19202238636537539</v>
      </c>
      <c r="L19360" s="140"/>
      <c r="M19360" s="59">
        <f t="shared" si="703"/>
        <v>-8.8341257693168584E-3</v>
      </c>
      <c r="N19360" s="61"/>
      <c r="O19360" s="59">
        <f t="shared" si="704"/>
        <v>-4.4558294365591288E-3</v>
      </c>
    </row>
    <row r="19361" spans="3:15" ht="17">
      <c r="C19361" s="156">
        <v>0.64506666666666668</v>
      </c>
      <c r="D19361" s="158">
        <v>-1.6147715038232691</v>
      </c>
      <c r="E19361" s="158">
        <v>-1.3113437669931891</v>
      </c>
      <c r="L19361" s="140"/>
      <c r="M19361" s="59">
        <f t="shared" si="703"/>
        <v>-4.3360710209912792E-2</v>
      </c>
      <c r="N19361" s="61"/>
      <c r="O19361" s="59">
        <f t="shared" si="704"/>
        <v>-2.9732625768137965E-2</v>
      </c>
    </row>
    <row r="19362" spans="3:15" ht="17">
      <c r="C19362" s="156">
        <v>0.64510000000000001</v>
      </c>
      <c r="D19362" s="158">
        <v>-0.75315763143806824</v>
      </c>
      <c r="E19362" s="158">
        <v>-0.48579080627217164</v>
      </c>
      <c r="L19362" s="140"/>
      <c r="M19362" s="59">
        <f t="shared" si="703"/>
        <v>-2.0122185428083209E-2</v>
      </c>
      <c r="N19362" s="61"/>
      <c r="O19362" s="59">
        <f t="shared" si="704"/>
        <v>-1.1028191808947964E-2</v>
      </c>
    </row>
    <row r="19363" spans="3:15" ht="17">
      <c r="C19363" s="156">
        <v>0.64513333333333334</v>
      </c>
      <c r="D19363" s="158">
        <v>-1.2566676340312857</v>
      </c>
      <c r="E19363" s="158">
        <v>-0.91177437874031064</v>
      </c>
      <c r="L19363" s="140"/>
      <c r="M19363" s="59">
        <f t="shared" si="703"/>
        <v>-3.3636651407288012E-2</v>
      </c>
      <c r="N19363" s="61"/>
      <c r="O19363" s="59">
        <f t="shared" si="704"/>
        <v>-2.063594467168706E-2</v>
      </c>
    </row>
    <row r="19364" spans="3:15" ht="17">
      <c r="C19364" s="156">
        <v>0.64516666666666667</v>
      </c>
      <c r="D19364" s="158">
        <v>-0.98765128412928349</v>
      </c>
      <c r="E19364" s="158">
        <v>-0.66968630313545141</v>
      </c>
      <c r="L19364" s="140"/>
      <c r="M19364" s="59">
        <f t="shared" si="703"/>
        <v>-2.639339940806907E-2</v>
      </c>
      <c r="N19364" s="61"/>
      <c r="O19364" s="59">
        <f t="shared" si="704"/>
        <v>-1.5164504086382277E-2</v>
      </c>
    </row>
    <row r="19365" spans="3:15" ht="17">
      <c r="C19365" s="156">
        <v>0.6452</v>
      </c>
      <c r="D19365" s="158">
        <v>1.7640113044009993</v>
      </c>
      <c r="E19365" s="158">
        <v>1.4803966296601299</v>
      </c>
      <c r="L19365" s="140"/>
      <c r="M19365" s="59">
        <f t="shared" si="703"/>
        <v>4.4829642535400976E-2</v>
      </c>
      <c r="N19365" s="61"/>
      <c r="O19365" s="59">
        <f t="shared" si="704"/>
        <v>3.2159249797732055E-2</v>
      </c>
    </row>
    <row r="19366" spans="3:15" ht="17">
      <c r="C19366" s="156">
        <v>0.64523333333333333</v>
      </c>
      <c r="D19366" s="158">
        <v>0.96271752367395569</v>
      </c>
      <c r="E19366" s="158">
        <v>0.66604301495993024</v>
      </c>
      <c r="L19366" s="140"/>
      <c r="M19366" s="59">
        <f t="shared" si="703"/>
        <v>2.4607517420913973E-2</v>
      </c>
      <c r="N19366" s="61"/>
      <c r="O19366" s="59">
        <f t="shared" si="704"/>
        <v>1.4497617605657849E-2</v>
      </c>
    </row>
    <row r="19367" spans="3:15" ht="17">
      <c r="C19367" s="156">
        <v>0.64526666666666666</v>
      </c>
      <c r="D19367" s="158">
        <v>0.11268066580465869</v>
      </c>
      <c r="E19367" s="158">
        <v>8.6640173402704163E-2</v>
      </c>
      <c r="L19367" s="140"/>
      <c r="M19367" s="59">
        <f t="shared" si="703"/>
        <v>2.6986401093936803E-3</v>
      </c>
      <c r="N19367" s="61"/>
      <c r="O19367" s="59">
        <f t="shared" si="704"/>
        <v>1.7389059897036636E-3</v>
      </c>
    </row>
    <row r="19368" spans="3:15" ht="17">
      <c r="C19368" s="156">
        <v>0.64529999999999998</v>
      </c>
      <c r="D19368" s="158">
        <v>0.63570401089863826</v>
      </c>
      <c r="E19368" s="158">
        <v>0.42644737479602091</v>
      </c>
      <c r="L19368" s="140"/>
      <c r="M19368" s="59">
        <f t="shared" si="703"/>
        <v>1.6235773579656373E-2</v>
      </c>
      <c r="N19368" s="61"/>
      <c r="O19368" s="59">
        <f t="shared" si="704"/>
        <v>9.2413384178189912E-3</v>
      </c>
    </row>
    <row r="19369" spans="3:15" ht="17">
      <c r="C19369" s="156">
        <v>0.64533333333333331</v>
      </c>
      <c r="D19369" s="158">
        <v>0.41683477160167676</v>
      </c>
      <c r="E19369" s="158">
        <v>0.28020507621152224</v>
      </c>
      <c r="L19369" s="140"/>
      <c r="M19369" s="59">
        <f t="shared" si="703"/>
        <v>1.0593179252143616E-2</v>
      </c>
      <c r="N19369" s="61"/>
      <c r="O19369" s="59">
        <f t="shared" si="704"/>
        <v>6.0194251414738536E-3</v>
      </c>
    </row>
    <row r="19370" spans="3:15" ht="17">
      <c r="C19370" s="156">
        <v>0.64536666666666664</v>
      </c>
      <c r="D19370" s="158">
        <v>-1.2968210954925834</v>
      </c>
      <c r="E19370" s="158">
        <v>-0.95156994349846657</v>
      </c>
      <c r="L19370" s="140"/>
      <c r="M19370" s="59">
        <f t="shared" si="703"/>
        <v>-3.472229540096862E-2</v>
      </c>
      <c r="N19370" s="61"/>
      <c r="O19370" s="59">
        <f t="shared" si="704"/>
        <v>-2.1538237545481304E-2</v>
      </c>
    </row>
    <row r="19371" spans="3:15" ht="17">
      <c r="C19371" s="156">
        <v>0.64539999999999997</v>
      </c>
      <c r="D19371" s="158">
        <v>-1.9774235330972869</v>
      </c>
      <c r="E19371" s="158">
        <v>-1.8566967605075972</v>
      </c>
      <c r="L19371" s="140"/>
      <c r="M19371" s="59">
        <f t="shared" si="703"/>
        <v>-5.330559261094072E-2</v>
      </c>
      <c r="N19371" s="61"/>
      <c r="O19371" s="59">
        <f t="shared" si="704"/>
        <v>-4.2283320819553445E-2</v>
      </c>
    </row>
    <row r="19372" spans="3:15" ht="17">
      <c r="C19372" s="156">
        <v>0.6454333333333333</v>
      </c>
      <c r="D19372" s="158">
        <v>-9.074726431090499E-2</v>
      </c>
      <c r="E19372" s="158">
        <v>-4.0993550036708196E-2</v>
      </c>
      <c r="L19372" s="140"/>
      <c r="M19372" s="59">
        <f t="shared" si="703"/>
        <v>-2.6164757513696423E-3</v>
      </c>
      <c r="N19372" s="61"/>
      <c r="O19372" s="59">
        <f t="shared" si="704"/>
        <v>-1.093660042875307E-3</v>
      </c>
    </row>
    <row r="19373" spans="3:15" ht="17">
      <c r="C19373" s="156">
        <v>0.64546666666666663</v>
      </c>
      <c r="D19373" s="158">
        <v>-1.316222624152954</v>
      </c>
      <c r="E19373" s="158">
        <v>-0.97119274966240154</v>
      </c>
      <c r="L19373" s="140"/>
      <c r="M19373" s="59">
        <f t="shared" si="703"/>
        <v>-3.5247284341405317E-2</v>
      </c>
      <c r="N19373" s="61"/>
      <c r="O19373" s="59">
        <f t="shared" si="704"/>
        <v>-2.198344926394754E-2</v>
      </c>
    </row>
    <row r="19374" spans="3:15" ht="17">
      <c r="C19374" s="156">
        <v>0.64549999999999996</v>
      </c>
      <c r="D19374" s="158">
        <v>-2.0743199396951947E-2</v>
      </c>
      <c r="E19374" s="158">
        <v>2.9953960147245662E-3</v>
      </c>
      <c r="L19374" s="140"/>
      <c r="M19374" s="59">
        <f t="shared" si="703"/>
        <v>-7.8423658670911641E-4</v>
      </c>
      <c r="N19374" s="61"/>
      <c r="O19374" s="59">
        <f t="shared" si="704"/>
        <v>-1.1651015406870134E-4</v>
      </c>
    </row>
    <row r="19375" spans="3:15" ht="17">
      <c r="C19375" s="156">
        <v>0.64553333333333329</v>
      </c>
      <c r="D19375" s="158">
        <v>-3.5963692221087654E-2</v>
      </c>
      <c r="E19375" s="158">
        <v>-6.5557791493517092E-3</v>
      </c>
      <c r="L19375" s="140"/>
      <c r="M19375" s="59">
        <f t="shared" si="703"/>
        <v>-1.1823219897962277E-3</v>
      </c>
      <c r="N19375" s="61"/>
      <c r="O19375" s="59">
        <f t="shared" si="704"/>
        <v>-3.2859435865358982E-4</v>
      </c>
    </row>
    <row r="19376" spans="3:15" ht="17">
      <c r="C19376" s="156">
        <v>0.64556666666666662</v>
      </c>
      <c r="D19376" s="158">
        <v>-1.8296348184903133</v>
      </c>
      <c r="E19376" s="158">
        <v>-1.6127018073179187</v>
      </c>
      <c r="L19376" s="140"/>
      <c r="M19376" s="59">
        <f t="shared" si="703"/>
        <v>-4.9240886348998522E-2</v>
      </c>
      <c r="N19376" s="61"/>
      <c r="O19376" s="59">
        <f t="shared" si="704"/>
        <v>-3.6648566658664727E-2</v>
      </c>
    </row>
    <row r="19377" spans="3:15" ht="17">
      <c r="C19377" s="156">
        <v>0.64559999999999995</v>
      </c>
      <c r="D19377" s="158">
        <v>-1.2314770717481058</v>
      </c>
      <c r="E19377" s="158">
        <v>-0.88734885145795328</v>
      </c>
      <c r="L19377" s="140"/>
      <c r="M19377" s="59">
        <f t="shared" si="703"/>
        <v>-3.2956166012445338E-2</v>
      </c>
      <c r="N19377" s="61"/>
      <c r="O19377" s="59">
        <f t="shared" si="704"/>
        <v>-2.0082542687637914E-2</v>
      </c>
    </row>
    <row r="19378" spans="3:15" ht="17">
      <c r="C19378" s="156">
        <v>0.64563333333333328</v>
      </c>
      <c r="D19378" s="158">
        <v>0.96624594737309566</v>
      </c>
      <c r="E19378" s="158">
        <v>0.66881658339216665</v>
      </c>
      <c r="L19378" s="140"/>
      <c r="M19378" s="59">
        <f t="shared" si="703"/>
        <v>2.4697466101611179E-2</v>
      </c>
      <c r="N19378" s="61"/>
      <c r="O19378" s="59">
        <f t="shared" si="704"/>
        <v>1.4558303021891709E-2</v>
      </c>
    </row>
    <row r="19379" spans="3:15" ht="17">
      <c r="C19379" s="156">
        <v>0.64566666666666672</v>
      </c>
      <c r="D19379" s="158">
        <v>-0.88955400920384475</v>
      </c>
      <c r="E19379" s="158">
        <v>-0.59020671250182954</v>
      </c>
      <c r="L19379" s="140"/>
      <c r="M19379" s="59">
        <f t="shared" si="703"/>
        <v>-2.3765134635565063E-2</v>
      </c>
      <c r="N19379" s="61"/>
      <c r="O19379" s="59">
        <f t="shared" si="704"/>
        <v>-1.3374691187890603E-2</v>
      </c>
    </row>
    <row r="19380" spans="3:15" ht="17">
      <c r="C19380" s="156">
        <v>0.64570000000000005</v>
      </c>
      <c r="D19380" s="158">
        <v>0.48618110996935443</v>
      </c>
      <c r="E19380" s="158">
        <v>0.32566855127819305</v>
      </c>
      <c r="L19380" s="140"/>
      <c r="M19380" s="59">
        <f t="shared" si="703"/>
        <v>1.2384422070709611E-2</v>
      </c>
      <c r="N19380" s="61"/>
      <c r="O19380" s="59">
        <f t="shared" si="704"/>
        <v>7.0221586518583179E-3</v>
      </c>
    </row>
    <row r="19381" spans="3:15" ht="17">
      <c r="C19381" s="156">
        <v>0.64573333333333338</v>
      </c>
      <c r="D19381" s="158">
        <v>-0.2075815387472224</v>
      </c>
      <c r="E19381" s="158">
        <v>-0.11496513210967813</v>
      </c>
      <c r="L19381" s="140"/>
      <c r="M19381" s="59">
        <f t="shared" si="703"/>
        <v>-5.6819140351153071E-3</v>
      </c>
      <c r="N19381" s="61"/>
      <c r="O19381" s="59">
        <f t="shared" si="704"/>
        <v>-2.7389860756654835E-3</v>
      </c>
    </row>
    <row r="19382" spans="3:15" ht="17">
      <c r="C19382" s="156">
        <v>0.64576666666666671</v>
      </c>
      <c r="D19382" s="158">
        <v>-1.0450201672527579</v>
      </c>
      <c r="E19382" s="158">
        <v>-0.71812831057375237</v>
      </c>
      <c r="L19382" s="140"/>
      <c r="M19382" s="59">
        <f t="shared" si="703"/>
        <v>-2.7933658678900946E-2</v>
      </c>
      <c r="N19382" s="61"/>
      <c r="O19382" s="59">
        <f t="shared" si="704"/>
        <v>-1.6256950277905753E-2</v>
      </c>
    </row>
    <row r="19383" spans="3:15" ht="17">
      <c r="C19383" s="156">
        <v>0.64580000000000004</v>
      </c>
      <c r="D19383" s="158">
        <v>-1.309273183445933</v>
      </c>
      <c r="E19383" s="158">
        <v>-0.96413382182534768</v>
      </c>
      <c r="L19383" s="140"/>
      <c r="M19383" s="59">
        <f t="shared" si="703"/>
        <v>-3.5059206677233633E-2</v>
      </c>
      <c r="N19383" s="61"/>
      <c r="O19383" s="59">
        <f t="shared" si="704"/>
        <v>-2.1823270066871854E-2</v>
      </c>
    </row>
    <row r="19384" spans="3:15" ht="17">
      <c r="C19384" s="156">
        <v>0.64583333333333337</v>
      </c>
      <c r="D19384" s="158">
        <v>-0.15622345044510769</v>
      </c>
      <c r="E19384" s="158">
        <v>-8.2336826828289106E-2</v>
      </c>
      <c r="L19384" s="140"/>
      <c r="M19384" s="59">
        <f t="shared" si="703"/>
        <v>-4.3332490244808383E-3</v>
      </c>
      <c r="N19384" s="61"/>
      <c r="O19384" s="59">
        <f t="shared" si="704"/>
        <v>-2.0129114971659274E-3</v>
      </c>
    </row>
    <row r="19385" spans="3:15" ht="17">
      <c r="C19385" s="156">
        <v>0.6458666666666667</v>
      </c>
      <c r="D19385" s="158">
        <v>2.1158193617716021</v>
      </c>
      <c r="E19385" s="158">
        <v>2.0380352806611608</v>
      </c>
      <c r="L19385" s="140"/>
      <c r="M19385" s="59">
        <f t="shared" si="703"/>
        <v>5.3580596372080035E-2</v>
      </c>
      <c r="N19385" s="61"/>
      <c r="O19385" s="59">
        <f t="shared" si="704"/>
        <v>4.4075810447724052E-2</v>
      </c>
    </row>
    <row r="19386" spans="3:15" ht="17">
      <c r="C19386" s="156">
        <v>0.64590000000000003</v>
      </c>
      <c r="D19386" s="158">
        <v>2.0726577093003451</v>
      </c>
      <c r="E19386" s="158">
        <v>1.9593002536168191</v>
      </c>
      <c r="L19386" s="140"/>
      <c r="M19386" s="59">
        <f t="shared" si="703"/>
        <v>5.2511095770207343E-2</v>
      </c>
      <c r="N19386" s="61"/>
      <c r="O19386" s="59">
        <f t="shared" si="704"/>
        <v>4.2401853027998045E-2</v>
      </c>
    </row>
    <row r="19387" spans="3:15" ht="17">
      <c r="C19387" s="156">
        <v>0.64593333333333336</v>
      </c>
      <c r="D19387" s="158">
        <v>1.4123141271673025</v>
      </c>
      <c r="E19387" s="158">
        <v>1.0675102454484919</v>
      </c>
      <c r="L19387" s="140"/>
      <c r="M19387" s="59">
        <f t="shared" si="703"/>
        <v>3.6004227667614012E-2</v>
      </c>
      <c r="N19387" s="61"/>
      <c r="O19387" s="59">
        <f t="shared" si="704"/>
        <v>2.3243591583943818E-2</v>
      </c>
    </row>
    <row r="19388" spans="3:15" ht="17">
      <c r="C19388" s="156">
        <v>0.64596666666666669</v>
      </c>
      <c r="D19388" s="158">
        <v>0.29491128074676271</v>
      </c>
      <c r="E19388" s="158">
        <v>0.20172549947665355</v>
      </c>
      <c r="L19388" s="140"/>
      <c r="M19388" s="59">
        <f t="shared" si="703"/>
        <v>7.4360473975049685E-3</v>
      </c>
      <c r="N19388" s="61"/>
      <c r="O19388" s="59">
        <f t="shared" si="704"/>
        <v>4.2861255356154504E-3</v>
      </c>
    </row>
    <row r="19389" spans="3:15" ht="17">
      <c r="C19389" s="156">
        <v>0.64600000000000002</v>
      </c>
      <c r="D19389" s="158">
        <v>0.52773111900005421</v>
      </c>
      <c r="E19389" s="158">
        <v>0.35326333411881655</v>
      </c>
      <c r="L19389" s="140"/>
      <c r="M19389" s="59">
        <f t="shared" si="703"/>
        <v>1.3456139771487479E-2</v>
      </c>
      <c r="N19389" s="61"/>
      <c r="O19389" s="59">
        <f t="shared" si="704"/>
        <v>7.6302937887102011E-3</v>
      </c>
    </row>
    <row r="19390" spans="3:15" ht="17">
      <c r="C19390" s="156">
        <v>0.64603333333333335</v>
      </c>
      <c r="D19390" s="158">
        <v>-2.1022401130276469</v>
      </c>
      <c r="E19390" s="158">
        <v>-2.091717893896333</v>
      </c>
      <c r="L19390" s="140"/>
      <c r="M19390" s="59">
        <f t="shared" si="703"/>
        <v>-5.67514011649091E-2</v>
      </c>
      <c r="N19390" s="61"/>
      <c r="O19390" s="59">
        <f t="shared" si="704"/>
        <v>-4.7741022300872182E-2</v>
      </c>
    </row>
    <row r="19391" spans="3:15" ht="17">
      <c r="C19391" s="156">
        <v>0.64606666666666668</v>
      </c>
      <c r="D19391" s="158">
        <v>1.0244920117003358</v>
      </c>
      <c r="E19391" s="158">
        <v>0.71530919708715324</v>
      </c>
      <c r="L19391" s="140"/>
      <c r="M19391" s="59">
        <f t="shared" si="703"/>
        <v>2.6181141532821871E-2</v>
      </c>
      <c r="N19391" s="61"/>
      <c r="O19391" s="59">
        <f t="shared" si="704"/>
        <v>1.5575009146904671E-2</v>
      </c>
    </row>
    <row r="19392" spans="3:15" ht="17">
      <c r="C19392" s="156">
        <v>0.64610000000000001</v>
      </c>
      <c r="D19392" s="158">
        <v>1.3523603734938427</v>
      </c>
      <c r="E19392" s="158">
        <v>1.0072784394060559</v>
      </c>
      <c r="L19392" s="140"/>
      <c r="M19392" s="59">
        <f t="shared" si="703"/>
        <v>3.4491959557884984E-2</v>
      </c>
      <c r="N19392" s="61"/>
      <c r="O19392" s="59">
        <f t="shared" si="704"/>
        <v>2.1936307340413914E-2</v>
      </c>
    </row>
    <row r="19393" spans="3:15" ht="17">
      <c r="C19393" s="156">
        <v>0.64613333333333334</v>
      </c>
      <c r="D19393" s="158">
        <v>-2.0402103619425231</v>
      </c>
      <c r="E19393" s="158">
        <v>-1.9712829945949151</v>
      </c>
      <c r="L19393" s="140"/>
      <c r="M19393" s="59">
        <f t="shared" si="703"/>
        <v>-5.5037463047816558E-2</v>
      </c>
      <c r="N19393" s="61"/>
      <c r="O19393" s="59">
        <f t="shared" si="704"/>
        <v>-4.4940541367445123E-2</v>
      </c>
    </row>
    <row r="19394" spans="3:15" ht="17">
      <c r="C19394" s="156">
        <v>0.64616666666666667</v>
      </c>
      <c r="D19394" s="158">
        <v>2.5770396582006487</v>
      </c>
      <c r="E19394" s="158">
        <v>3.1422286389561975</v>
      </c>
      <c r="L19394" s="140"/>
      <c r="M19394" s="59">
        <f t="shared" si="703"/>
        <v>6.493830004592957E-2</v>
      </c>
      <c r="N19394" s="61"/>
      <c r="O19394" s="59">
        <f t="shared" si="704"/>
        <v>6.7261165366574976E-2</v>
      </c>
    </row>
    <row r="19395" spans="3:15" ht="17">
      <c r="C19395" s="156">
        <v>0.6462</v>
      </c>
      <c r="D19395" s="158">
        <v>-1.4176670742347073</v>
      </c>
      <c r="E19395" s="158">
        <v>-1.0782927506921014</v>
      </c>
      <c r="L19395" s="140"/>
      <c r="M19395" s="59">
        <f t="shared" si="703"/>
        <v>-3.7996782360389475E-2</v>
      </c>
      <c r="N19395" s="61"/>
      <c r="O19395" s="59">
        <f t="shared" si="704"/>
        <v>-2.4416885298923309E-2</v>
      </c>
    </row>
    <row r="19396" spans="3:15" ht="17">
      <c r="C19396" s="156">
        <v>0.64623333333333333</v>
      </c>
      <c r="D19396" s="158">
        <v>0.83554330135909904</v>
      </c>
      <c r="E19396" s="158">
        <v>0.56904688627649525</v>
      </c>
      <c r="L19396" s="140"/>
      <c r="M19396" s="59">
        <f t="shared" si="703"/>
        <v>2.1360103363153516E-2</v>
      </c>
      <c r="N19396" s="61"/>
      <c r="O19396" s="59">
        <f t="shared" si="704"/>
        <v>1.2373031708147488E-2</v>
      </c>
    </row>
    <row r="19397" spans="3:15" ht="17">
      <c r="C19397" s="156">
        <v>0.64626666666666666</v>
      </c>
      <c r="D19397" s="158">
        <v>1.0647723341294282</v>
      </c>
      <c r="E19397" s="158">
        <v>0.74828232058656163</v>
      </c>
      <c r="L19397" s="140"/>
      <c r="M19397" s="59">
        <f t="shared" si="703"/>
        <v>2.7205897791980158E-2</v>
      </c>
      <c r="N19397" s="61"/>
      <c r="O19397" s="59">
        <f t="shared" si="704"/>
        <v>1.6295443413637114E-2</v>
      </c>
    </row>
    <row r="19398" spans="3:15" ht="17">
      <c r="C19398" s="156">
        <v>0.64629999999999999</v>
      </c>
      <c r="D19398" s="158">
        <v>-0.47509303731095021</v>
      </c>
      <c r="E19398" s="158">
        <v>-0.28971450322513415</v>
      </c>
      <c r="L19398" s="140"/>
      <c r="M19398" s="59">
        <f t="shared" si="703"/>
        <v>-1.2736337643783216E-2</v>
      </c>
      <c r="N19398" s="61"/>
      <c r="O19398" s="59">
        <f t="shared" si="704"/>
        <v>-6.6366654048150512E-3</v>
      </c>
    </row>
    <row r="19399" spans="3:15" ht="17">
      <c r="C19399" s="156">
        <v>0.64633333333333332</v>
      </c>
      <c r="D19399" s="158">
        <v>-9.3759222398901082E-2</v>
      </c>
      <c r="E19399" s="158">
        <v>-4.2890356253686632E-2</v>
      </c>
      <c r="L19399" s="140"/>
      <c r="M19399" s="59">
        <f t="shared" si="703"/>
        <v>-2.6953840879814588E-3</v>
      </c>
      <c r="N19399" s="61"/>
      <c r="O19399" s="59">
        <f t="shared" si="704"/>
        <v>-1.1358162909436888E-3</v>
      </c>
    </row>
    <row r="19400" spans="3:15" ht="17">
      <c r="C19400" s="156">
        <v>0.64636666666666664</v>
      </c>
      <c r="D19400" s="158">
        <v>1.5001939079177278</v>
      </c>
      <c r="E19400" s="158">
        <v>1.1605165911795159</v>
      </c>
      <c r="L19400" s="140"/>
      <c r="M19400" s="59">
        <f t="shared" si="703"/>
        <v>3.8216774637025344E-2</v>
      </c>
      <c r="N19400" s="61"/>
      <c r="O19400" s="59">
        <f t="shared" si="704"/>
        <v>2.5258870652329072E-2</v>
      </c>
    </row>
    <row r="19401" spans="3:15" ht="17">
      <c r="C19401" s="156">
        <v>0.64639999999999997</v>
      </c>
      <c r="D19401" s="158">
        <v>-1.5031816248731933</v>
      </c>
      <c r="E19401" s="158">
        <v>-1.1750129919462819</v>
      </c>
      <c r="L19401" s="140"/>
      <c r="M19401" s="59">
        <f t="shared" ref="M19401:M19464" si="705">LN($O$1*(1+(1-$M$4)*$O$2/100+$M$4*D19401/100)/$O$1)</f>
        <v>-4.0320411378635887E-2</v>
      </c>
      <c r="N19401" s="61"/>
      <c r="O19401" s="59">
        <f t="shared" ref="O19401:O19464" si="706">LN($O$1*(1+(1-$O$4)*$O$2/100+$O$4*E19401/100)/$O$1)</f>
        <v>-2.6619581352461334E-2</v>
      </c>
    </row>
    <row r="19402" spans="3:15" ht="17">
      <c r="C19402" s="156">
        <v>0.6464333333333333</v>
      </c>
      <c r="D19402" s="158">
        <v>1.7049896782801188</v>
      </c>
      <c r="E19402" s="158">
        <v>1.4028106599930561</v>
      </c>
      <c r="L19402" s="140"/>
      <c r="M19402" s="59">
        <f t="shared" si="705"/>
        <v>4.3353994423431061E-2</v>
      </c>
      <c r="N19402" s="61"/>
      <c r="O19402" s="59">
        <f t="shared" si="706"/>
        <v>3.0489951682384983E-2</v>
      </c>
    </row>
    <row r="19403" spans="3:15" ht="17">
      <c r="C19403" s="156">
        <v>0.64646666666666663</v>
      </c>
      <c r="D19403" s="158">
        <v>-0.60187572815711043</v>
      </c>
      <c r="E19403" s="158">
        <v>-0.37676134394037514</v>
      </c>
      <c r="L19403" s="140"/>
      <c r="M19403" s="59">
        <f t="shared" si="705"/>
        <v>-1.6097127647395137E-2</v>
      </c>
      <c r="N19403" s="61"/>
      <c r="O19403" s="59">
        <f t="shared" si="706"/>
        <v>-8.5838759184691683E-3</v>
      </c>
    </row>
    <row r="19404" spans="3:15" ht="17">
      <c r="C19404" s="156">
        <v>0.64649999999999996</v>
      </c>
      <c r="D19404" s="158">
        <v>-1.1439683341492479</v>
      </c>
      <c r="E19404" s="158">
        <v>-0.80551995727533465</v>
      </c>
      <c r="L19404" s="140"/>
      <c r="M19404" s="59">
        <f t="shared" si="705"/>
        <v>-3.0595840126277796E-2</v>
      </c>
      <c r="N19404" s="61"/>
      <c r="O19404" s="59">
        <f t="shared" si="706"/>
        <v>-1.8230797951186716E-2</v>
      </c>
    </row>
    <row r="19405" spans="3:15" ht="17">
      <c r="C19405" s="156">
        <v>0.64653333333333329</v>
      </c>
      <c r="D19405" s="158">
        <v>1.2926207321894996</v>
      </c>
      <c r="E19405" s="158">
        <v>0.94962655149714559</v>
      </c>
      <c r="L19405" s="140"/>
      <c r="M19405" s="59">
        <f t="shared" si="705"/>
        <v>3.2982814043610621E-2</v>
      </c>
      <c r="N19405" s="61"/>
      <c r="O19405" s="59">
        <f t="shared" si="706"/>
        <v>2.0683415409022739E-2</v>
      </c>
    </row>
    <row r="19406" spans="3:15" ht="17">
      <c r="C19406" s="156">
        <v>0.64656666666666662</v>
      </c>
      <c r="D19406" s="158">
        <v>-1.3440935002135574</v>
      </c>
      <c r="E19406" s="158">
        <v>-0.99984901806244486</v>
      </c>
      <c r="L19406" s="140"/>
      <c r="M19406" s="59">
        <f t="shared" si="705"/>
        <v>-3.6001929323434073E-2</v>
      </c>
      <c r="N19406" s="61"/>
      <c r="O19406" s="59">
        <f t="shared" si="706"/>
        <v>-2.2633972840534363E-2</v>
      </c>
    </row>
    <row r="19407" spans="3:15" ht="17">
      <c r="C19407" s="156">
        <v>0.64659999999999995</v>
      </c>
      <c r="D19407" s="158">
        <v>0.10354082949937585</v>
      </c>
      <c r="E19407" s="158">
        <v>8.090602564083639E-2</v>
      </c>
      <c r="L19407" s="140"/>
      <c r="M19407" s="59">
        <f t="shared" si="705"/>
        <v>2.4604418164223467E-3</v>
      </c>
      <c r="N19407" s="61"/>
      <c r="O19407" s="59">
        <f t="shared" si="706"/>
        <v>1.6118204489743832E-3</v>
      </c>
    </row>
    <row r="19408" spans="3:15" ht="17">
      <c r="C19408" s="156">
        <v>0.64663333333333328</v>
      </c>
      <c r="D19408" s="158">
        <v>0.97278195310403648</v>
      </c>
      <c r="E19408" s="158">
        <v>0.67396690571243312</v>
      </c>
      <c r="L19408" s="140"/>
      <c r="M19408" s="59">
        <f t="shared" si="705"/>
        <v>2.4864064485008875E-2</v>
      </c>
      <c r="N19408" s="61"/>
      <c r="O19408" s="59">
        <f t="shared" si="706"/>
        <v>1.4670981821781079E-2</v>
      </c>
    </row>
    <row r="19409" spans="3:15" ht="17">
      <c r="C19409" s="156">
        <v>0.64666666666666661</v>
      </c>
      <c r="D19409" s="158">
        <v>-0.69792503055580268</v>
      </c>
      <c r="E19409" s="158">
        <v>-0.44524299384189781</v>
      </c>
      <c r="L19409" s="140"/>
      <c r="M19409" s="59">
        <f t="shared" si="705"/>
        <v>-1.8650769665277522E-2</v>
      </c>
      <c r="N19409" s="61"/>
      <c r="O19409" s="59">
        <f t="shared" si="706"/>
        <v>-1.0118458255429801E-2</v>
      </c>
    </row>
    <row r="19410" spans="3:15" ht="17">
      <c r="C19410" s="156">
        <v>0.64670000000000005</v>
      </c>
      <c r="D19410" s="158">
        <v>-0.65066113796794445</v>
      </c>
      <c r="E19410" s="158">
        <v>-0.41124106535947286</v>
      </c>
      <c r="L19410" s="140"/>
      <c r="M19410" s="59">
        <f t="shared" si="705"/>
        <v>-1.7393359838748693E-2</v>
      </c>
      <c r="N19410" s="61"/>
      <c r="O19410" s="59">
        <f t="shared" si="706"/>
        <v>-9.356226083267135E-3</v>
      </c>
    </row>
    <row r="19411" spans="3:15" ht="17">
      <c r="C19411" s="156">
        <v>0.64673333333333338</v>
      </c>
      <c r="D19411" s="158">
        <v>0.57977045732619437</v>
      </c>
      <c r="E19411" s="158">
        <v>0.38825112298230074</v>
      </c>
      <c r="L19411" s="140"/>
      <c r="M19411" s="59">
        <f t="shared" si="705"/>
        <v>1.4796795274503723E-2</v>
      </c>
      <c r="N19411" s="61"/>
      <c r="O19411" s="59">
        <f t="shared" si="706"/>
        <v>8.400825000927252E-3</v>
      </c>
    </row>
    <row r="19412" spans="3:15" ht="17">
      <c r="C19412" s="156">
        <v>0.64676666666666671</v>
      </c>
      <c r="D19412" s="158">
        <v>0.30444038246045652</v>
      </c>
      <c r="E19412" s="158">
        <v>0.20780432207860841</v>
      </c>
      <c r="L19412" s="140"/>
      <c r="M19412" s="59">
        <f t="shared" si="705"/>
        <v>7.6831568603850349E-3</v>
      </c>
      <c r="N19412" s="61"/>
      <c r="O19412" s="59">
        <f t="shared" si="706"/>
        <v>4.4204897800064575E-3</v>
      </c>
    </row>
    <row r="19413" spans="3:15" ht="17">
      <c r="C19413" s="156">
        <v>0.64680000000000004</v>
      </c>
      <c r="D19413" s="158">
        <v>-1.2195830439371265</v>
      </c>
      <c r="E19413" s="158">
        <v>-0.87595588372764188</v>
      </c>
      <c r="L19413" s="140"/>
      <c r="M19413" s="59">
        <f t="shared" si="705"/>
        <v>-3.2635027491257268E-2</v>
      </c>
      <c r="N19413" s="61"/>
      <c r="O19413" s="59">
        <f t="shared" si="706"/>
        <v>-1.9824520271830879E-2</v>
      </c>
    </row>
    <row r="19414" spans="3:15" ht="17">
      <c r="C19414" s="156">
        <v>0.64683333333333337</v>
      </c>
      <c r="D19414" s="158">
        <v>0.11008655997549208</v>
      </c>
      <c r="E19414" s="158">
        <v>8.5012494267836372E-2</v>
      </c>
      <c r="L19414" s="140"/>
      <c r="M19414" s="59">
        <f t="shared" si="705"/>
        <v>2.6310394592157405E-3</v>
      </c>
      <c r="N19414" s="61"/>
      <c r="O19414" s="59">
        <f t="shared" si="706"/>
        <v>1.7028334853500507E-3</v>
      </c>
    </row>
    <row r="19415" spans="3:15" ht="17">
      <c r="C19415" s="156">
        <v>0.6468666666666667</v>
      </c>
      <c r="D19415" s="158">
        <v>1.8101013683936418</v>
      </c>
      <c r="E19415" s="158">
        <v>1.5437470166006291</v>
      </c>
      <c r="L19415" s="140"/>
      <c r="M19415" s="59">
        <f t="shared" si="705"/>
        <v>4.5980465796053721E-2</v>
      </c>
      <c r="N19415" s="61"/>
      <c r="O19415" s="59">
        <f t="shared" si="706"/>
        <v>3.3520199232762539E-2</v>
      </c>
    </row>
    <row r="19416" spans="3:15" ht="17">
      <c r="C19416" s="156">
        <v>0.64690000000000003</v>
      </c>
      <c r="D19416" s="158">
        <v>0.15337725408064931</v>
      </c>
      <c r="E19416" s="158">
        <v>0.11220003768297447</v>
      </c>
      <c r="L19416" s="140"/>
      <c r="M19416" s="59">
        <f t="shared" si="705"/>
        <v>3.7585680139001921E-3</v>
      </c>
      <c r="N19416" s="61"/>
      <c r="O19416" s="59">
        <f t="shared" si="706"/>
        <v>2.3051912211751275E-3</v>
      </c>
    </row>
    <row r="19417" spans="3:15" ht="17">
      <c r="C19417" s="156">
        <v>0.64693333333333336</v>
      </c>
      <c r="D19417" s="158">
        <v>-0.40645555452684207</v>
      </c>
      <c r="E19417" s="158">
        <v>-0.24389892295262178</v>
      </c>
      <c r="L19417" s="140"/>
      <c r="M19417" s="59">
        <f t="shared" si="705"/>
        <v>-1.0921578271287627E-2</v>
      </c>
      <c r="N19417" s="61"/>
      <c r="O19417" s="59">
        <f t="shared" si="706"/>
        <v>-5.6133062419307291E-3</v>
      </c>
    </row>
    <row r="19418" spans="3:15" ht="17">
      <c r="C19418" s="156">
        <v>0.64696666666666669</v>
      </c>
      <c r="D19418" s="158">
        <v>1.9276907067133449</v>
      </c>
      <c r="E19418" s="158">
        <v>1.7175039942242829</v>
      </c>
      <c r="L19418" s="140"/>
      <c r="M19418" s="59">
        <f t="shared" si="705"/>
        <v>4.8910569378472303E-2</v>
      </c>
      <c r="N19418" s="61"/>
      <c r="O19418" s="59">
        <f t="shared" si="706"/>
        <v>3.7243522278386426E-2</v>
      </c>
    </row>
    <row r="19419" spans="3:15" ht="17">
      <c r="C19419" s="156">
        <v>0.64700000000000002</v>
      </c>
      <c r="D19419" s="158">
        <v>-0.12368409516414586</v>
      </c>
      <c r="E19419" s="158">
        <v>-6.176024460931348E-2</v>
      </c>
      <c r="L19419" s="140"/>
      <c r="M19419" s="59">
        <f t="shared" si="705"/>
        <v>-3.4797048537941731E-3</v>
      </c>
      <c r="N19419" s="61"/>
      <c r="O19419" s="59">
        <f t="shared" si="706"/>
        <v>-1.5552936808072783E-3</v>
      </c>
    </row>
    <row r="19420" spans="3:15" ht="17">
      <c r="C19420" s="156">
        <v>0.64703333333333335</v>
      </c>
      <c r="D19420" s="158">
        <v>0.9850174580283122</v>
      </c>
      <c r="E19420" s="158">
        <v>0.68365288178179351</v>
      </c>
      <c r="L19420" s="140"/>
      <c r="M19420" s="59">
        <f t="shared" si="705"/>
        <v>2.5175864671430501E-2</v>
      </c>
      <c r="N19420" s="61"/>
      <c r="O19420" s="59">
        <f t="shared" si="706"/>
        <v>1.4882857311187526E-2</v>
      </c>
    </row>
    <row r="19421" spans="3:15" ht="17">
      <c r="C19421" s="156">
        <v>0.64706666666666668</v>
      </c>
      <c r="D19421" s="158">
        <v>-2.7108722638887819E-2</v>
      </c>
      <c r="E19421" s="158">
        <v>-9.9842466838499788E-4</v>
      </c>
      <c r="L19421" s="140"/>
      <c r="M19421" s="59">
        <f t="shared" si="705"/>
        <v>-9.5070481373729664E-4</v>
      </c>
      <c r="N19421" s="61"/>
      <c r="O19421" s="59">
        <f t="shared" si="706"/>
        <v>-2.0518762116860425E-4</v>
      </c>
    </row>
    <row r="19422" spans="3:15" ht="17">
      <c r="C19422" s="156">
        <v>0.64710000000000001</v>
      </c>
      <c r="D19422" s="158">
        <v>-0.86570802895921306</v>
      </c>
      <c r="E19422" s="158">
        <v>-0.57147183700964288</v>
      </c>
      <c r="L19422" s="140"/>
      <c r="M19422" s="59">
        <f t="shared" si="705"/>
        <v>-2.3127285104309961E-2</v>
      </c>
      <c r="N19422" s="61"/>
      <c r="O19422" s="59">
        <f t="shared" si="706"/>
        <v>-1.2953263841787892E-2</v>
      </c>
    </row>
    <row r="19423" spans="3:15" ht="17">
      <c r="C19423" s="156">
        <v>0.64713333333333334</v>
      </c>
      <c r="D19423" s="158">
        <v>0.33311549788559436</v>
      </c>
      <c r="E19423" s="158">
        <v>0.22614741038996036</v>
      </c>
      <c r="L19423" s="140"/>
      <c r="M19423" s="59">
        <f t="shared" si="705"/>
        <v>8.4263942149258447E-3</v>
      </c>
      <c r="N19423" s="61"/>
      <c r="O19423" s="59">
        <f t="shared" si="706"/>
        <v>4.8258298177620675E-3</v>
      </c>
    </row>
    <row r="19424" spans="3:15" ht="17">
      <c r="C19424" s="156">
        <v>0.64716666666666667</v>
      </c>
      <c r="D19424" s="158">
        <v>-0.24816526594657956</v>
      </c>
      <c r="E19424" s="158">
        <v>-0.14090680579939374</v>
      </c>
      <c r="L19424" s="140"/>
      <c r="M19424" s="59">
        <f t="shared" si="705"/>
        <v>-6.7489320258595281E-3</v>
      </c>
      <c r="N19424" s="61"/>
      <c r="O19424" s="59">
        <f t="shared" si="706"/>
        <v>-3.3166401104269176E-3</v>
      </c>
    </row>
    <row r="19425" spans="3:15" ht="17">
      <c r="C19425" s="156">
        <v>0.6472</v>
      </c>
      <c r="D19425" s="158">
        <v>-2.132335345078471</v>
      </c>
      <c r="E19425" s="158">
        <v>-2.1529274362049629</v>
      </c>
      <c r="L19425" s="140"/>
      <c r="M19425" s="59">
        <f t="shared" si="705"/>
        <v>-5.7584019199530774E-2</v>
      </c>
      <c r="N19425" s="61"/>
      <c r="O19425" s="59">
        <f t="shared" si="706"/>
        <v>-4.9167343516057053E-2</v>
      </c>
    </row>
    <row r="19426" spans="3:15" ht="17">
      <c r="C19426" s="156">
        <v>0.64723333333333333</v>
      </c>
      <c r="D19426" s="158">
        <v>0.58926324982494993</v>
      </c>
      <c r="E19426" s="158">
        <v>0.3946886638396761</v>
      </c>
      <c r="L19426" s="140"/>
      <c r="M19426" s="59">
        <f t="shared" si="705"/>
        <v>1.5041158172039736E-2</v>
      </c>
      <c r="N19426" s="61"/>
      <c r="O19426" s="59">
        <f t="shared" si="706"/>
        <v>8.5425334212914737E-3</v>
      </c>
    </row>
    <row r="19427" spans="3:15" ht="17">
      <c r="C19427" s="156">
        <v>0.64726666666666666</v>
      </c>
      <c r="D19427" s="158">
        <v>0.22136560386386689</v>
      </c>
      <c r="E19427" s="158">
        <v>0.15505106788782641</v>
      </c>
      <c r="L19427" s="140"/>
      <c r="M19427" s="59">
        <f t="shared" si="705"/>
        <v>5.5267976314381621E-3</v>
      </c>
      <c r="N19427" s="61"/>
      <c r="O19427" s="59">
        <f t="shared" si="706"/>
        <v>3.2538477144366442E-3</v>
      </c>
    </row>
    <row r="19428" spans="3:15" ht="17">
      <c r="C19428" s="156">
        <v>0.64729999999999999</v>
      </c>
      <c r="D19428" s="158">
        <v>5.0211798576168712E-2</v>
      </c>
      <c r="E19428" s="158">
        <v>4.7474421222320151E-2</v>
      </c>
      <c r="L19428" s="140"/>
      <c r="M19428" s="59">
        <f t="shared" si="705"/>
        <v>1.0694721651414577E-3</v>
      </c>
      <c r="N19428" s="61"/>
      <c r="O19428" s="59">
        <f t="shared" si="706"/>
        <v>8.7055624113652717E-4</v>
      </c>
    </row>
    <row r="19429" spans="3:15" ht="17">
      <c r="C19429" s="156">
        <v>0.64733333333333332</v>
      </c>
      <c r="D19429" s="158">
        <v>-0.13057968919766405</v>
      </c>
      <c r="E19429" s="158">
        <v>-6.6115314504359229E-2</v>
      </c>
      <c r="L19429" s="140"/>
      <c r="M19429" s="59">
        <f t="shared" si="705"/>
        <v>-3.6605232755007092E-3</v>
      </c>
      <c r="N19429" s="61"/>
      <c r="O19429" s="59">
        <f t="shared" si="706"/>
        <v>-1.6521318288533144E-3</v>
      </c>
    </row>
    <row r="19430" spans="3:15" ht="17">
      <c r="C19430" s="156">
        <v>0.64736666666666665</v>
      </c>
      <c r="D19430" s="158">
        <v>-2.9717446675596246</v>
      </c>
      <c r="E19430" s="158">
        <v>-5.0391365213043677</v>
      </c>
      <c r="L19430" s="140"/>
      <c r="M19430" s="59">
        <f t="shared" si="705"/>
        <v>-8.1091018778050139E-2</v>
      </c>
      <c r="N19430" s="61"/>
      <c r="O19430" s="59">
        <f t="shared" si="706"/>
        <v>-0.11884245500279528</v>
      </c>
    </row>
    <row r="19431" spans="3:15" ht="17">
      <c r="C19431" s="156">
        <v>0.64739999999999998</v>
      </c>
      <c r="D19431" s="158">
        <v>1.0346266409057212</v>
      </c>
      <c r="E19431" s="158">
        <v>0.72353998227010308</v>
      </c>
      <c r="L19431" s="140"/>
      <c r="M19431" s="59">
        <f t="shared" si="705"/>
        <v>2.6439071639165718E-2</v>
      </c>
      <c r="N19431" s="61"/>
      <c r="O19431" s="59">
        <f t="shared" si="706"/>
        <v>1.5754893308791772E-2</v>
      </c>
    </row>
    <row r="19432" spans="3:15" ht="17">
      <c r="C19432" s="156">
        <v>0.64743333333333331</v>
      </c>
      <c r="D19432" s="158">
        <v>0.47701603775892421</v>
      </c>
      <c r="E19432" s="158">
        <v>0.31961928302599019</v>
      </c>
      <c r="L19432" s="140"/>
      <c r="M19432" s="59">
        <f t="shared" si="705"/>
        <v>1.2147868624459658E-2</v>
      </c>
      <c r="N19432" s="61"/>
      <c r="O19432" s="59">
        <f t="shared" si="706"/>
        <v>6.8887951531515145E-3</v>
      </c>
    </row>
    <row r="19433" spans="3:15" ht="17">
      <c r="C19433" s="156">
        <v>0.64746666666666663</v>
      </c>
      <c r="D19433" s="158">
        <v>-0.86969411309340838</v>
      </c>
      <c r="E19433" s="158">
        <v>-0.57458853533425092</v>
      </c>
      <c r="L19433" s="140"/>
      <c r="M19433" s="59">
        <f t="shared" si="705"/>
        <v>-2.3233879450110406E-2</v>
      </c>
      <c r="N19433" s="61"/>
      <c r="O19433" s="59">
        <f t="shared" si="706"/>
        <v>-1.3023359381164876E-2</v>
      </c>
    </row>
    <row r="19434" spans="3:15" ht="17">
      <c r="C19434" s="156">
        <v>0.64749999999999996</v>
      </c>
      <c r="D19434" s="158">
        <v>0.94615144294620601</v>
      </c>
      <c r="E19434" s="158">
        <v>0.65308392253887293</v>
      </c>
      <c r="L19434" s="140"/>
      <c r="M19434" s="59">
        <f t="shared" si="705"/>
        <v>2.4185096812962055E-2</v>
      </c>
      <c r="N19434" s="61"/>
      <c r="O19434" s="59">
        <f t="shared" si="706"/>
        <v>1.4214025071045338E-2</v>
      </c>
    </row>
    <row r="19435" spans="3:15" ht="17">
      <c r="C19435" s="156">
        <v>0.64753333333333329</v>
      </c>
      <c r="D19435" s="158">
        <v>1.2930957753584273</v>
      </c>
      <c r="E19435" s="158">
        <v>0.95007617505835906</v>
      </c>
      <c r="L19435" s="140"/>
      <c r="M19435" s="59">
        <f t="shared" si="705"/>
        <v>3.2994823593318762E-2</v>
      </c>
      <c r="N19435" s="61"/>
      <c r="O19435" s="59">
        <f t="shared" si="706"/>
        <v>2.0693192712765471E-2</v>
      </c>
    </row>
    <row r="19436" spans="3:15" ht="17">
      <c r="C19436" s="156">
        <v>0.64756666666666662</v>
      </c>
      <c r="D19436" s="158">
        <v>0.53266345749036681</v>
      </c>
      <c r="E19436" s="158">
        <v>0.35655843578028384</v>
      </c>
      <c r="L19436" s="140"/>
      <c r="M19436" s="59">
        <f t="shared" si="705"/>
        <v>1.3583285520611978E-2</v>
      </c>
      <c r="N19436" s="61"/>
      <c r="O19436" s="59">
        <f t="shared" si="706"/>
        <v>7.7028866847527492E-3</v>
      </c>
    </row>
    <row r="19437" spans="3:15" ht="17">
      <c r="C19437" s="156">
        <v>0.64759999999999995</v>
      </c>
      <c r="D19437" s="158">
        <v>-0.10247642652127209</v>
      </c>
      <c r="E19437" s="158">
        <v>-4.8382501176715206E-2</v>
      </c>
      <c r="L19437" s="140"/>
      <c r="M19437" s="59">
        <f t="shared" si="705"/>
        <v>-2.9237955599940974E-3</v>
      </c>
      <c r="N19437" s="61"/>
      <c r="O19437" s="59">
        <f t="shared" si="706"/>
        <v>-1.2578884531603751E-3</v>
      </c>
    </row>
    <row r="19438" spans="3:15" ht="17">
      <c r="C19438" s="156">
        <v>0.64763333333333328</v>
      </c>
      <c r="D19438" s="158">
        <v>1.6683140626125927</v>
      </c>
      <c r="E19438" s="158">
        <v>1.3564788559884826</v>
      </c>
      <c r="L19438" s="140"/>
      <c r="M19438" s="59">
        <f t="shared" si="705"/>
        <v>4.243593908769043E-2</v>
      </c>
      <c r="N19438" s="61"/>
      <c r="O19438" s="59">
        <f t="shared" si="706"/>
        <v>2.9491770934403323E-2</v>
      </c>
    </row>
    <row r="19439" spans="3:15" ht="17">
      <c r="C19439" s="156">
        <v>0.64766666666666661</v>
      </c>
      <c r="D19439" s="158">
        <v>-0.85015506584529887</v>
      </c>
      <c r="E19439" s="158">
        <v>-0.55936755795477333</v>
      </c>
      <c r="L19439" s="140"/>
      <c r="M19439" s="59">
        <f t="shared" si="705"/>
        <v>-2.2711482304405433E-2</v>
      </c>
      <c r="N19439" s="61"/>
      <c r="O19439" s="59">
        <f t="shared" si="706"/>
        <v>-1.2681081331060362E-2</v>
      </c>
    </row>
    <row r="19440" spans="3:15" ht="17">
      <c r="C19440" s="156">
        <v>0.64770000000000005</v>
      </c>
      <c r="D19440" s="158">
        <v>-0.72429787390311851</v>
      </c>
      <c r="E19440" s="158">
        <v>-0.46449015073483102</v>
      </c>
      <c r="L19440" s="140"/>
      <c r="M19440" s="59">
        <f t="shared" si="705"/>
        <v>-1.935308133736998E-2</v>
      </c>
      <c r="N19440" s="61"/>
      <c r="O19440" s="59">
        <f t="shared" si="706"/>
        <v>-1.0550185627667463E-2</v>
      </c>
    </row>
    <row r="19441" spans="3:15" ht="17">
      <c r="C19441" s="156">
        <v>0.64773333333333338</v>
      </c>
      <c r="D19441" s="158">
        <v>-0.20026235299997486</v>
      </c>
      <c r="E19441" s="158">
        <v>-0.11030240535913508</v>
      </c>
      <c r="L19441" s="140"/>
      <c r="M19441" s="59">
        <f t="shared" si="705"/>
        <v>-5.4896008146864206E-3</v>
      </c>
      <c r="N19441" s="61"/>
      <c r="O19441" s="59">
        <f t="shared" si="706"/>
        <v>-2.6351945690779896E-3</v>
      </c>
    </row>
    <row r="19442" spans="3:15" ht="17">
      <c r="C19442" s="156">
        <v>0.64776666666666671</v>
      </c>
      <c r="D19442" s="158">
        <v>1.872147766601965</v>
      </c>
      <c r="E19442" s="158">
        <v>1.633152170199214</v>
      </c>
      <c r="L19442" s="140"/>
      <c r="M19442" s="59">
        <f t="shared" si="705"/>
        <v>4.752761436350128E-2</v>
      </c>
      <c r="N19442" s="61"/>
      <c r="O19442" s="59">
        <f t="shared" si="706"/>
        <v>3.543773434234803E-2</v>
      </c>
    </row>
    <row r="19443" spans="3:15" ht="17">
      <c r="C19443" s="156">
        <v>0.64780000000000004</v>
      </c>
      <c r="D19443" s="158">
        <v>-0.7299480894997431</v>
      </c>
      <c r="E19443" s="158">
        <v>-0.46864045968427059</v>
      </c>
      <c r="L19443" s="140"/>
      <c r="M19443" s="59">
        <f t="shared" si="705"/>
        <v>-1.9503611368517304E-2</v>
      </c>
      <c r="N19443" s="61"/>
      <c r="O19443" s="59">
        <f t="shared" si="706"/>
        <v>-1.0643304433310654E-2</v>
      </c>
    </row>
    <row r="19444" spans="3:15" ht="17">
      <c r="C19444" s="156">
        <v>0.64783333333333337</v>
      </c>
      <c r="D19444" s="158">
        <v>-0.57474201961836557</v>
      </c>
      <c r="E19444" s="158">
        <v>-0.35783601435567486</v>
      </c>
      <c r="L19444" s="140"/>
      <c r="M19444" s="59">
        <f t="shared" si="705"/>
        <v>-1.5376909342287517E-2</v>
      </c>
      <c r="N19444" s="61"/>
      <c r="O19444" s="59">
        <f t="shared" si="706"/>
        <v>-8.1601995504322431E-3</v>
      </c>
    </row>
    <row r="19445" spans="3:15" ht="17">
      <c r="C19445" s="156">
        <v>0.6478666666666667</v>
      </c>
      <c r="D19445" s="158">
        <v>1.2632427495481031</v>
      </c>
      <c r="E19445" s="158">
        <v>0.92208431690436399</v>
      </c>
      <c r="L19445" s="140"/>
      <c r="M19445" s="59">
        <f t="shared" si="705"/>
        <v>3.2239829889693025E-2</v>
      </c>
      <c r="N19445" s="61"/>
      <c r="O19445" s="59">
        <f t="shared" si="706"/>
        <v>2.0084312498573457E-2</v>
      </c>
    </row>
    <row r="19446" spans="3:15" ht="17">
      <c r="C19446" s="156">
        <v>0.64790000000000003</v>
      </c>
      <c r="D19446" s="158">
        <v>0.41119254795845828</v>
      </c>
      <c r="E19446" s="158">
        <v>0.27653544803033098</v>
      </c>
      <c r="L19446" s="140"/>
      <c r="M19446" s="59">
        <f t="shared" si="705"/>
        <v>1.0447297180048878E-2</v>
      </c>
      <c r="N19446" s="61"/>
      <c r="O19446" s="59">
        <f t="shared" si="706"/>
        <v>5.9384446690155281E-3</v>
      </c>
    </row>
    <row r="19447" spans="3:15" ht="17">
      <c r="C19447" s="156">
        <v>0.64793333333333336</v>
      </c>
      <c r="D19447" s="158">
        <v>0.33679819235963027</v>
      </c>
      <c r="E19447" s="158">
        <v>0.22850898270948303</v>
      </c>
      <c r="L19447" s="140"/>
      <c r="M19447" s="59">
        <f t="shared" si="705"/>
        <v>8.5218068617182435E-3</v>
      </c>
      <c r="N19447" s="61"/>
      <c r="O19447" s="59">
        <f t="shared" si="706"/>
        <v>4.8780031951875394E-3</v>
      </c>
    </row>
    <row r="19448" spans="3:15" ht="17">
      <c r="C19448" s="156">
        <v>0.64796666666666669</v>
      </c>
      <c r="D19448" s="158">
        <v>2.4698669712759056</v>
      </c>
      <c r="E19448" s="158">
        <v>2.8343220103580551</v>
      </c>
      <c r="L19448" s="140"/>
      <c r="M19448" s="59">
        <f t="shared" si="705"/>
        <v>6.231061837792428E-2</v>
      </c>
      <c r="N19448" s="61"/>
      <c r="O19448" s="59">
        <f t="shared" si="706"/>
        <v>6.0849745386792789E-2</v>
      </c>
    </row>
    <row r="19449" spans="3:15" ht="17">
      <c r="C19449" s="156">
        <v>0.64800000000000002</v>
      </c>
      <c r="D19449" s="158">
        <v>1.2724130457810405</v>
      </c>
      <c r="E19449" s="158">
        <v>0.93062638717952528</v>
      </c>
      <c r="L19449" s="140"/>
      <c r="M19449" s="59">
        <f t="shared" si="705"/>
        <v>3.2471810623916332E-2</v>
      </c>
      <c r="N19449" s="61"/>
      <c r="O19449" s="59">
        <f t="shared" si="706"/>
        <v>2.0270159320830549E-2</v>
      </c>
    </row>
    <row r="19450" spans="3:15" ht="17">
      <c r="C19450" s="156">
        <v>0.64803333333333335</v>
      </c>
      <c r="D19450" s="158">
        <v>-0.60128538472139526</v>
      </c>
      <c r="E19450" s="158">
        <v>-0.37634773155868761</v>
      </c>
      <c r="L19450" s="140"/>
      <c r="M19450" s="59">
        <f t="shared" si="705"/>
        <v>-1.6081452460159584E-2</v>
      </c>
      <c r="N19450" s="61"/>
      <c r="O19450" s="59">
        <f t="shared" si="706"/>
        <v>-8.5746145681436757E-3</v>
      </c>
    </row>
    <row r="19451" spans="3:15" ht="17">
      <c r="C19451" s="156">
        <v>0.64806666666666668</v>
      </c>
      <c r="D19451" s="158">
        <v>-0.34864550585339354</v>
      </c>
      <c r="E19451" s="158">
        <v>-0.20590010874995435</v>
      </c>
      <c r="L19451" s="140"/>
      <c r="M19451" s="59">
        <f t="shared" si="705"/>
        <v>-9.3956446906361783E-3</v>
      </c>
      <c r="N19451" s="61"/>
      <c r="O19451" s="59">
        <f t="shared" si="706"/>
        <v>-4.7653399513744726E-3</v>
      </c>
    </row>
    <row r="19452" spans="3:15" ht="17">
      <c r="C19452" s="156">
        <v>0.64810000000000001</v>
      </c>
      <c r="D19452" s="158">
        <v>-0.90962606668324242</v>
      </c>
      <c r="E19452" s="158">
        <v>-0.60614717305565269</v>
      </c>
      <c r="L19452" s="140"/>
      <c r="M19452" s="59">
        <f t="shared" si="705"/>
        <v>-2.4302352093595748E-2</v>
      </c>
      <c r="N19452" s="61"/>
      <c r="O19452" s="59">
        <f t="shared" si="706"/>
        <v>-1.373340010448355E-2</v>
      </c>
    </row>
    <row r="19453" spans="3:15" ht="17">
      <c r="C19453" s="156">
        <v>0.64813333333333334</v>
      </c>
      <c r="D19453" s="158">
        <v>0.21404814274721723</v>
      </c>
      <c r="E19453" s="158">
        <v>0.15042748366356223</v>
      </c>
      <c r="L19453" s="140"/>
      <c r="M19453" s="59">
        <f t="shared" si="705"/>
        <v>5.3366364063283083E-3</v>
      </c>
      <c r="N19453" s="61"/>
      <c r="O19453" s="59">
        <f t="shared" si="706"/>
        <v>3.151531909570183E-3</v>
      </c>
    </row>
    <row r="19454" spans="3:15" ht="17">
      <c r="C19454" s="156">
        <v>0.64816666666666667</v>
      </c>
      <c r="D19454" s="158">
        <v>0.1181973586948388</v>
      </c>
      <c r="E19454" s="158">
        <v>9.0102175465341036E-2</v>
      </c>
      <c r="L19454" s="140"/>
      <c r="M19454" s="59">
        <f t="shared" si="705"/>
        <v>2.8423862183070809E-3</v>
      </c>
      <c r="N19454" s="61"/>
      <c r="O19454" s="59">
        <f t="shared" si="706"/>
        <v>1.8156262959473136E-3</v>
      </c>
    </row>
    <row r="19455" spans="3:15" ht="17">
      <c r="C19455" s="156">
        <v>0.6482</v>
      </c>
      <c r="D19455" s="158">
        <v>-0.367831967045123</v>
      </c>
      <c r="E19455" s="158">
        <v>-0.21845684621896788</v>
      </c>
      <c r="L19455" s="140"/>
      <c r="M19455" s="59">
        <f t="shared" si="705"/>
        <v>-9.9018256167013388E-3</v>
      </c>
      <c r="N19455" s="61"/>
      <c r="O19455" s="59">
        <f t="shared" si="706"/>
        <v>-5.0454715282577042E-3</v>
      </c>
    </row>
    <row r="19456" spans="3:15" ht="17">
      <c r="C19456" s="156">
        <v>0.64823333333333333</v>
      </c>
      <c r="D19456" s="158">
        <v>-1.3035401241325233</v>
      </c>
      <c r="E19456" s="158">
        <v>-0.95833591419714725</v>
      </c>
      <c r="L19456" s="140"/>
      <c r="M19456" s="59">
        <f t="shared" si="705"/>
        <v>-3.4904075432610197E-2</v>
      </c>
      <c r="N19456" s="61"/>
      <c r="O19456" s="59">
        <f t="shared" si="706"/>
        <v>-2.16917247731158E-2</v>
      </c>
    </row>
    <row r="19457" spans="3:15" ht="17">
      <c r="C19457" s="156">
        <v>0.64826666666666666</v>
      </c>
      <c r="D19457" s="158">
        <v>-1.732222212534016E-2</v>
      </c>
      <c r="E19457" s="158">
        <v>5.1413993748684536E-3</v>
      </c>
      <c r="L19457" s="140"/>
      <c r="M19457" s="59">
        <f t="shared" si="705"/>
        <v>-6.9478421441388329E-4</v>
      </c>
      <c r="N19457" s="61"/>
      <c r="O19457" s="59">
        <f t="shared" si="706"/>
        <v>-6.8864256409103094E-5</v>
      </c>
    </row>
    <row r="19458" spans="3:15" ht="17">
      <c r="C19458" s="156">
        <v>0.64829999999999999</v>
      </c>
      <c r="D19458" s="158">
        <v>-0.44145334375617667</v>
      </c>
      <c r="E19458" s="158">
        <v>-0.26715789647012128</v>
      </c>
      <c r="L19458" s="140"/>
      <c r="M19458" s="59">
        <f t="shared" si="705"/>
        <v>-1.1846500314657208E-2</v>
      </c>
      <c r="N19458" s="61"/>
      <c r="O19458" s="59">
        <f t="shared" si="706"/>
        <v>-6.1326991488739975E-3</v>
      </c>
    </row>
    <row r="19459" spans="3:15" ht="17">
      <c r="C19459" s="156">
        <v>0.64833333333333332</v>
      </c>
      <c r="D19459" s="158">
        <v>1.0611277439302345</v>
      </c>
      <c r="E19459" s="158">
        <v>0.74526996569851356</v>
      </c>
      <c r="L19459" s="140"/>
      <c r="M19459" s="59">
        <f t="shared" si="705"/>
        <v>2.7113220365650309E-2</v>
      </c>
      <c r="N19459" s="61"/>
      <c r="O19459" s="59">
        <f t="shared" si="706"/>
        <v>1.6229647599712214E-2</v>
      </c>
    </row>
    <row r="19460" spans="3:15" ht="17">
      <c r="C19460" s="156">
        <v>0.64836666666666665</v>
      </c>
      <c r="D19460" s="158">
        <v>-0.53716476916187683</v>
      </c>
      <c r="E19460" s="158">
        <v>-0.33190327794233898</v>
      </c>
      <c r="L19460" s="140"/>
      <c r="M19460" s="59">
        <f t="shared" si="705"/>
        <v>-1.4380340752323577E-2</v>
      </c>
      <c r="N19460" s="61"/>
      <c r="O19460" s="59">
        <f t="shared" si="706"/>
        <v>-7.5799415590244367E-3</v>
      </c>
    </row>
    <row r="19461" spans="3:15" ht="17">
      <c r="C19461" s="156">
        <v>0.64839999999999998</v>
      </c>
      <c r="D19461" s="158">
        <v>-0.1777777708327892</v>
      </c>
      <c r="E19461" s="158">
        <v>-9.6005887328323436E-2</v>
      </c>
      <c r="L19461" s="140"/>
      <c r="M19461" s="59">
        <f t="shared" si="705"/>
        <v>-4.8990446742776701E-3</v>
      </c>
      <c r="N19461" s="61"/>
      <c r="O19461" s="59">
        <f t="shared" si="706"/>
        <v>-2.317023639021872E-3</v>
      </c>
    </row>
    <row r="19462" spans="3:15" ht="17">
      <c r="C19462" s="156">
        <v>0.64843333333333331</v>
      </c>
      <c r="D19462" s="158">
        <v>-0.20750513023781381</v>
      </c>
      <c r="E19462" s="158">
        <v>-0.11491643205534735</v>
      </c>
      <c r="L19462" s="140"/>
      <c r="M19462" s="59">
        <f t="shared" si="705"/>
        <v>-5.6799061936261613E-3</v>
      </c>
      <c r="N19462" s="61"/>
      <c r="O19462" s="59">
        <f t="shared" si="706"/>
        <v>-2.7379019650443071E-3</v>
      </c>
    </row>
    <row r="19463" spans="3:15" ht="17">
      <c r="C19463" s="156">
        <v>0.64846666666666664</v>
      </c>
      <c r="D19463" s="158">
        <v>-0.33450704131197867</v>
      </c>
      <c r="E19463" s="158">
        <v>-0.19667964823730388</v>
      </c>
      <c r="L19463" s="140"/>
      <c r="M19463" s="59">
        <f t="shared" si="705"/>
        <v>-9.0228048886450297E-3</v>
      </c>
      <c r="N19463" s="61"/>
      <c r="O19463" s="59">
        <f t="shared" si="706"/>
        <v>-4.5596882162518811E-3</v>
      </c>
    </row>
    <row r="19464" spans="3:15" ht="17">
      <c r="C19464" s="156">
        <v>0.64849999999999997</v>
      </c>
      <c r="D19464" s="158">
        <v>0.1093997429198252</v>
      </c>
      <c r="E19464" s="158">
        <v>8.4581574873848139E-2</v>
      </c>
      <c r="L19464" s="140"/>
      <c r="M19464" s="59">
        <f t="shared" si="705"/>
        <v>2.6131407043220672E-3</v>
      </c>
      <c r="N19464" s="61"/>
      <c r="O19464" s="59">
        <f t="shared" si="706"/>
        <v>1.6932832638260733E-3</v>
      </c>
    </row>
    <row r="19465" spans="3:15" ht="17">
      <c r="C19465" s="156">
        <v>0.6485333333333333</v>
      </c>
      <c r="D19465" s="158">
        <v>-1.0747608208808623</v>
      </c>
      <c r="E19465" s="158">
        <v>-0.7438633354524895</v>
      </c>
      <c r="L19465" s="140"/>
      <c r="M19465" s="59">
        <f t="shared" ref="M19465:M19528" si="707">LN($O$1*(1+(1-$M$4)*$O$2/100+$M$4*D19465/100)/$O$1)</f>
        <v>-2.8733080561849596E-2</v>
      </c>
      <c r="N19465" s="61"/>
      <c r="O19465" s="59">
        <f t="shared" ref="O19465:O19528" si="708">LN($O$1*(1+(1-$O$4)*$O$2/100+$O$4*E19465/100)/$O$1)</f>
        <v>-1.683780280488311E-2</v>
      </c>
    </row>
    <row r="19466" spans="3:15" ht="17">
      <c r="C19466" s="156">
        <v>0.64856666666666662</v>
      </c>
      <c r="D19466" s="158">
        <v>-1.7518115736808779</v>
      </c>
      <c r="E19466" s="158">
        <v>-1.496966722169496</v>
      </c>
      <c r="L19466" s="140"/>
      <c r="M19466" s="59">
        <f t="shared" si="707"/>
        <v>-4.7107097409100129E-2</v>
      </c>
      <c r="N19466" s="61"/>
      <c r="O19466" s="59">
        <f t="shared" si="708"/>
        <v>-3.398687305724362E-2</v>
      </c>
    </row>
    <row r="19467" spans="3:15" ht="17">
      <c r="C19467" s="156">
        <v>0.64859999999999995</v>
      </c>
      <c r="D19467" s="158">
        <v>2.4658777070515336</v>
      </c>
      <c r="E19467" s="158">
        <v>2.8235612005613975</v>
      </c>
      <c r="L19467" s="140"/>
      <c r="M19467" s="59">
        <f t="shared" si="707"/>
        <v>6.221267537369761E-2</v>
      </c>
      <c r="N19467" s="61"/>
      <c r="O19467" s="59">
        <f t="shared" si="708"/>
        <v>6.0624932125663535E-2</v>
      </c>
    </row>
    <row r="19468" spans="3:15" ht="17">
      <c r="C19468" s="156">
        <v>0.64863333333333328</v>
      </c>
      <c r="D19468" s="158">
        <v>-1.4165277338916251</v>
      </c>
      <c r="E19468" s="158">
        <v>-1.0770456519759579</v>
      </c>
      <c r="L19468" s="140"/>
      <c r="M19468" s="59">
        <f t="shared" si="707"/>
        <v>-3.7965860254532524E-2</v>
      </c>
      <c r="N19468" s="61"/>
      <c r="O19468" s="59">
        <f t="shared" si="708"/>
        <v>-2.4388515670164531E-2</v>
      </c>
    </row>
    <row r="19469" spans="3:15" ht="17">
      <c r="C19469" s="156">
        <v>0.64866666666666661</v>
      </c>
      <c r="D19469" s="158">
        <v>-0.31069376195210896</v>
      </c>
      <c r="E19469" s="158">
        <v>-0.18120896507169759</v>
      </c>
      <c r="L19469" s="140"/>
      <c r="M19469" s="59">
        <f t="shared" si="707"/>
        <v>-8.3951484780240386E-3</v>
      </c>
      <c r="N19469" s="61"/>
      <c r="O19469" s="59">
        <f t="shared" si="708"/>
        <v>-4.2147274590646844E-3</v>
      </c>
    </row>
    <row r="19470" spans="3:15" ht="17">
      <c r="C19470" s="156">
        <v>0.64870000000000005</v>
      </c>
      <c r="D19470" s="158">
        <v>0.5641602085421259</v>
      </c>
      <c r="E19470" s="158">
        <v>0.37770304312283032</v>
      </c>
      <c r="L19470" s="140"/>
      <c r="M19470" s="59">
        <f t="shared" si="707"/>
        <v>1.4394827303182223E-2</v>
      </c>
      <c r="N19470" s="61"/>
      <c r="O19470" s="59">
        <f t="shared" si="708"/>
        <v>8.1685886129598505E-3</v>
      </c>
    </row>
    <row r="19471" spans="3:15" ht="17">
      <c r="C19471" s="156">
        <v>0.64873333333333338</v>
      </c>
      <c r="D19471" s="158">
        <v>-1.1235132900831297</v>
      </c>
      <c r="E19471" s="158">
        <v>-0.78702929639218711</v>
      </c>
      <c r="L19471" s="140"/>
      <c r="M19471" s="59">
        <f t="shared" si="707"/>
        <v>-3.004491967279602E-2</v>
      </c>
      <c r="N19471" s="61"/>
      <c r="O19471" s="59">
        <f t="shared" si="708"/>
        <v>-1.7812838577946355E-2</v>
      </c>
    </row>
    <row r="19472" spans="3:15" ht="17">
      <c r="C19472" s="156">
        <v>0.64876666666666671</v>
      </c>
      <c r="D19472" s="158">
        <v>0.17994667116392848</v>
      </c>
      <c r="E19472" s="158">
        <v>0.12891933295679928</v>
      </c>
      <c r="L19472" s="140"/>
      <c r="M19472" s="59">
        <f t="shared" si="707"/>
        <v>4.4499531979593308E-3</v>
      </c>
      <c r="N19472" s="61"/>
      <c r="O19472" s="59">
        <f t="shared" si="708"/>
        <v>2.6754380076839733E-3</v>
      </c>
    </row>
    <row r="19473" spans="3:15" ht="17">
      <c r="C19473" s="156">
        <v>0.64880000000000004</v>
      </c>
      <c r="D19473" s="158">
        <v>0.98899531141051489</v>
      </c>
      <c r="E19473" s="158">
        <v>0.68681450112119546</v>
      </c>
      <c r="L19473" s="140"/>
      <c r="M19473" s="59">
        <f t="shared" si="707"/>
        <v>2.5277212286595855E-2</v>
      </c>
      <c r="N19473" s="61"/>
      <c r="O19473" s="59">
        <f t="shared" si="708"/>
        <v>1.4952006307933181E-2</v>
      </c>
    </row>
    <row r="19474" spans="3:15" ht="17">
      <c r="C19474" s="156">
        <v>0.64883333333333337</v>
      </c>
      <c r="D19474" s="158">
        <v>-1.9229561874502554</v>
      </c>
      <c r="E19474" s="158">
        <v>-1.7627918772243629</v>
      </c>
      <c r="L19474" s="140"/>
      <c r="M19474" s="59">
        <f t="shared" si="707"/>
        <v>-5.1805627040187138E-2</v>
      </c>
      <c r="N19474" s="61"/>
      <c r="O19474" s="59">
        <f t="shared" si="708"/>
        <v>-4.0110946590505306E-2</v>
      </c>
    </row>
    <row r="19475" spans="3:15" ht="17">
      <c r="C19475" s="156">
        <v>0.6488666666666667</v>
      </c>
      <c r="D19475" s="158">
        <v>0.20890645785870568</v>
      </c>
      <c r="E19475" s="158">
        <v>0.14718055673682318</v>
      </c>
      <c r="L19475" s="140"/>
      <c r="M19475" s="59">
        <f t="shared" si="707"/>
        <v>5.2029961458875439E-3</v>
      </c>
      <c r="N19475" s="61"/>
      <c r="O19475" s="59">
        <f t="shared" si="708"/>
        <v>3.0796740481459093E-3</v>
      </c>
    </row>
    <row r="19476" spans="3:15" ht="17">
      <c r="C19476" s="156">
        <v>0.64890000000000003</v>
      </c>
      <c r="D19476" s="158">
        <v>0.57946685411455867</v>
      </c>
      <c r="E19476" s="158">
        <v>0.38804552601459757</v>
      </c>
      <c r="L19476" s="140"/>
      <c r="M19476" s="59">
        <f t="shared" si="707"/>
        <v>1.4788978953248625E-2</v>
      </c>
      <c r="N19476" s="61"/>
      <c r="O19476" s="59">
        <f t="shared" si="708"/>
        <v>8.3962989012050723E-3</v>
      </c>
    </row>
    <row r="19477" spans="3:15" ht="17">
      <c r="C19477" s="156">
        <v>0.64893333333333336</v>
      </c>
      <c r="D19477" s="158">
        <v>0.18505179799883381</v>
      </c>
      <c r="E19477" s="158">
        <v>0.1321354025130777</v>
      </c>
      <c r="L19477" s="140"/>
      <c r="M19477" s="59">
        <f t="shared" si="707"/>
        <v>4.5827432740244232E-3</v>
      </c>
      <c r="N19477" s="61"/>
      <c r="O19477" s="59">
        <f t="shared" si="708"/>
        <v>2.746641764072967E-3</v>
      </c>
    </row>
    <row r="19478" spans="3:15" ht="17">
      <c r="C19478" s="156">
        <v>0.64896666666666669</v>
      </c>
      <c r="D19478" s="158">
        <v>-0.67092514717811347</v>
      </c>
      <c r="E19478" s="158">
        <v>-0.4257441523509583</v>
      </c>
      <c r="L19478" s="140"/>
      <c r="M19478" s="59">
        <f t="shared" si="707"/>
        <v>-1.7932270457108296E-2</v>
      </c>
      <c r="N19478" s="61"/>
      <c r="O19478" s="59">
        <f t="shared" si="708"/>
        <v>-9.6812753969362786E-3</v>
      </c>
    </row>
    <row r="19479" spans="3:15" ht="17">
      <c r="C19479" s="156">
        <v>0.64900000000000002</v>
      </c>
      <c r="D19479" s="158">
        <v>-0.15007005725009084</v>
      </c>
      <c r="E19479" s="158">
        <v>-7.8440501848961508E-2</v>
      </c>
      <c r="L19479" s="140"/>
      <c r="M19479" s="59">
        <f t="shared" si="707"/>
        <v>-4.1717826777270062E-3</v>
      </c>
      <c r="N19479" s="61"/>
      <c r="O19479" s="59">
        <f t="shared" si="708"/>
        <v>-1.926242172723115E-3</v>
      </c>
    </row>
    <row r="19480" spans="3:15" ht="17">
      <c r="C19480" s="156">
        <v>0.64903333333333335</v>
      </c>
      <c r="D19480" s="158">
        <v>1.0230163720197569</v>
      </c>
      <c r="E19480" s="158">
        <v>0.71411435372197651</v>
      </c>
      <c r="L19480" s="140"/>
      <c r="M19480" s="59">
        <f t="shared" si="707"/>
        <v>2.6143580401481945E-2</v>
      </c>
      <c r="N19480" s="61"/>
      <c r="O19480" s="59">
        <f t="shared" si="708"/>
        <v>1.554889310425038E-2</v>
      </c>
    </row>
    <row r="19481" spans="3:15" ht="17">
      <c r="C19481" s="156">
        <v>0.64906666666666668</v>
      </c>
      <c r="D19481" s="158">
        <v>1.5833983590661609</v>
      </c>
      <c r="E19481" s="158">
        <v>1.2543100860302059</v>
      </c>
      <c r="L19481" s="140"/>
      <c r="M19481" s="59">
        <f t="shared" si="707"/>
        <v>4.0307108928385176E-2</v>
      </c>
      <c r="N19481" s="61"/>
      <c r="O19481" s="59">
        <f t="shared" si="708"/>
        <v>2.7287101079619746E-2</v>
      </c>
    </row>
    <row r="19482" spans="3:15" ht="17">
      <c r="C19482" s="156">
        <v>0.64910000000000001</v>
      </c>
      <c r="D19482" s="158">
        <v>-0.91175816532345499</v>
      </c>
      <c r="E19482" s="158">
        <v>-0.60784977996328304</v>
      </c>
      <c r="L19482" s="140"/>
      <c r="M19482" s="59">
        <f t="shared" si="707"/>
        <v>-2.4359433488080253E-2</v>
      </c>
      <c r="N19482" s="61"/>
      <c r="O19482" s="59">
        <f t="shared" si="708"/>
        <v>-1.3771721552828665E-2</v>
      </c>
    </row>
    <row r="19483" spans="3:15" ht="17">
      <c r="C19483" s="156">
        <v>0.64913333333333334</v>
      </c>
      <c r="D19483" s="158">
        <v>-0.94319654989247814</v>
      </c>
      <c r="E19483" s="158">
        <v>-0.633169854211448</v>
      </c>
      <c r="L19483" s="140"/>
      <c r="M19483" s="59">
        <f t="shared" si="707"/>
        <v>-2.5201492903813332E-2</v>
      </c>
      <c r="N19483" s="61"/>
      <c r="O19483" s="59">
        <f t="shared" si="708"/>
        <v>-1.4341786847566505E-2</v>
      </c>
    </row>
    <row r="19484" spans="3:15" ht="17">
      <c r="C19484" s="156">
        <v>0.64916666666666667</v>
      </c>
      <c r="D19484" s="158">
        <v>-1.2725704456838438</v>
      </c>
      <c r="E19484" s="158">
        <v>-0.92740644754894186</v>
      </c>
      <c r="L19484" s="140"/>
      <c r="M19484" s="59">
        <f t="shared" si="707"/>
        <v>-3.4066480660243974E-2</v>
      </c>
      <c r="N19484" s="61"/>
      <c r="O19484" s="59">
        <f t="shared" si="708"/>
        <v>-2.0990276640463702E-2</v>
      </c>
    </row>
    <row r="19485" spans="3:15" ht="17">
      <c r="C19485" s="156">
        <v>0.6492</v>
      </c>
      <c r="D19485" s="158">
        <v>1.5524363911588708</v>
      </c>
      <c r="E19485" s="158">
        <v>1.2187145874922229</v>
      </c>
      <c r="L19485" s="140"/>
      <c r="M19485" s="59">
        <f t="shared" si="707"/>
        <v>3.9529765919950562E-2</v>
      </c>
      <c r="N19485" s="61"/>
      <c r="O19485" s="59">
        <f t="shared" si="708"/>
        <v>2.6517853153174273E-2</v>
      </c>
    </row>
    <row r="19486" spans="3:15" ht="17">
      <c r="C19486" s="156">
        <v>0.64923333333333333</v>
      </c>
      <c r="D19486" s="158">
        <v>-3.945019619003326E-2</v>
      </c>
      <c r="E19486" s="158">
        <v>-8.7444620800305739E-3</v>
      </c>
      <c r="L19486" s="140"/>
      <c r="M19486" s="59">
        <f t="shared" si="707"/>
        <v>-1.2735323045550023E-3</v>
      </c>
      <c r="N19486" s="61"/>
      <c r="O19486" s="59">
        <f t="shared" si="708"/>
        <v>-3.7720048088609576E-4</v>
      </c>
    </row>
    <row r="19487" spans="3:15" ht="17">
      <c r="C19487" s="156">
        <v>0.64926666666666666</v>
      </c>
      <c r="D19487" s="158">
        <v>0.36785379235352672</v>
      </c>
      <c r="E19487" s="158">
        <v>0.24848039216898382</v>
      </c>
      <c r="L19487" s="140"/>
      <c r="M19487" s="59">
        <f t="shared" si="707"/>
        <v>9.3260452687877159E-3</v>
      </c>
      <c r="N19487" s="61"/>
      <c r="O19487" s="59">
        <f t="shared" si="708"/>
        <v>5.3191156278839247E-3</v>
      </c>
    </row>
    <row r="19488" spans="3:15" ht="17">
      <c r="C19488" s="156">
        <v>0.64929999999999999</v>
      </c>
      <c r="D19488" s="158">
        <v>0.52366472252837104</v>
      </c>
      <c r="E19488" s="158">
        <v>0.35054991587213835</v>
      </c>
      <c r="L19488" s="140"/>
      <c r="M19488" s="59">
        <f t="shared" si="707"/>
        <v>1.3351304103713886E-2</v>
      </c>
      <c r="N19488" s="61"/>
      <c r="O19488" s="59">
        <f t="shared" si="708"/>
        <v>7.5705117404898997E-3</v>
      </c>
    </row>
    <row r="19489" spans="3:15" ht="17">
      <c r="C19489" s="156">
        <v>0.64933333333333332</v>
      </c>
      <c r="D19489" s="158">
        <v>-0.83263313361925329</v>
      </c>
      <c r="E19489" s="158">
        <v>-0.54583664023603307</v>
      </c>
      <c r="L19489" s="140"/>
      <c r="M19489" s="59">
        <f t="shared" si="707"/>
        <v>-2.2243246848644829E-2</v>
      </c>
      <c r="N19489" s="61"/>
      <c r="O19489" s="59">
        <f t="shared" si="708"/>
        <v>-1.237690642207488E-2</v>
      </c>
    </row>
    <row r="19490" spans="3:15" ht="17">
      <c r="C19490" s="156">
        <v>0.64936666666666665</v>
      </c>
      <c r="D19490" s="158">
        <v>-0.75921703752399938</v>
      </c>
      <c r="E19490" s="158">
        <v>-0.49029584576449448</v>
      </c>
      <c r="L19490" s="140"/>
      <c r="M19490" s="59">
        <f t="shared" si="707"/>
        <v>-2.0283741990097037E-2</v>
      </c>
      <c r="N19490" s="61"/>
      <c r="O19490" s="59">
        <f t="shared" si="708"/>
        <v>-1.1129318292737295E-2</v>
      </c>
    </row>
    <row r="19491" spans="3:15" ht="17">
      <c r="C19491" s="156">
        <v>0.64939999999999998</v>
      </c>
      <c r="D19491" s="158">
        <v>-0.82198653967468749</v>
      </c>
      <c r="E19491" s="158">
        <v>-0.53766854725303248</v>
      </c>
      <c r="L19491" s="140"/>
      <c r="M19491" s="59">
        <f t="shared" si="707"/>
        <v>-2.1958846869290199E-2</v>
      </c>
      <c r="N19491" s="61"/>
      <c r="O19491" s="59">
        <f t="shared" si="708"/>
        <v>-1.2193332539039368E-2</v>
      </c>
    </row>
    <row r="19492" spans="3:15" ht="17">
      <c r="C19492" s="156">
        <v>0.64943333333333331</v>
      </c>
      <c r="D19492" s="158">
        <v>-0.41110005138702532</v>
      </c>
      <c r="E19492" s="158">
        <v>-0.24697395378779485</v>
      </c>
      <c r="L19492" s="140"/>
      <c r="M19492" s="59">
        <f t="shared" si="707"/>
        <v>-1.1044273876228094E-2</v>
      </c>
      <c r="N19492" s="61"/>
      <c r="O19492" s="59">
        <f t="shared" si="708"/>
        <v>-5.6819588551538271E-3</v>
      </c>
    </row>
    <row r="19493" spans="3:15" ht="17">
      <c r="C19493" s="156">
        <v>0.64946666666666664</v>
      </c>
      <c r="D19493" s="158">
        <v>0.88564545111011961</v>
      </c>
      <c r="E19493" s="158">
        <v>0.60659816893807483</v>
      </c>
      <c r="L19493" s="140"/>
      <c r="M19493" s="59">
        <f t="shared" si="707"/>
        <v>2.2640728966503699E-2</v>
      </c>
      <c r="N19493" s="61"/>
      <c r="O19493" s="59">
        <f t="shared" si="708"/>
        <v>1.3196083876324118E-2</v>
      </c>
    </row>
    <row r="19494" spans="3:15" ht="17">
      <c r="C19494" s="156">
        <v>0.64949999999999997</v>
      </c>
      <c r="D19494" s="158">
        <v>1.2035129013514867</v>
      </c>
      <c r="E19494" s="158">
        <v>0.86762332882512461</v>
      </c>
      <c r="L19494" s="140"/>
      <c r="M19494" s="59">
        <f t="shared" si="707"/>
        <v>3.0727527319009382E-2</v>
      </c>
      <c r="N19494" s="61"/>
      <c r="O19494" s="59">
        <f t="shared" si="708"/>
        <v>1.889861113555363E-2</v>
      </c>
    </row>
    <row r="19495" spans="3:15" ht="17">
      <c r="C19495" s="156">
        <v>0.6495333333333333</v>
      </c>
      <c r="D19495" s="158">
        <v>-0.44223235794251653</v>
      </c>
      <c r="E19495" s="158">
        <v>-0.26767797269907351</v>
      </c>
      <c r="L19495" s="140"/>
      <c r="M19495" s="59">
        <f t="shared" si="707"/>
        <v>-1.1867097848144615E-2</v>
      </c>
      <c r="N19495" s="61"/>
      <c r="O19495" s="59">
        <f t="shared" si="708"/>
        <v>-6.1443159829510409E-3</v>
      </c>
    </row>
    <row r="19496" spans="3:15" ht="17">
      <c r="C19496" s="156">
        <v>0.64956666666666663</v>
      </c>
      <c r="D19496" s="158">
        <v>0.92474964387536251</v>
      </c>
      <c r="E19496" s="158">
        <v>0.63649238753206183</v>
      </c>
      <c r="L19496" s="140"/>
      <c r="M19496" s="59">
        <f t="shared" si="707"/>
        <v>2.363910529977863E-2</v>
      </c>
      <c r="N19496" s="61"/>
      <c r="O19496" s="59">
        <f t="shared" si="708"/>
        <v>1.3850823914124332E-2</v>
      </c>
    </row>
    <row r="19497" spans="3:15" ht="17">
      <c r="C19497" s="156">
        <v>0.64959999999999996</v>
      </c>
      <c r="D19497" s="158">
        <v>-2.8591183073609014E-3</v>
      </c>
      <c r="E19497" s="158">
        <v>1.4211727786221592E-2</v>
      </c>
      <c r="L19497" s="140"/>
      <c r="M19497" s="59">
        <f t="shared" si="707"/>
        <v>-3.1668859276767753E-4</v>
      </c>
      <c r="N19497" s="61"/>
      <c r="O19497" s="59">
        <f t="shared" si="708"/>
        <v>1.3249150339195016E-4</v>
      </c>
    </row>
    <row r="19498" spans="3:15" ht="17">
      <c r="C19498" s="156">
        <v>0.64963333333333328</v>
      </c>
      <c r="D19498" s="158">
        <v>-0.49905974894924121</v>
      </c>
      <c r="E19498" s="158">
        <v>-0.30591330804073019</v>
      </c>
      <c r="L19498" s="140"/>
      <c r="M19498" s="59">
        <f t="shared" si="707"/>
        <v>-1.3370788579746266E-2</v>
      </c>
      <c r="N19498" s="61"/>
      <c r="O19498" s="59">
        <f t="shared" si="708"/>
        <v>-6.9987405582081696E-3</v>
      </c>
    </row>
    <row r="19499" spans="3:15" ht="17">
      <c r="C19499" s="156">
        <v>0.64966666666666661</v>
      </c>
      <c r="D19499" s="158">
        <v>-0.62353699458416112</v>
      </c>
      <c r="E19499" s="158">
        <v>-0.39199675878607804</v>
      </c>
      <c r="L19499" s="140"/>
      <c r="M19499" s="59">
        <f t="shared" si="707"/>
        <v>-1.6672461823337887E-2</v>
      </c>
      <c r="N19499" s="61"/>
      <c r="O19499" s="59">
        <f t="shared" si="708"/>
        <v>-8.9250776020412849E-3</v>
      </c>
    </row>
    <row r="19500" spans="3:15" ht="17">
      <c r="C19500" s="156">
        <v>0.64970000000000006</v>
      </c>
      <c r="D19500" s="158">
        <v>-1.1645058529086014</v>
      </c>
      <c r="E19500" s="158">
        <v>-0.82432044038732954</v>
      </c>
      <c r="L19500" s="140"/>
      <c r="M19500" s="59">
        <f t="shared" si="707"/>
        <v>-3.114928741006949E-2</v>
      </c>
      <c r="N19500" s="61"/>
      <c r="O19500" s="59">
        <f t="shared" si="708"/>
        <v>-1.8655939667863865E-2</v>
      </c>
    </row>
    <row r="19501" spans="3:15" ht="17">
      <c r="C19501" s="156">
        <v>0.64973333333333338</v>
      </c>
      <c r="D19501" s="158">
        <v>-0.37586818139087774</v>
      </c>
      <c r="E19501" s="158">
        <v>-0.22373190859524078</v>
      </c>
      <c r="L19501" s="140"/>
      <c r="M19501" s="59">
        <f t="shared" si="707"/>
        <v>-1.0113914733021005E-2</v>
      </c>
      <c r="N19501" s="61"/>
      <c r="O19501" s="59">
        <f t="shared" si="708"/>
        <v>-5.1631777017922481E-3</v>
      </c>
    </row>
    <row r="19502" spans="3:15" ht="17">
      <c r="C19502" s="156">
        <v>0.64976666666666671</v>
      </c>
      <c r="D19502" s="158">
        <v>-0.75146032610157165</v>
      </c>
      <c r="E19502" s="158">
        <v>-0.48453096360068715</v>
      </c>
      <c r="L19502" s="140"/>
      <c r="M19502" s="59">
        <f t="shared" si="707"/>
        <v>-2.0076936362657605E-2</v>
      </c>
      <c r="N19502" s="61"/>
      <c r="O19502" s="59">
        <f t="shared" si="708"/>
        <v>-1.0999913429432073E-2</v>
      </c>
    </row>
    <row r="19503" spans="3:15" ht="17">
      <c r="C19503" s="156">
        <v>0.64980000000000004</v>
      </c>
      <c r="D19503" s="158">
        <v>-0.1246013331379747</v>
      </c>
      <c r="E19503" s="158">
        <v>-6.2339388920665137E-2</v>
      </c>
      <c r="L19503" s="140"/>
      <c r="M19503" s="59">
        <f t="shared" si="707"/>
        <v>-3.5037550693959923E-3</v>
      </c>
      <c r="N19503" s="61"/>
      <c r="O19503" s="59">
        <f t="shared" si="708"/>
        <v>-1.5681708353838374E-3</v>
      </c>
    </row>
    <row r="19504" spans="3:15" ht="17">
      <c r="C19504" s="156">
        <v>0.64983333333333337</v>
      </c>
      <c r="D19504" s="158">
        <v>-0.50057960176955685</v>
      </c>
      <c r="E19504" s="158">
        <v>-0.30694431260375227</v>
      </c>
      <c r="L19504" s="140"/>
      <c r="M19504" s="59">
        <f t="shared" si="707"/>
        <v>-1.3411035962294513E-2</v>
      </c>
      <c r="N19504" s="61"/>
      <c r="O19504" s="59">
        <f t="shared" si="708"/>
        <v>-7.0217899764972794E-3</v>
      </c>
    </row>
    <row r="19505" spans="3:15" ht="17">
      <c r="C19505" s="156">
        <v>0.6498666666666667</v>
      </c>
      <c r="D19505" s="158">
        <v>-7.9891080791734514E-2</v>
      </c>
      <c r="E19505" s="158">
        <v>-3.4160132480712438E-2</v>
      </c>
      <c r="L19505" s="140"/>
      <c r="M19505" s="59">
        <f t="shared" si="707"/>
        <v>-2.3321132957398812E-3</v>
      </c>
      <c r="N19505" s="61"/>
      <c r="O19505" s="59">
        <f t="shared" si="708"/>
        <v>-9.4180304275182569E-4</v>
      </c>
    </row>
    <row r="19506" spans="3:15" ht="17">
      <c r="C19506" s="156">
        <v>0.64990000000000003</v>
      </c>
      <c r="D19506" s="158">
        <v>-0.47250903142256417</v>
      </c>
      <c r="E19506" s="158">
        <v>-0.28797452410413138</v>
      </c>
      <c r="L19506" s="140"/>
      <c r="M19506" s="59">
        <f t="shared" si="707"/>
        <v>-1.2667957425918036E-2</v>
      </c>
      <c r="N19506" s="61"/>
      <c r="O19506" s="59">
        <f t="shared" si="708"/>
        <v>-6.5977812446845353E-3</v>
      </c>
    </row>
    <row r="19507" spans="3:15" ht="17">
      <c r="C19507" s="156">
        <v>0.64993333333333336</v>
      </c>
      <c r="D19507" s="158">
        <v>0.480316111736866</v>
      </c>
      <c r="E19507" s="158">
        <v>0.32179594247521492</v>
      </c>
      <c r="L19507" s="140"/>
      <c r="M19507" s="59">
        <f t="shared" si="707"/>
        <v>1.2233051036741016E-2</v>
      </c>
      <c r="N19507" s="61"/>
      <c r="O19507" s="59">
        <f t="shared" si="708"/>
        <v>6.9367843147356851E-3</v>
      </c>
    </row>
    <row r="19508" spans="3:15" ht="17">
      <c r="C19508" s="156">
        <v>0.64996666666666669</v>
      </c>
      <c r="D19508" s="158">
        <v>-1.1956880936581096</v>
      </c>
      <c r="E19508" s="158">
        <v>-0.85333126062961528</v>
      </c>
      <c r="L19508" s="140"/>
      <c r="M19508" s="59">
        <f t="shared" si="707"/>
        <v>-3.1990175839019558E-2</v>
      </c>
      <c r="N19508" s="61"/>
      <c r="O19508" s="59">
        <f t="shared" si="708"/>
        <v>-1.9312326056902151E-2</v>
      </c>
    </row>
    <row r="19509" spans="3:15" ht="17">
      <c r="C19509" s="156">
        <v>0.65</v>
      </c>
      <c r="D19509" s="158">
        <v>-0.22431994063749328</v>
      </c>
      <c r="E19509" s="158">
        <v>-0.12564599488357017</v>
      </c>
      <c r="L19509" s="140"/>
      <c r="M19509" s="59">
        <f t="shared" si="707"/>
        <v>-6.121858292149656E-3</v>
      </c>
      <c r="N19509" s="61"/>
      <c r="O19509" s="59">
        <f t="shared" si="708"/>
        <v>-2.9767808791555822E-3</v>
      </c>
    </row>
    <row r="19510" spans="3:15" ht="17">
      <c r="C19510" s="156">
        <v>0.65003333333333335</v>
      </c>
      <c r="D19510" s="158">
        <v>1.027735684080417</v>
      </c>
      <c r="E19510" s="158">
        <v>0.7179388344050599</v>
      </c>
      <c r="L19510" s="140"/>
      <c r="M19510" s="59">
        <f t="shared" si="707"/>
        <v>2.6263701448059659E-2</v>
      </c>
      <c r="N19510" s="61"/>
      <c r="O19510" s="59">
        <f t="shared" si="708"/>
        <v>1.5632483500530103E-2</v>
      </c>
    </row>
    <row r="19511" spans="3:15" ht="17">
      <c r="C19511" s="156">
        <v>0.65006666666666668</v>
      </c>
      <c r="D19511" s="158">
        <v>-0.9181229717305549</v>
      </c>
      <c r="E19511" s="158">
        <v>-0.61294331802323831</v>
      </c>
      <c r="L19511" s="140"/>
      <c r="M19511" s="59">
        <f t="shared" si="707"/>
        <v>-2.4529854005938968E-2</v>
      </c>
      <c r="N19511" s="61"/>
      <c r="O19511" s="59">
        <f t="shared" si="708"/>
        <v>-1.3886373199549379E-2</v>
      </c>
    </row>
    <row r="19512" spans="3:15" ht="17">
      <c r="C19512" s="156">
        <v>0.65010000000000001</v>
      </c>
      <c r="D19512" s="158">
        <v>1.0756156800337704</v>
      </c>
      <c r="E19512" s="158">
        <v>0.75727953041645601</v>
      </c>
      <c r="L19512" s="140"/>
      <c r="M19512" s="59">
        <f t="shared" si="707"/>
        <v>2.7481579902211058E-2</v>
      </c>
      <c r="N19512" s="61"/>
      <c r="O19512" s="59">
        <f t="shared" si="708"/>
        <v>1.6491934576164512E-2</v>
      </c>
    </row>
    <row r="19513" spans="3:15" ht="17">
      <c r="C19513" s="156">
        <v>0.65013333333333334</v>
      </c>
      <c r="D19513" s="158">
        <v>0.50919973540640906</v>
      </c>
      <c r="E19513" s="158">
        <v>0.34092063339136131</v>
      </c>
      <c r="L19513" s="140"/>
      <c r="M19513" s="59">
        <f t="shared" si="707"/>
        <v>1.2978293517024363E-2</v>
      </c>
      <c r="N19513" s="61"/>
      <c r="O19513" s="59">
        <f t="shared" si="708"/>
        <v>7.3583304766595223E-3</v>
      </c>
    </row>
    <row r="19514" spans="3:15" ht="17">
      <c r="C19514" s="156">
        <v>0.65016666666666667</v>
      </c>
      <c r="D19514" s="158">
        <v>-1.2113991263772093</v>
      </c>
      <c r="E19514" s="158">
        <v>-0.86816776140151264</v>
      </c>
      <c r="L19514" s="140"/>
      <c r="M19514" s="59">
        <f t="shared" si="707"/>
        <v>-3.2414121753151906E-2</v>
      </c>
      <c r="N19514" s="61"/>
      <c r="O19514" s="59">
        <f t="shared" si="708"/>
        <v>-1.964817695164164E-2</v>
      </c>
    </row>
    <row r="19515" spans="3:15" ht="17">
      <c r="C19515" s="156">
        <v>0.6502</v>
      </c>
      <c r="D19515" s="158">
        <v>-1.4217031023080644</v>
      </c>
      <c r="E19515" s="158">
        <v>-1.082718976662485</v>
      </c>
      <c r="L19515" s="140"/>
      <c r="M19515" s="59">
        <f t="shared" si="707"/>
        <v>-3.8106329304617291E-2</v>
      </c>
      <c r="N19515" s="61"/>
      <c r="O19515" s="59">
        <f t="shared" si="708"/>
        <v>-2.4517581811245699E-2</v>
      </c>
    </row>
    <row r="19516" spans="3:15" ht="17">
      <c r="C19516" s="156">
        <v>0.65023333333333333</v>
      </c>
      <c r="D19516" s="158">
        <v>0.58373692845117819</v>
      </c>
      <c r="E19516" s="158">
        <v>0.39093883086034381</v>
      </c>
      <c r="L19516" s="140"/>
      <c r="M19516" s="59">
        <f t="shared" si="707"/>
        <v>1.4898907200013169E-2</v>
      </c>
      <c r="N19516" s="61"/>
      <c r="O19516" s="59">
        <f t="shared" si="708"/>
        <v>8.459991469262667E-3</v>
      </c>
    </row>
    <row r="19517" spans="3:15" ht="17">
      <c r="C19517" s="156">
        <v>0.65026666666666666</v>
      </c>
      <c r="D19517" s="158">
        <v>-0.88479836948276203</v>
      </c>
      <c r="E19517" s="158">
        <v>-0.58645303589910613</v>
      </c>
      <c r="L19517" s="140"/>
      <c r="M19517" s="59">
        <f t="shared" si="707"/>
        <v>-2.3637894860919353E-2</v>
      </c>
      <c r="N19517" s="61"/>
      <c r="O19517" s="59">
        <f t="shared" si="708"/>
        <v>-1.3290240744898171E-2</v>
      </c>
    </row>
    <row r="19518" spans="3:15" ht="17">
      <c r="C19518" s="156">
        <v>0.65029999999999999</v>
      </c>
      <c r="D19518" s="158">
        <v>-0.51501236794497807</v>
      </c>
      <c r="E19518" s="158">
        <v>-0.31675784855129496</v>
      </c>
      <c r="L19518" s="140"/>
      <c r="M19518" s="59">
        <f t="shared" si="707"/>
        <v>-1.3793312312481839E-2</v>
      </c>
      <c r="N19518" s="61"/>
      <c r="O19518" s="59">
        <f t="shared" si="708"/>
        <v>-7.2412106533746804E-3</v>
      </c>
    </row>
    <row r="19519" spans="3:15" ht="17">
      <c r="C19519" s="156">
        <v>0.65033333333333332</v>
      </c>
      <c r="D19519" s="158">
        <v>-0.88970900187704671</v>
      </c>
      <c r="E19519" s="158">
        <v>-0.59032919709067533</v>
      </c>
      <c r="L19519" s="140"/>
      <c r="M19519" s="59">
        <f t="shared" si="707"/>
        <v>-2.376928182281636E-2</v>
      </c>
      <c r="N19519" s="61"/>
      <c r="O19519" s="59">
        <f t="shared" si="708"/>
        <v>-1.3377446973729555E-2</v>
      </c>
    </row>
    <row r="19520" spans="3:15" ht="17">
      <c r="C19520" s="156">
        <v>0.65036666666666665</v>
      </c>
      <c r="D19520" s="158">
        <v>1.6081129869640822</v>
      </c>
      <c r="E19520" s="158">
        <v>1.2833418883503886</v>
      </c>
      <c r="L19520" s="140"/>
      <c r="M19520" s="59">
        <f t="shared" si="707"/>
        <v>4.0927170445008224E-2</v>
      </c>
      <c r="N19520" s="61"/>
      <c r="O19520" s="59">
        <f t="shared" si="708"/>
        <v>2.7914064311702798E-2</v>
      </c>
    </row>
    <row r="19521" spans="3:15" ht="17">
      <c r="C19521" s="156">
        <v>0.65039999999999998</v>
      </c>
      <c r="D19521" s="158">
        <v>-1.1999580602728093</v>
      </c>
      <c r="E19521" s="158">
        <v>-0.85734875214822281</v>
      </c>
      <c r="L19521" s="140"/>
      <c r="M19521" s="59">
        <f t="shared" si="707"/>
        <v>-3.210537867243702E-2</v>
      </c>
      <c r="N19521" s="61"/>
      <c r="O19521" s="59">
        <f t="shared" si="708"/>
        <v>-1.9403258071534396E-2</v>
      </c>
    </row>
    <row r="19522" spans="3:15" ht="17">
      <c r="C19522" s="156">
        <v>0.65043333333333331</v>
      </c>
      <c r="D19522" s="158">
        <v>0.26654232910895426</v>
      </c>
      <c r="E19522" s="158">
        <v>0.18367375039254122</v>
      </c>
      <c r="L19522" s="140"/>
      <c r="M19522" s="59">
        <f t="shared" si="707"/>
        <v>6.7000196657061029E-3</v>
      </c>
      <c r="N19522" s="61"/>
      <c r="O19522" s="59">
        <f t="shared" si="708"/>
        <v>3.8870093189556417E-3</v>
      </c>
    </row>
    <row r="19523" spans="3:15" ht="17">
      <c r="C19523" s="156">
        <v>0.65046666666666664</v>
      </c>
      <c r="D19523" s="158">
        <v>-1.6741915011903217</v>
      </c>
      <c r="E19523" s="158">
        <v>-1.3891752107040209</v>
      </c>
      <c r="L19523" s="140"/>
      <c r="M19523" s="59">
        <f t="shared" si="707"/>
        <v>-4.4983404731997377E-2</v>
      </c>
      <c r="N19523" s="61"/>
      <c r="O19523" s="59">
        <f t="shared" si="708"/>
        <v>-3.1514222779567669E-2</v>
      </c>
    </row>
    <row r="19524" spans="3:15" ht="17">
      <c r="C19524" s="156">
        <v>0.65049999999999997</v>
      </c>
      <c r="D19524" s="158">
        <v>-0.30474909536776645</v>
      </c>
      <c r="E19524" s="158">
        <v>-0.17735803140814069</v>
      </c>
      <c r="L19524" s="140"/>
      <c r="M19524" s="59">
        <f t="shared" si="707"/>
        <v>-8.2385238812711682E-3</v>
      </c>
      <c r="N19524" s="61"/>
      <c r="O19524" s="59">
        <f t="shared" si="708"/>
        <v>-4.1288789630926472E-3</v>
      </c>
    </row>
    <row r="19525" spans="3:15" ht="17">
      <c r="C19525" s="156">
        <v>0.6505333333333333</v>
      </c>
      <c r="D19525" s="158">
        <v>0.45662768291625461</v>
      </c>
      <c r="E19525" s="158">
        <v>0.30620818492604956</v>
      </c>
      <c r="L19525" s="140"/>
      <c r="M19525" s="59">
        <f t="shared" si="707"/>
        <v>1.1621437876400629E-2</v>
      </c>
      <c r="N19525" s="61"/>
      <c r="O19525" s="59">
        <f t="shared" si="708"/>
        <v>6.5930676947189015E-3</v>
      </c>
    </row>
    <row r="19526" spans="3:15" ht="17">
      <c r="C19526" s="156">
        <v>0.65056666666666663</v>
      </c>
      <c r="D19526" s="158">
        <v>0.36484904035516569</v>
      </c>
      <c r="E19526" s="158">
        <v>0.24654349344230445</v>
      </c>
      <c r="L19526" s="140"/>
      <c r="M19526" s="59">
        <f t="shared" si="707"/>
        <v>9.2482602820415753E-3</v>
      </c>
      <c r="N19526" s="61"/>
      <c r="O19526" s="59">
        <f t="shared" si="708"/>
        <v>5.2763434857499231E-3</v>
      </c>
    </row>
    <row r="19527" spans="3:15" ht="17">
      <c r="C19527" s="156">
        <v>0.65059999999999996</v>
      </c>
      <c r="D19527" s="158">
        <v>1.8463637272722961</v>
      </c>
      <c r="E19527" s="158">
        <v>1.5954030593423911</v>
      </c>
      <c r="L19527" s="140"/>
      <c r="M19527" s="59">
        <f t="shared" si="707"/>
        <v>4.6884971004823021E-2</v>
      </c>
      <c r="N19527" s="61"/>
      <c r="O19527" s="59">
        <f t="shared" si="708"/>
        <v>3.4628551106555328E-2</v>
      </c>
    </row>
    <row r="19528" spans="3:15" ht="17">
      <c r="C19528" s="156">
        <v>0.65063333333333329</v>
      </c>
      <c r="D19528" s="158">
        <v>-0.97043858041495179</v>
      </c>
      <c r="E19528" s="158">
        <v>-0.65544528938511626</v>
      </c>
      <c r="L19528" s="140"/>
      <c r="M19528" s="59">
        <f t="shared" si="707"/>
        <v>-2.5931729194420636E-2</v>
      </c>
      <c r="N19528" s="61"/>
      <c r="O19528" s="59">
        <f t="shared" si="708"/>
        <v>-1.4843572888258235E-2</v>
      </c>
    </row>
    <row r="19529" spans="3:15" ht="17">
      <c r="C19529" s="156">
        <v>0.65066666666666662</v>
      </c>
      <c r="D19529" s="158">
        <v>-1.7347087711266858</v>
      </c>
      <c r="E19529" s="158">
        <v>-1.4725880217094189</v>
      </c>
      <c r="L19529" s="140"/>
      <c r="M19529" s="59">
        <f t="shared" ref="M19529:M19592" si="709">LN($O$1*(1+(1-$M$4)*$O$2/100+$M$4*D19529/100)/$O$1)</f>
        <v>-4.6638775533576232E-2</v>
      </c>
      <c r="N19529" s="61"/>
      <c r="O19529" s="59">
        <f t="shared" ref="O19529:O19592" si="710">LN($O$1*(1+(1-$O$4)*$O$2/100+$O$4*E19529/100)/$O$1)</f>
        <v>-3.3427110083062227E-2</v>
      </c>
    </row>
    <row r="19530" spans="3:15" ht="17">
      <c r="C19530" s="156">
        <v>0.65069999999999995</v>
      </c>
      <c r="D19530" s="158">
        <v>1.3225897518782535</v>
      </c>
      <c r="E19530" s="158">
        <v>0.97826501946120892</v>
      </c>
      <c r="L19530" s="140"/>
      <c r="M19530" s="59">
        <f t="shared" si="709"/>
        <v>3.3740177457666554E-2</v>
      </c>
      <c r="N19530" s="61"/>
      <c r="O19530" s="59">
        <f t="shared" si="710"/>
        <v>2.1305983352401563E-2</v>
      </c>
    </row>
    <row r="19531" spans="3:15" ht="17">
      <c r="C19531" s="156">
        <v>0.65073333333333339</v>
      </c>
      <c r="D19531" s="158">
        <v>0.99739604399528226</v>
      </c>
      <c r="E19531" s="158">
        <v>0.69351207566734785</v>
      </c>
      <c r="L19531" s="140"/>
      <c r="M19531" s="59">
        <f t="shared" si="709"/>
        <v>2.5491212124734736E-2</v>
      </c>
      <c r="N19531" s="61"/>
      <c r="O19531" s="59">
        <f t="shared" si="710"/>
        <v>1.5098475753937881E-2</v>
      </c>
    </row>
    <row r="19532" spans="3:15" ht="17">
      <c r="C19532" s="156">
        <v>0.65076666666666672</v>
      </c>
      <c r="D19532" s="158">
        <v>-0.54121584817247226</v>
      </c>
      <c r="E19532" s="158">
        <v>-0.33468413634584226</v>
      </c>
      <c r="L19532" s="140"/>
      <c r="M19532" s="59">
        <f t="shared" si="709"/>
        <v>-1.4487729763606443E-2</v>
      </c>
      <c r="N19532" s="61"/>
      <c r="O19532" s="59">
        <f t="shared" si="710"/>
        <v>-7.6421485469364619E-3</v>
      </c>
    </row>
    <row r="19533" spans="3:15" ht="17">
      <c r="C19533" s="156">
        <v>0.65080000000000005</v>
      </c>
      <c r="D19533" s="158">
        <v>0.97320405018520095</v>
      </c>
      <c r="E19533" s="158">
        <v>0.67430008053710055</v>
      </c>
      <c r="L19533" s="140"/>
      <c r="M19533" s="59">
        <f t="shared" si="709"/>
        <v>2.4874822501249803E-2</v>
      </c>
      <c r="N19533" s="61"/>
      <c r="O19533" s="59">
        <f t="shared" si="710"/>
        <v>1.4678270586494022E-2</v>
      </c>
    </row>
    <row r="19534" spans="3:15" ht="17">
      <c r="C19534" s="156">
        <v>0.65083333333333337</v>
      </c>
      <c r="D19534" s="158">
        <v>0.63732273065364875</v>
      </c>
      <c r="E19534" s="158">
        <v>0.42756259092320098</v>
      </c>
      <c r="L19534" s="140"/>
      <c r="M19534" s="59">
        <f t="shared" si="709"/>
        <v>1.6277386867687631E-2</v>
      </c>
      <c r="N19534" s="61"/>
      <c r="O19534" s="59">
        <f t="shared" si="710"/>
        <v>9.2658682803690006E-3</v>
      </c>
    </row>
    <row r="19535" spans="3:15" ht="17">
      <c r="C19535" s="156">
        <v>0.6508666666666667</v>
      </c>
      <c r="D19535" s="158">
        <v>-0.25627814383908104</v>
      </c>
      <c r="E19535" s="158">
        <v>-0.14611178515063</v>
      </c>
      <c r="L19535" s="140"/>
      <c r="M19535" s="59">
        <f t="shared" si="709"/>
        <v>-6.9623705547030472E-3</v>
      </c>
      <c r="N19535" s="61"/>
      <c r="O19535" s="59">
        <f t="shared" si="710"/>
        <v>-3.4325817527905218E-3</v>
      </c>
    </row>
    <row r="19536" spans="3:15" ht="17">
      <c r="C19536" s="156">
        <v>0.65090000000000003</v>
      </c>
      <c r="D19536" s="158">
        <v>0.57529233228121057</v>
      </c>
      <c r="E19536" s="158">
        <v>0.38522039808820668</v>
      </c>
      <c r="L19536" s="140"/>
      <c r="M19536" s="59">
        <f t="shared" si="709"/>
        <v>1.4681498914996321E-2</v>
      </c>
      <c r="N19536" s="61"/>
      <c r="O19536" s="59">
        <f t="shared" si="710"/>
        <v>8.3341032499286809E-3</v>
      </c>
    </row>
    <row r="19537" spans="3:15" ht="17">
      <c r="C19537" s="156">
        <v>0.65093333333333336</v>
      </c>
      <c r="D19537" s="158">
        <v>-1.4196476290686528</v>
      </c>
      <c r="E19537" s="158">
        <v>-1.0804631295270843</v>
      </c>
      <c r="L19537" s="140"/>
      <c r="M19537" s="59">
        <f t="shared" si="709"/>
        <v>-3.8050537605340912E-2</v>
      </c>
      <c r="N19537" s="61"/>
      <c r="O19537" s="59">
        <f t="shared" si="710"/>
        <v>-2.4466260087407942E-2</v>
      </c>
    </row>
    <row r="19538" spans="3:15" ht="17">
      <c r="C19538" s="156">
        <v>0.65096666666666669</v>
      </c>
      <c r="D19538" s="158">
        <v>0.24728029459330889</v>
      </c>
      <c r="E19538" s="158">
        <v>0.17145260410726204</v>
      </c>
      <c r="L19538" s="140"/>
      <c r="M19538" s="59">
        <f t="shared" si="709"/>
        <v>6.1999604149880717E-3</v>
      </c>
      <c r="N19538" s="61"/>
      <c r="O19538" s="59">
        <f t="shared" si="710"/>
        <v>3.6167147056690024E-3</v>
      </c>
    </row>
    <row r="19539" spans="3:15" ht="17">
      <c r="C19539" s="156">
        <v>0.65100000000000002</v>
      </c>
      <c r="D19539" s="158">
        <v>0.49944305587375709</v>
      </c>
      <c r="E19539" s="158">
        <v>0.33444539185875571</v>
      </c>
      <c r="L19539" s="140"/>
      <c r="M19539" s="59">
        <f t="shared" si="709"/>
        <v>1.2726618099768305E-2</v>
      </c>
      <c r="N19539" s="61"/>
      <c r="O19539" s="59">
        <f t="shared" si="710"/>
        <v>7.215623192612655E-3</v>
      </c>
    </row>
    <row r="19540" spans="3:15" ht="17">
      <c r="C19540" s="156">
        <v>0.65103333333333335</v>
      </c>
      <c r="D19540" s="158">
        <v>0.28721750968457027</v>
      </c>
      <c r="E19540" s="158">
        <v>0.19682323473662139</v>
      </c>
      <c r="L19540" s="140"/>
      <c r="M19540" s="59">
        <f t="shared" si="709"/>
        <v>7.2364873187257392E-3</v>
      </c>
      <c r="N19540" s="61"/>
      <c r="O19540" s="59">
        <f t="shared" si="710"/>
        <v>4.177754377359527E-3</v>
      </c>
    </row>
    <row r="19541" spans="3:15" ht="17">
      <c r="C19541" s="156">
        <v>0.65106666666666668</v>
      </c>
      <c r="D19541" s="158">
        <v>-0.71659973768256302</v>
      </c>
      <c r="E19541" s="158">
        <v>-0.45885089885118924</v>
      </c>
      <c r="L19541" s="140"/>
      <c r="M19541" s="59">
        <f t="shared" si="709"/>
        <v>-1.9148028157082164E-2</v>
      </c>
      <c r="N19541" s="61"/>
      <c r="O19541" s="59">
        <f t="shared" si="710"/>
        <v>-1.0423673904493889E-2</v>
      </c>
    </row>
    <row r="19542" spans="3:15" ht="17">
      <c r="C19542" s="156">
        <v>0.65110000000000001</v>
      </c>
      <c r="D19542" s="158">
        <v>1.3915860227511001</v>
      </c>
      <c r="E19542" s="158">
        <v>1.0464049286182282</v>
      </c>
      <c r="L19542" s="140"/>
      <c r="M19542" s="59">
        <f t="shared" si="709"/>
        <v>3.5481642436377629E-2</v>
      </c>
      <c r="N19542" s="61"/>
      <c r="O19542" s="59">
        <f t="shared" si="710"/>
        <v>2.2785711663649986E-2</v>
      </c>
    </row>
    <row r="19543" spans="3:15" ht="17">
      <c r="C19543" s="156">
        <v>0.65113333333333334</v>
      </c>
      <c r="D19543" s="158">
        <v>-9.9593279037501314E-2</v>
      </c>
      <c r="E19543" s="158">
        <v>-4.6565611707061749E-2</v>
      </c>
      <c r="L19543" s="140"/>
      <c r="M19543" s="59">
        <f t="shared" si="709"/>
        <v>-2.8482444673053656E-3</v>
      </c>
      <c r="N19543" s="61"/>
      <c r="O19543" s="59">
        <f t="shared" si="710"/>
        <v>-1.2175033780683249E-3</v>
      </c>
    </row>
    <row r="19544" spans="3:15" ht="17">
      <c r="C19544" s="156">
        <v>0.65116666666666667</v>
      </c>
      <c r="D19544" s="158">
        <v>6.9670140376309642E-2</v>
      </c>
      <c r="E19544" s="158">
        <v>5.9669192609436983E-2</v>
      </c>
      <c r="L19544" s="140"/>
      <c r="M19544" s="59">
        <f t="shared" si="709"/>
        <v>1.5772241257477509E-3</v>
      </c>
      <c r="N19544" s="61"/>
      <c r="O19544" s="59">
        <f t="shared" si="710"/>
        <v>1.1410091882690392E-3</v>
      </c>
    </row>
    <row r="19545" spans="3:15" ht="17">
      <c r="C19545" s="156">
        <v>0.6512</v>
      </c>
      <c r="D19545" s="158">
        <v>-0.15559889844716809</v>
      </c>
      <c r="E19545" s="158">
        <v>-8.1941244611918332E-2</v>
      </c>
      <c r="L19545" s="140"/>
      <c r="M19545" s="59">
        <f t="shared" si="709"/>
        <v>-4.3168594583154604E-3</v>
      </c>
      <c r="N19545" s="61"/>
      <c r="O19545" s="59">
        <f t="shared" si="710"/>
        <v>-2.0041118773836491E-3</v>
      </c>
    </row>
    <row r="19546" spans="3:15" ht="17">
      <c r="C19546" s="156">
        <v>0.65123333333333333</v>
      </c>
      <c r="D19546" s="158">
        <v>0.13433823465710201</v>
      </c>
      <c r="E19546" s="158">
        <v>0.10023606498011285</v>
      </c>
      <c r="L19546" s="140"/>
      <c r="M19546" s="59">
        <f t="shared" si="709"/>
        <v>3.2628434937858708E-3</v>
      </c>
      <c r="N19546" s="61"/>
      <c r="O19546" s="59">
        <f t="shared" si="710"/>
        <v>2.040166313291973E-3</v>
      </c>
    </row>
    <row r="19547" spans="3:15" ht="17">
      <c r="C19547" s="156">
        <v>0.65126666666666666</v>
      </c>
      <c r="D19547" s="158">
        <v>-0.58047734090036907</v>
      </c>
      <c r="E19547" s="158">
        <v>-0.36182195206113243</v>
      </c>
      <c r="L19547" s="140"/>
      <c r="M19547" s="59">
        <f t="shared" si="709"/>
        <v>-1.5529100497756517E-2</v>
      </c>
      <c r="N19547" s="61"/>
      <c r="O19547" s="59">
        <f t="shared" si="710"/>
        <v>-8.2494167674877616E-3</v>
      </c>
    </row>
    <row r="19548" spans="3:15" ht="17">
      <c r="C19548" s="156">
        <v>0.65129999999999999</v>
      </c>
      <c r="D19548" s="158">
        <v>-0.12888506788994319</v>
      </c>
      <c r="E19548" s="158">
        <v>-6.5044781138364913E-2</v>
      </c>
      <c r="L19548" s="140"/>
      <c r="M19548" s="59">
        <f t="shared" si="709"/>
        <v>-3.6160833557009604E-3</v>
      </c>
      <c r="N19548" s="61"/>
      <c r="O19548" s="59">
        <f t="shared" si="710"/>
        <v>-1.6283268712270959E-3</v>
      </c>
    </row>
    <row r="19549" spans="3:15" ht="17">
      <c r="C19549" s="156">
        <v>0.65133333333333332</v>
      </c>
      <c r="D19549" s="158">
        <v>1.4859083926986689</v>
      </c>
      <c r="E19549" s="158">
        <v>1.1449924820024628</v>
      </c>
      <c r="L19549" s="140"/>
      <c r="M19549" s="59">
        <f t="shared" si="709"/>
        <v>3.7857441632801705E-2</v>
      </c>
      <c r="N19549" s="61"/>
      <c r="O19549" s="59">
        <f t="shared" si="710"/>
        <v>2.4922773569381895E-2</v>
      </c>
    </row>
    <row r="19550" spans="3:15" ht="17">
      <c r="C19550" s="156">
        <v>0.65136666666666665</v>
      </c>
      <c r="D19550" s="158">
        <v>0.8844741560176691</v>
      </c>
      <c r="E19550" s="158">
        <v>0.60571086924615181</v>
      </c>
      <c r="L19550" s="140"/>
      <c r="M19550" s="59">
        <f t="shared" si="709"/>
        <v>2.2610809035637697E-2</v>
      </c>
      <c r="N19550" s="61"/>
      <c r="O19550" s="59">
        <f t="shared" si="710"/>
        <v>1.3176643779300943E-2</v>
      </c>
    </row>
    <row r="19551" spans="3:15" ht="17">
      <c r="C19551" s="156">
        <v>0.65139999999999998</v>
      </c>
      <c r="D19551" s="158">
        <v>-0.20410138445160217</v>
      </c>
      <c r="E19551" s="158">
        <v>-0.11274751394689411</v>
      </c>
      <c r="L19551" s="140"/>
      <c r="M19551" s="59">
        <f t="shared" si="709"/>
        <v>-5.5904676011828917E-3</v>
      </c>
      <c r="N19551" s="61"/>
      <c r="O19551" s="59">
        <f t="shared" si="710"/>
        <v>-2.6896209281270281E-3</v>
      </c>
    </row>
    <row r="19552" spans="3:15" ht="17">
      <c r="C19552" s="156">
        <v>0.65143333333333331</v>
      </c>
      <c r="D19552" s="158">
        <v>5.1136544030895348E-2</v>
      </c>
      <c r="E19552" s="158">
        <v>4.8053929030299938E-2</v>
      </c>
      <c r="L19552" s="140"/>
      <c r="M19552" s="59">
        <f t="shared" si="709"/>
        <v>1.0936085936214472E-3</v>
      </c>
      <c r="N19552" s="61"/>
      <c r="O19552" s="59">
        <f t="shared" si="710"/>
        <v>8.8341009284526257E-4</v>
      </c>
    </row>
    <row r="19553" spans="3:15" ht="17">
      <c r="C19553" s="156">
        <v>0.65146666666666664</v>
      </c>
      <c r="D19553" s="158">
        <v>-1.2741787172507486</v>
      </c>
      <c r="E19553" s="158">
        <v>-0.92899666236335765</v>
      </c>
      <c r="L19553" s="140"/>
      <c r="M19553" s="59">
        <f t="shared" si="709"/>
        <v>-3.4109960127952359E-2</v>
      </c>
      <c r="N19553" s="61"/>
      <c r="O19553" s="59">
        <f t="shared" si="710"/>
        <v>-2.1026329062589243E-2</v>
      </c>
    </row>
    <row r="19554" spans="3:15" ht="17">
      <c r="C19554" s="156">
        <v>0.65149999999999997</v>
      </c>
      <c r="D19554" s="158">
        <v>1.1912801712335217</v>
      </c>
      <c r="E19554" s="158">
        <v>0.85671217937229138</v>
      </c>
      <c r="L19554" s="140"/>
      <c r="M19554" s="59">
        <f t="shared" si="709"/>
        <v>3.0417523943971306E-2</v>
      </c>
      <c r="N19554" s="61"/>
      <c r="O19554" s="59">
        <f t="shared" si="710"/>
        <v>1.8660889108942525E-2</v>
      </c>
    </row>
    <row r="19555" spans="3:15" ht="17">
      <c r="C19555" s="156">
        <v>0.6515333333333333</v>
      </c>
      <c r="D19555" s="158">
        <v>-1.9525895763846566</v>
      </c>
      <c r="E19555" s="158">
        <v>-1.813272860540132</v>
      </c>
      <c r="L19555" s="140"/>
      <c r="M19555" s="59">
        <f t="shared" si="709"/>
        <v>-5.2621416072115963E-2</v>
      </c>
      <c r="N19555" s="61"/>
      <c r="O19555" s="59">
        <f t="shared" si="710"/>
        <v>-4.1278175584795976E-2</v>
      </c>
    </row>
    <row r="19556" spans="3:15" ht="17">
      <c r="C19556" s="156">
        <v>0.65156666666666663</v>
      </c>
      <c r="D19556" s="158">
        <v>2.0141824728871285</v>
      </c>
      <c r="E19556" s="158">
        <v>1.8577573733472355</v>
      </c>
      <c r="L19556" s="140"/>
      <c r="M19556" s="59">
        <f t="shared" si="709"/>
        <v>5.1060313594760584E-2</v>
      </c>
      <c r="N19556" s="61"/>
      <c r="O19556" s="59">
        <f t="shared" si="710"/>
        <v>4.023884038849028E-2</v>
      </c>
    </row>
    <row r="19557" spans="3:15" ht="17">
      <c r="C19557" s="156">
        <v>0.65159999999999996</v>
      </c>
      <c r="D19557" s="158">
        <v>0.63781129212702292</v>
      </c>
      <c r="E19557" s="158">
        <v>0.42789929779505953</v>
      </c>
      <c r="L19557" s="140"/>
      <c r="M19557" s="59">
        <f t="shared" si="709"/>
        <v>1.6289946236642979E-2</v>
      </c>
      <c r="N19557" s="61"/>
      <c r="O19557" s="59">
        <f t="shared" si="710"/>
        <v>9.2732742362201456E-3</v>
      </c>
    </row>
    <row r="19558" spans="3:15" ht="17">
      <c r="C19558" s="156">
        <v>0.65163333333333329</v>
      </c>
      <c r="D19558" s="158">
        <v>9.3451767070919317E-2</v>
      </c>
      <c r="E19558" s="158">
        <v>7.4578338327518492E-2</v>
      </c>
      <c r="L19558" s="140"/>
      <c r="M19558" s="59">
        <f t="shared" si="709"/>
        <v>2.1974393200644583E-3</v>
      </c>
      <c r="N19558" s="61"/>
      <c r="O19558" s="59">
        <f t="shared" si="710"/>
        <v>1.4715615826597932E-3</v>
      </c>
    </row>
    <row r="19559" spans="3:15" ht="17">
      <c r="C19559" s="156">
        <v>0.65166666666666662</v>
      </c>
      <c r="D19559" s="158">
        <v>9.2076676891261006E-2</v>
      </c>
      <c r="E19559" s="158">
        <v>7.3716048256313241E-2</v>
      </c>
      <c r="L19559" s="140"/>
      <c r="M19559" s="59">
        <f t="shared" si="709"/>
        <v>2.1615880010588486E-3</v>
      </c>
      <c r="N19559" s="61"/>
      <c r="O19559" s="59">
        <f t="shared" si="710"/>
        <v>1.4524466264438144E-3</v>
      </c>
    </row>
    <row r="19560" spans="3:15" ht="17">
      <c r="C19560" s="156">
        <v>0.65169999999999995</v>
      </c>
      <c r="D19560" s="158">
        <v>0.54728223701816558</v>
      </c>
      <c r="E19560" s="158">
        <v>0.36634996820901966</v>
      </c>
      <c r="L19560" s="140"/>
      <c r="M19560" s="59">
        <f t="shared" si="709"/>
        <v>1.3960033270157594E-2</v>
      </c>
      <c r="N19560" s="61"/>
      <c r="O19560" s="59">
        <f t="shared" si="710"/>
        <v>7.918568421673447E-3</v>
      </c>
    </row>
    <row r="19561" spans="3:15" ht="17">
      <c r="C19561" s="156">
        <v>0.65173333333333339</v>
      </c>
      <c r="D19561" s="158">
        <v>0.29753253915346839</v>
      </c>
      <c r="E19561" s="158">
        <v>0.20339685942541363</v>
      </c>
      <c r="L19561" s="140"/>
      <c r="M19561" s="59">
        <f t="shared" si="709"/>
        <v>7.5040281783531667E-3</v>
      </c>
      <c r="N19561" s="61"/>
      <c r="O19561" s="59">
        <f t="shared" si="710"/>
        <v>4.3230705117267895E-3</v>
      </c>
    </row>
    <row r="19562" spans="3:15" ht="17">
      <c r="C19562" s="156">
        <v>0.65176666666666672</v>
      </c>
      <c r="D19562" s="158">
        <v>-6.844902359314177E-2</v>
      </c>
      <c r="E19562" s="158">
        <v>-2.6963255968761812E-2</v>
      </c>
      <c r="L19562" s="140"/>
      <c r="M19562" s="59">
        <f t="shared" si="709"/>
        <v>-2.0324922030199107E-3</v>
      </c>
      <c r="N19562" s="61"/>
      <c r="O19562" s="59">
        <f t="shared" si="710"/>
        <v>-7.8189393174049853E-4</v>
      </c>
    </row>
    <row r="19563" spans="3:15" ht="17">
      <c r="C19563" s="156">
        <v>0.65180000000000005</v>
      </c>
      <c r="D19563" s="158">
        <v>-0.49328578938574641</v>
      </c>
      <c r="E19563" s="158">
        <v>-0.30200063030673546</v>
      </c>
      <c r="L19563" s="140"/>
      <c r="M19563" s="59">
        <f t="shared" si="709"/>
        <v>-1.3217902513208616E-2</v>
      </c>
      <c r="N19563" s="61"/>
      <c r="O19563" s="59">
        <f t="shared" si="710"/>
        <v>-6.9112725046607511E-3</v>
      </c>
    </row>
    <row r="19564" spans="3:15" ht="17">
      <c r="C19564" s="156">
        <v>0.65183333333333338</v>
      </c>
      <c r="D19564" s="158">
        <v>-1.2616417454403776E-2</v>
      </c>
      <c r="E19564" s="158">
        <v>8.0929963841078686E-3</v>
      </c>
      <c r="L19564" s="140"/>
      <c r="M19564" s="59">
        <f t="shared" si="709"/>
        <v>-5.7174900038836195E-4</v>
      </c>
      <c r="N19564" s="61"/>
      <c r="O19564" s="59">
        <f t="shared" si="710"/>
        <v>-3.3361524250503998E-6</v>
      </c>
    </row>
    <row r="19565" spans="3:15" ht="17">
      <c r="C19565" s="156">
        <v>0.65186666666666671</v>
      </c>
      <c r="D19565" s="158">
        <v>0.27553848856488106</v>
      </c>
      <c r="E19565" s="158">
        <v>0.18939112515888334</v>
      </c>
      <c r="L19565" s="140"/>
      <c r="M19565" s="59">
        <f t="shared" si="709"/>
        <v>6.933482188949955E-3</v>
      </c>
      <c r="N19565" s="61"/>
      <c r="O19565" s="59">
        <f t="shared" si="710"/>
        <v>4.0134351924712968E-3</v>
      </c>
    </row>
    <row r="19566" spans="3:15" ht="17">
      <c r="C19566" s="156">
        <v>0.65190000000000003</v>
      </c>
      <c r="D19566" s="158">
        <v>-0.42697171555020386</v>
      </c>
      <c r="E19566" s="158">
        <v>-0.25750882212690523</v>
      </c>
      <c r="L19566" s="140"/>
      <c r="M19566" s="59">
        <f t="shared" si="709"/>
        <v>-1.1463675888760147E-2</v>
      </c>
      <c r="N19566" s="61"/>
      <c r="O19566" s="59">
        <f t="shared" si="710"/>
        <v>-5.9171942657800184E-3</v>
      </c>
    </row>
    <row r="19567" spans="3:15" ht="17">
      <c r="C19567" s="156">
        <v>0.65193333333333336</v>
      </c>
      <c r="D19567" s="158">
        <v>1.1578458831899845</v>
      </c>
      <c r="E19567" s="158">
        <v>0.82729049634189677</v>
      </c>
      <c r="L19567" s="140"/>
      <c r="M19567" s="59">
        <f t="shared" si="709"/>
        <v>2.9569737423682824E-2</v>
      </c>
      <c r="N19567" s="61"/>
      <c r="O19567" s="59">
        <f t="shared" si="710"/>
        <v>1.8019594924633967E-2</v>
      </c>
    </row>
    <row r="19568" spans="3:15" ht="17">
      <c r="C19568" s="156">
        <v>0.65196666666666669</v>
      </c>
      <c r="D19568" s="158">
        <v>-1.1239420202655894</v>
      </c>
      <c r="E19568" s="158">
        <v>-0.78741449913222794</v>
      </c>
      <c r="L19568" s="140"/>
      <c r="M19568" s="59">
        <f t="shared" si="709"/>
        <v>-3.0056463648844532E-2</v>
      </c>
      <c r="N19568" s="61"/>
      <c r="O19568" s="59">
        <f t="shared" si="710"/>
        <v>-1.782154384578865E-2</v>
      </c>
    </row>
    <row r="19569" spans="3:15" ht="17">
      <c r="C19569" s="156">
        <v>0.65200000000000002</v>
      </c>
      <c r="D19569" s="158">
        <v>-0.56489320046940583</v>
      </c>
      <c r="E19569" s="158">
        <v>-0.35100881488574009</v>
      </c>
      <c r="L19569" s="140"/>
      <c r="M19569" s="59">
        <f t="shared" si="709"/>
        <v>-1.5115617387357437E-2</v>
      </c>
      <c r="N19569" s="61"/>
      <c r="O19569" s="59">
        <f t="shared" si="710"/>
        <v>-8.0074048805475161E-3</v>
      </c>
    </row>
    <row r="19570" spans="3:15" ht="17">
      <c r="C19570" s="156">
        <v>0.65203333333333335</v>
      </c>
      <c r="D19570" s="158">
        <v>-3.1791016732812663E-2</v>
      </c>
      <c r="E19570" s="158">
        <v>-3.9367725305008983E-3</v>
      </c>
      <c r="L19570" s="140"/>
      <c r="M19570" s="59">
        <f t="shared" si="709"/>
        <v>-1.0731716999390075E-3</v>
      </c>
      <c r="N19570" s="61"/>
      <c r="O19570" s="59">
        <f t="shared" si="710"/>
        <v>-2.704347419228837E-4</v>
      </c>
    </row>
    <row r="19571" spans="3:15" ht="17">
      <c r="C19571" s="156">
        <v>0.65206666666666668</v>
      </c>
      <c r="D19571" s="158">
        <v>-0.27091062939242844</v>
      </c>
      <c r="E19571" s="158">
        <v>-0.15551691686274677</v>
      </c>
      <c r="L19571" s="140"/>
      <c r="M19571" s="59">
        <f t="shared" si="709"/>
        <v>-7.3474461072021574E-3</v>
      </c>
      <c r="N19571" s="61"/>
      <c r="O19571" s="59">
        <f t="shared" si="710"/>
        <v>-3.6421164721573457E-3</v>
      </c>
    </row>
    <row r="19572" spans="3:15" ht="17">
      <c r="C19572" s="156">
        <v>0.65210000000000001</v>
      </c>
      <c r="D19572" s="158">
        <v>-0.59085260181511201</v>
      </c>
      <c r="E19572" s="158">
        <v>-0.36905197734495288</v>
      </c>
      <c r="L19572" s="140"/>
      <c r="M19572" s="59">
        <f t="shared" si="709"/>
        <v>-1.5804474878678868E-2</v>
      </c>
      <c r="N19572" s="61"/>
      <c r="O19572" s="59">
        <f t="shared" si="710"/>
        <v>-8.4112666913563339E-3</v>
      </c>
    </row>
    <row r="19573" spans="3:15" ht="17">
      <c r="C19573" s="156">
        <v>0.65213333333333334</v>
      </c>
      <c r="D19573" s="158">
        <v>0.68058024600225131</v>
      </c>
      <c r="E19573" s="158">
        <v>0.45758333433453169</v>
      </c>
      <c r="L19573" s="140"/>
      <c r="M19573" s="59">
        <f t="shared" si="709"/>
        <v>1.738878980309435E-2</v>
      </c>
      <c r="N19573" s="61"/>
      <c r="O19573" s="59">
        <f t="shared" si="710"/>
        <v>9.9259669281086867E-3</v>
      </c>
    </row>
    <row r="19574" spans="3:15" ht="17">
      <c r="C19574" s="156">
        <v>0.65216666666666667</v>
      </c>
      <c r="D19574" s="158">
        <v>-0.65354660880501847</v>
      </c>
      <c r="E19574" s="158">
        <v>-0.4132995209783899</v>
      </c>
      <c r="L19574" s="140"/>
      <c r="M19574" s="59">
        <f t="shared" si="709"/>
        <v>-1.7470079680367852E-2</v>
      </c>
      <c r="N19574" s="61"/>
      <c r="O19574" s="59">
        <f t="shared" si="710"/>
        <v>-9.4023546270073036E-3</v>
      </c>
    </row>
    <row r="19575" spans="3:15" ht="17">
      <c r="C19575" s="156">
        <v>0.6522</v>
      </c>
      <c r="D19575" s="158">
        <v>-0.33930878327842817</v>
      </c>
      <c r="E19575" s="158">
        <v>-0.19980810575345567</v>
      </c>
      <c r="L19575" s="140"/>
      <c r="M19575" s="59">
        <f t="shared" si="709"/>
        <v>-9.1494141205445325E-3</v>
      </c>
      <c r="N19575" s="61"/>
      <c r="O19575" s="59">
        <f t="shared" si="710"/>
        <v>-4.629460111849522E-3</v>
      </c>
    </row>
    <row r="19576" spans="3:15" ht="17">
      <c r="C19576" s="156">
        <v>0.65223333333333333</v>
      </c>
      <c r="D19576" s="158">
        <v>-1.0302311317608124</v>
      </c>
      <c r="E19576" s="158">
        <v>-0.70549248313554436</v>
      </c>
      <c r="L19576" s="140"/>
      <c r="M19576" s="59">
        <f t="shared" si="709"/>
        <v>-2.7536370611796101E-2</v>
      </c>
      <c r="N19576" s="61"/>
      <c r="O19576" s="59">
        <f t="shared" si="710"/>
        <v>-1.5971876712067096E-2</v>
      </c>
    </row>
    <row r="19577" spans="3:15" ht="17">
      <c r="C19577" s="156">
        <v>0.65226666666666666</v>
      </c>
      <c r="D19577" s="158">
        <v>0.51770534392959755</v>
      </c>
      <c r="E19577" s="158">
        <v>0.34657848721035911</v>
      </c>
      <c r="L19577" s="140"/>
      <c r="M19577" s="59">
        <f t="shared" si="709"/>
        <v>1.3197645651577647E-2</v>
      </c>
      <c r="N19577" s="61"/>
      <c r="O19577" s="59">
        <f t="shared" si="710"/>
        <v>7.4830067548097845E-3</v>
      </c>
    </row>
    <row r="19578" spans="3:15" ht="17">
      <c r="C19578" s="156">
        <v>0.65229999999999999</v>
      </c>
      <c r="D19578" s="158">
        <v>0.25688661488433184</v>
      </c>
      <c r="E19578" s="158">
        <v>0.1775441066454661</v>
      </c>
      <c r="L19578" s="140"/>
      <c r="M19578" s="59">
        <f t="shared" si="709"/>
        <v>6.4493801427184276E-3</v>
      </c>
      <c r="N19578" s="61"/>
      <c r="O19578" s="59">
        <f t="shared" si="710"/>
        <v>3.7514493608124489E-3</v>
      </c>
    </row>
    <row r="19579" spans="3:15" ht="17">
      <c r="C19579" s="156">
        <v>0.65233333333333332</v>
      </c>
      <c r="D19579" s="158">
        <v>0.43484881671482239</v>
      </c>
      <c r="E19579" s="158">
        <v>0.29194942390756612</v>
      </c>
      <c r="L19579" s="140"/>
      <c r="M19579" s="59">
        <f t="shared" si="709"/>
        <v>1.105879759811209E-2</v>
      </c>
      <c r="N19579" s="61"/>
      <c r="O19579" s="59">
        <f t="shared" si="710"/>
        <v>6.278552512851609E-3</v>
      </c>
    </row>
    <row r="19580" spans="3:15" ht="17">
      <c r="C19580" s="156">
        <v>0.65236666666666665</v>
      </c>
      <c r="D19580" s="158">
        <v>-1.359296849158504</v>
      </c>
      <c r="E19580" s="158">
        <v>-1.0157197813333299</v>
      </c>
      <c r="L19580" s="140"/>
      <c r="M19580" s="59">
        <f t="shared" si="709"/>
        <v>-3.6413822549625961E-2</v>
      </c>
      <c r="N19580" s="61"/>
      <c r="O19580" s="59">
        <f t="shared" si="710"/>
        <v>-2.2994435893676272E-2</v>
      </c>
    </row>
    <row r="19581" spans="3:15" ht="17">
      <c r="C19581" s="156">
        <v>0.65239999999999998</v>
      </c>
      <c r="D19581" s="158">
        <v>0.72960032743686021</v>
      </c>
      <c r="E19581" s="158">
        <v>0.4921436991392425</v>
      </c>
      <c r="L19581" s="140"/>
      <c r="M19581" s="59">
        <f t="shared" si="709"/>
        <v>1.8646757499024291E-2</v>
      </c>
      <c r="N19581" s="61"/>
      <c r="O19581" s="59">
        <f t="shared" si="710"/>
        <v>1.0685344000953006E-2</v>
      </c>
    </row>
    <row r="19582" spans="3:15" ht="17">
      <c r="C19582" s="156">
        <v>0.65243333333333331</v>
      </c>
      <c r="D19582" s="158">
        <v>-2.6102423005295261</v>
      </c>
      <c r="E19582" s="158">
        <v>-3.4457011605239165</v>
      </c>
      <c r="L19582" s="140"/>
      <c r="M19582" s="59">
        <f t="shared" si="709"/>
        <v>-7.0899612366283171E-2</v>
      </c>
      <c r="N19582" s="61"/>
      <c r="O19582" s="59">
        <f t="shared" si="710"/>
        <v>-7.9777134339346065E-2</v>
      </c>
    </row>
    <row r="19583" spans="3:15" ht="17">
      <c r="C19583" s="156">
        <v>0.65246666666666664</v>
      </c>
      <c r="D19583" s="158">
        <v>5.5555451175456766E-3</v>
      </c>
      <c r="E19583" s="158">
        <v>1.9487304644230454E-2</v>
      </c>
      <c r="L19583" s="140"/>
      <c r="M19583" s="59">
        <f t="shared" si="709"/>
        <v>-9.6777548770667727E-5</v>
      </c>
      <c r="N19583" s="61"/>
      <c r="O19583" s="59">
        <f t="shared" si="710"/>
        <v>2.4958744662846398E-4</v>
      </c>
    </row>
    <row r="19584" spans="3:15" ht="17">
      <c r="C19584" s="156">
        <v>0.65249999999999997</v>
      </c>
      <c r="D19584" s="158">
        <v>0.13025278523287229</v>
      </c>
      <c r="E19584" s="158">
        <v>9.7670347626359094E-2</v>
      </c>
      <c r="L19584" s="140"/>
      <c r="M19584" s="59">
        <f t="shared" si="709"/>
        <v>3.1564374202100146E-3</v>
      </c>
      <c r="N19584" s="61"/>
      <c r="O19584" s="59">
        <f t="shared" si="710"/>
        <v>1.9833216125208254E-3</v>
      </c>
    </row>
    <row r="19585" spans="3:15" ht="17">
      <c r="C19585" s="156">
        <v>0.6525333333333333</v>
      </c>
      <c r="D19585" s="158">
        <v>-1.0696071269818168</v>
      </c>
      <c r="E19585" s="158">
        <v>-0.73937214322294686</v>
      </c>
      <c r="L19585" s="140"/>
      <c r="M19585" s="59">
        <f t="shared" si="709"/>
        <v>-2.859450467853001E-2</v>
      </c>
      <c r="N19585" s="61"/>
      <c r="O19585" s="59">
        <f t="shared" si="710"/>
        <v>-1.6736410019498341E-2</v>
      </c>
    </row>
    <row r="19586" spans="3:15" ht="17">
      <c r="C19586" s="156">
        <v>0.65256666666666663</v>
      </c>
      <c r="D19586" s="158">
        <v>0.60808594894239909</v>
      </c>
      <c r="E19586" s="158">
        <v>0.40750660586697873</v>
      </c>
      <c r="L19586" s="140"/>
      <c r="M19586" s="59">
        <f t="shared" si="709"/>
        <v>1.5525514452974029E-2</v>
      </c>
      <c r="N19586" s="61"/>
      <c r="O19586" s="59">
        <f t="shared" si="710"/>
        <v>8.8246326714879406E-3</v>
      </c>
    </row>
    <row r="19587" spans="3:15" ht="17">
      <c r="C19587" s="156">
        <v>0.65259999999999996</v>
      </c>
      <c r="D19587" s="158">
        <v>0.29504370182995704</v>
      </c>
      <c r="E19587" s="158">
        <v>0.20180991911773563</v>
      </c>
      <c r="L19587" s="140"/>
      <c r="M19587" s="59">
        <f t="shared" si="709"/>
        <v>7.4394817705320327E-3</v>
      </c>
      <c r="N19587" s="61"/>
      <c r="O19587" s="59">
        <f t="shared" si="710"/>
        <v>4.2879916425120302E-3</v>
      </c>
    </row>
    <row r="19588" spans="3:15" ht="17">
      <c r="C19588" s="156">
        <v>0.65263333333333329</v>
      </c>
      <c r="D19588" s="158">
        <v>-0.51564080056629469</v>
      </c>
      <c r="E19588" s="158">
        <v>-0.31718610468585123</v>
      </c>
      <c r="L19588" s="140"/>
      <c r="M19588" s="59">
        <f t="shared" si="709"/>
        <v>-1.38099607393993E-2</v>
      </c>
      <c r="N19588" s="61"/>
      <c r="O19588" s="59">
        <f t="shared" si="710"/>
        <v>-7.2507871211697408E-3</v>
      </c>
    </row>
    <row r="19589" spans="3:15" ht="17">
      <c r="C19589" s="156">
        <v>0.65266666666666662</v>
      </c>
      <c r="D19589" s="158">
        <v>2.6905364004200614</v>
      </c>
      <c r="E19589" s="158">
        <v>3.5123647601757355</v>
      </c>
      <c r="L19589" s="140"/>
      <c r="M19589" s="59">
        <f t="shared" si="709"/>
        <v>6.771352879954437E-2</v>
      </c>
      <c r="N19589" s="61"/>
      <c r="O19589" s="59">
        <f t="shared" si="710"/>
        <v>7.491435105965176E-2</v>
      </c>
    </row>
    <row r="19590" spans="3:15" ht="17">
      <c r="C19590" s="156">
        <v>0.65269999999999995</v>
      </c>
      <c r="D19590" s="158">
        <v>0.84796788629363062</v>
      </c>
      <c r="E19590" s="158">
        <v>0.57828358446415884</v>
      </c>
      <c r="L19590" s="140"/>
      <c r="M19590" s="59">
        <f t="shared" si="709"/>
        <v>2.1677832342106594E-2</v>
      </c>
      <c r="N19590" s="61"/>
      <c r="O19590" s="59">
        <f t="shared" si="710"/>
        <v>1.257554526439064E-2</v>
      </c>
    </row>
    <row r="19591" spans="3:15" ht="17">
      <c r="C19591" s="156">
        <v>0.65273333333333339</v>
      </c>
      <c r="D19591" s="158">
        <v>-0.87828831588249012</v>
      </c>
      <c r="E19591" s="158">
        <v>-0.58132868838749974</v>
      </c>
      <c r="L19591" s="140"/>
      <c r="M19591" s="59">
        <f t="shared" si="709"/>
        <v>-2.3463741017763624E-2</v>
      </c>
      <c r="N19591" s="61"/>
      <c r="O19591" s="59">
        <f t="shared" si="710"/>
        <v>-1.3174964377481843E-2</v>
      </c>
    </row>
    <row r="19592" spans="3:15" ht="17">
      <c r="C19592" s="156">
        <v>0.65276666666666672</v>
      </c>
      <c r="D19592" s="158">
        <v>0.64135659927840005</v>
      </c>
      <c r="E19592" s="158">
        <v>0.43034422445099241</v>
      </c>
      <c r="L19592" s="140"/>
      <c r="M19592" s="59">
        <f t="shared" si="709"/>
        <v>1.6381080135814165E-2</v>
      </c>
      <c r="N19592" s="61"/>
      <c r="O19592" s="59">
        <f t="shared" si="710"/>
        <v>9.3270493934548959E-3</v>
      </c>
    </row>
    <row r="19593" spans="3:15" ht="17">
      <c r="C19593" s="156">
        <v>0.65280000000000005</v>
      </c>
      <c r="D19593" s="158">
        <v>-1.1505101853036876</v>
      </c>
      <c r="E19593" s="158">
        <v>-0.81148260194261856</v>
      </c>
      <c r="L19593" s="140"/>
      <c r="M19593" s="59">
        <f t="shared" ref="M19593:M19656" si="711">LN($O$1*(1+(1-$M$4)*$O$2/100+$M$4*D19593/100)/$O$1)</f>
        <v>-3.0772097398606129E-2</v>
      </c>
      <c r="N19593" s="61"/>
      <c r="O19593" s="59">
        <f t="shared" ref="O19593:O19656" si="712">LN($O$1*(1+(1-$O$4)*$O$2/100+$O$4*E19593/100)/$O$1)</f>
        <v>-1.8365613691552964E-2</v>
      </c>
    </row>
    <row r="19594" spans="3:15" ht="17">
      <c r="C19594" s="156">
        <v>0.65283333333333338</v>
      </c>
      <c r="D19594" s="158">
        <v>-0.69586248526204364</v>
      </c>
      <c r="E19594" s="158">
        <v>-0.44374622781368878</v>
      </c>
      <c r="L19594" s="140"/>
      <c r="M19594" s="59">
        <f t="shared" si="711"/>
        <v>-1.8595864651230906E-2</v>
      </c>
      <c r="N19594" s="61"/>
      <c r="O19594" s="59">
        <f t="shared" si="712"/>
        <v>-1.0084892542048057E-2</v>
      </c>
    </row>
    <row r="19595" spans="3:15" ht="17">
      <c r="C19595" s="156">
        <v>0.65286666666666671</v>
      </c>
      <c r="D19595" s="158">
        <v>0.67927485072588933</v>
      </c>
      <c r="E19595" s="158">
        <v>0.45667105125936447</v>
      </c>
      <c r="L19595" s="140"/>
      <c r="M19595" s="59">
        <f t="shared" si="711"/>
        <v>1.7355268725676793E-2</v>
      </c>
      <c r="N19595" s="61"/>
      <c r="O19595" s="59">
        <f t="shared" si="712"/>
        <v>9.9059139886784157E-3</v>
      </c>
    </row>
    <row r="19596" spans="3:15" ht="17">
      <c r="C19596" s="156">
        <v>0.65290000000000004</v>
      </c>
      <c r="D19596" s="158">
        <v>1.7468237438565862E-2</v>
      </c>
      <c r="E19596" s="158">
        <v>2.6954487954830731E-2</v>
      </c>
      <c r="L19596" s="140"/>
      <c r="M19596" s="59">
        <f t="shared" si="711"/>
        <v>2.1446923725298002E-4</v>
      </c>
      <c r="N19596" s="61"/>
      <c r="O19596" s="59">
        <f t="shared" si="712"/>
        <v>4.1530453544329465E-4</v>
      </c>
    </row>
    <row r="19597" spans="3:15" ht="17">
      <c r="C19597" s="156">
        <v>0.65293333333333337</v>
      </c>
      <c r="D19597" s="158">
        <v>0.14280419959474563</v>
      </c>
      <c r="E19597" s="158">
        <v>0.10555448183222875</v>
      </c>
      <c r="L19597" s="140"/>
      <c r="M19597" s="59">
        <f t="shared" si="711"/>
        <v>3.4833046424227049E-3</v>
      </c>
      <c r="N19597" s="61"/>
      <c r="O19597" s="59">
        <f t="shared" si="712"/>
        <v>2.1579881038294503E-3</v>
      </c>
    </row>
    <row r="19598" spans="3:15" ht="17">
      <c r="C19598" s="156">
        <v>0.6529666666666667</v>
      </c>
      <c r="D19598" s="158">
        <v>0.92273018943557206</v>
      </c>
      <c r="E19598" s="158">
        <v>0.63493540105271662</v>
      </c>
      <c r="L19598" s="140"/>
      <c r="M19598" s="59">
        <f t="shared" si="711"/>
        <v>2.3587570638500963E-2</v>
      </c>
      <c r="N19598" s="61"/>
      <c r="O19598" s="59">
        <f t="shared" si="712"/>
        <v>1.3816733539806522E-2</v>
      </c>
    </row>
    <row r="19599" spans="3:15" ht="17">
      <c r="C19599" s="156">
        <v>0.65300000000000002</v>
      </c>
      <c r="D19599" s="158">
        <v>1.9098374756029812</v>
      </c>
      <c r="E19599" s="158">
        <v>1.6899257640192304</v>
      </c>
      <c r="L19599" s="140"/>
      <c r="M19599" s="59">
        <f t="shared" si="711"/>
        <v>4.8466253101119433E-2</v>
      </c>
      <c r="N19599" s="61"/>
      <c r="O19599" s="59">
        <f t="shared" si="712"/>
        <v>3.6653491433172987E-2</v>
      </c>
    </row>
    <row r="19600" spans="3:15" ht="17">
      <c r="C19600" s="156">
        <v>0.65303333333333335</v>
      </c>
      <c r="D19600" s="158">
        <v>1.4312195890616928</v>
      </c>
      <c r="E19600" s="158">
        <v>1.0870281142008065</v>
      </c>
      <c r="L19600" s="140"/>
      <c r="M19600" s="59">
        <f t="shared" si="711"/>
        <v>3.6480623453967721E-2</v>
      </c>
      <c r="N19600" s="61"/>
      <c r="O19600" s="59">
        <f t="shared" si="712"/>
        <v>2.3666845300708953E-2</v>
      </c>
    </row>
    <row r="19601" spans="3:15" ht="17">
      <c r="C19601" s="156">
        <v>0.65306666666666668</v>
      </c>
      <c r="D19601" s="158">
        <v>0.12631560711053191</v>
      </c>
      <c r="E19601" s="158">
        <v>9.5198215457001384E-2</v>
      </c>
      <c r="L19601" s="140"/>
      <c r="M19601" s="59">
        <f t="shared" si="711"/>
        <v>3.0538823779585481E-3</v>
      </c>
      <c r="N19601" s="61"/>
      <c r="O19601" s="59">
        <f t="shared" si="712"/>
        <v>1.9285472796326498E-3</v>
      </c>
    </row>
    <row r="19602" spans="3:15" ht="17">
      <c r="C19602" s="156">
        <v>0.65310000000000001</v>
      </c>
      <c r="D19602" s="158">
        <v>0.73563307730598992</v>
      </c>
      <c r="E19602" s="158">
        <v>0.49643906391208537</v>
      </c>
      <c r="L19602" s="140"/>
      <c r="M19602" s="59">
        <f t="shared" si="711"/>
        <v>1.880146239193585E-2</v>
      </c>
      <c r="N19602" s="61"/>
      <c r="O19602" s="59">
        <f t="shared" si="712"/>
        <v>1.0779683559969987E-2</v>
      </c>
    </row>
    <row r="19603" spans="3:15" ht="17">
      <c r="C19603" s="156">
        <v>0.65313333333333334</v>
      </c>
      <c r="D19603" s="158">
        <v>-6.2239757406015561E-2</v>
      </c>
      <c r="E19603" s="158">
        <v>-2.3059830437838338E-2</v>
      </c>
      <c r="L19603" s="140"/>
      <c r="M19603" s="59">
        <f t="shared" si="711"/>
        <v>-1.8699342628636197E-3</v>
      </c>
      <c r="N19603" s="61"/>
      <c r="O19603" s="59">
        <f t="shared" si="712"/>
        <v>-6.9517348593760775E-4</v>
      </c>
    </row>
    <row r="19604" spans="3:15" ht="17">
      <c r="C19604" s="156">
        <v>0.65316666666666667</v>
      </c>
      <c r="D19604" s="158">
        <v>-3.1805190830762591</v>
      </c>
      <c r="E19604" s="158">
        <v>-6.3567523060996409</v>
      </c>
      <c r="L19604" s="140"/>
      <c r="M19604" s="59">
        <f t="shared" si="711"/>
        <v>-8.7024409518816126E-2</v>
      </c>
      <c r="N19604" s="61"/>
      <c r="O19604" s="59">
        <f t="shared" si="712"/>
        <v>-0.1523397560205931</v>
      </c>
    </row>
    <row r="19605" spans="3:15" ht="17">
      <c r="C19605" s="156">
        <v>0.6532</v>
      </c>
      <c r="D19605" s="158">
        <v>0.35103327851385036</v>
      </c>
      <c r="E19605" s="158">
        <v>0.23765053400130337</v>
      </c>
      <c r="L19605" s="140"/>
      <c r="M19605" s="59">
        <f t="shared" si="711"/>
        <v>8.8905292986307134E-3</v>
      </c>
      <c r="N19605" s="61"/>
      <c r="O19605" s="59">
        <f t="shared" si="712"/>
        <v>5.0799385782054635E-3</v>
      </c>
    </row>
    <row r="19606" spans="3:15" ht="17">
      <c r="C19606" s="156">
        <v>0.65323333333333333</v>
      </c>
      <c r="D19606" s="158">
        <v>-0.84992459676632026</v>
      </c>
      <c r="E19606" s="158">
        <v>-0.55918886219142572</v>
      </c>
      <c r="L19606" s="140"/>
      <c r="M19606" s="59">
        <f t="shared" si="711"/>
        <v>-2.2705322097365765E-2</v>
      </c>
      <c r="N19606" s="61"/>
      <c r="O19606" s="59">
        <f t="shared" si="712"/>
        <v>-1.2677063648964265E-2</v>
      </c>
    </row>
    <row r="19607" spans="3:15" ht="17">
      <c r="C19607" s="156">
        <v>0.65326666666666666</v>
      </c>
      <c r="D19607" s="158">
        <v>0.26380804893919729</v>
      </c>
      <c r="E19607" s="158">
        <v>0.1819372615283523</v>
      </c>
      <c r="L19607" s="140"/>
      <c r="M19607" s="59">
        <f t="shared" si="711"/>
        <v>6.6290505897599232E-3</v>
      </c>
      <c r="N19607" s="61"/>
      <c r="O19607" s="59">
        <f t="shared" si="712"/>
        <v>3.8486079154777075E-3</v>
      </c>
    </row>
    <row r="19608" spans="3:15" ht="17">
      <c r="C19608" s="156">
        <v>0.65329999999999999</v>
      </c>
      <c r="D19608" s="158">
        <v>-0.32107896751757237</v>
      </c>
      <c r="E19608" s="158">
        <v>-0.18794697900786569</v>
      </c>
      <c r="L19608" s="140"/>
      <c r="M19608" s="59">
        <f t="shared" si="711"/>
        <v>-8.6688271791107805E-3</v>
      </c>
      <c r="N19608" s="61"/>
      <c r="O19608" s="59">
        <f t="shared" si="712"/>
        <v>-4.3649550909556417E-3</v>
      </c>
    </row>
    <row r="19609" spans="3:15" ht="17">
      <c r="C19609" s="156">
        <v>0.65333333333333332</v>
      </c>
      <c r="D19609" s="158">
        <v>0.22622131260331402</v>
      </c>
      <c r="E19609" s="158">
        <v>0.15812097136682013</v>
      </c>
      <c r="L19609" s="140"/>
      <c r="M19609" s="59">
        <f t="shared" si="711"/>
        <v>5.6529645459889354E-3</v>
      </c>
      <c r="N19609" s="61"/>
      <c r="O19609" s="59">
        <f t="shared" si="712"/>
        <v>3.3217761644155062E-3</v>
      </c>
    </row>
    <row r="19610" spans="3:15" ht="17">
      <c r="C19610" s="156">
        <v>0.65336666666666665</v>
      </c>
      <c r="D19610" s="158">
        <v>-0.49671885404907479</v>
      </c>
      <c r="E19610" s="158">
        <v>-0.30432623235052142</v>
      </c>
      <c r="L19610" s="140"/>
      <c r="M19610" s="59">
        <f t="shared" si="711"/>
        <v>-1.3308802264072325E-2</v>
      </c>
      <c r="N19610" s="61"/>
      <c r="O19610" s="59">
        <f t="shared" si="712"/>
        <v>-6.9632605009628604E-3</v>
      </c>
    </row>
    <row r="19611" spans="3:15" ht="17">
      <c r="C19611" s="156">
        <v>0.65339999999999998</v>
      </c>
      <c r="D19611" s="158">
        <v>1.1959135195610995</v>
      </c>
      <c r="E19611" s="158">
        <v>0.86083555713858873</v>
      </c>
      <c r="L19611" s="140"/>
      <c r="M19611" s="59">
        <f t="shared" si="711"/>
        <v>3.0534954143002845E-2</v>
      </c>
      <c r="N19611" s="61"/>
      <c r="O19611" s="59">
        <f t="shared" si="712"/>
        <v>1.8750732090638662E-2</v>
      </c>
    </row>
    <row r="19612" spans="3:15" ht="17">
      <c r="C19612" s="156">
        <v>0.65343333333333331</v>
      </c>
      <c r="D19612" s="158">
        <v>-0.7711197442269313</v>
      </c>
      <c r="E19612" s="158">
        <v>-0.49917919268306887</v>
      </c>
      <c r="L19612" s="140"/>
      <c r="M19612" s="59">
        <f t="shared" si="711"/>
        <v>-2.0601169297159074E-2</v>
      </c>
      <c r="N19612" s="61"/>
      <c r="O19612" s="59">
        <f t="shared" si="712"/>
        <v>-1.1328756422764723E-2</v>
      </c>
    </row>
    <row r="19613" spans="3:15" ht="17">
      <c r="C19613" s="156">
        <v>0.65346666666666664</v>
      </c>
      <c r="D19613" s="158">
        <v>0.81135907049097677</v>
      </c>
      <c r="E19613" s="158">
        <v>0.55120490549128476</v>
      </c>
      <c r="L19613" s="140"/>
      <c r="M19613" s="59">
        <f t="shared" si="711"/>
        <v>2.0741359983435854E-2</v>
      </c>
      <c r="N19613" s="61"/>
      <c r="O19613" s="59">
        <f t="shared" si="712"/>
        <v>1.1981732150261243E-2</v>
      </c>
    </row>
    <row r="19614" spans="3:15" ht="17">
      <c r="C19614" s="156">
        <v>0.65349999999999997</v>
      </c>
      <c r="D19614" s="158">
        <v>-0.92750122676979252</v>
      </c>
      <c r="E19614" s="158">
        <v>-0.62047833842813749</v>
      </c>
      <c r="L19614" s="140"/>
      <c r="M19614" s="59">
        <f t="shared" si="711"/>
        <v>-2.4781013885158239E-2</v>
      </c>
      <c r="N19614" s="61"/>
      <c r="O19614" s="59">
        <f t="shared" si="712"/>
        <v>-1.4056004856762585E-2</v>
      </c>
    </row>
    <row r="19615" spans="3:15" ht="17">
      <c r="C19615" s="156">
        <v>0.6535333333333333</v>
      </c>
      <c r="D19615" s="158">
        <v>1.900187956354884</v>
      </c>
      <c r="E19615" s="158">
        <v>1.6752056325228684</v>
      </c>
      <c r="L19615" s="140"/>
      <c r="M19615" s="59">
        <f t="shared" si="711"/>
        <v>4.8226021727977499E-2</v>
      </c>
      <c r="N19615" s="61"/>
      <c r="O19615" s="59">
        <f t="shared" si="712"/>
        <v>3.6338414536507289E-2</v>
      </c>
    </row>
    <row r="19616" spans="3:15" ht="17">
      <c r="C19616" s="156">
        <v>0.65356666666666663</v>
      </c>
      <c r="D19616" s="158">
        <v>-0.62556103469322188</v>
      </c>
      <c r="E19616" s="158">
        <v>-0.39342630771161041</v>
      </c>
      <c r="L19616" s="140"/>
      <c r="M19616" s="59">
        <f t="shared" si="711"/>
        <v>-1.6726238264580091E-2</v>
      </c>
      <c r="N19616" s="61"/>
      <c r="O19616" s="59">
        <f t="shared" si="712"/>
        <v>-8.9570987539654943E-3</v>
      </c>
    </row>
    <row r="19617" spans="3:15" ht="17">
      <c r="C19617" s="156">
        <v>0.65359999999999996</v>
      </c>
      <c r="D19617" s="158">
        <v>1.1013704867392435</v>
      </c>
      <c r="E19617" s="158">
        <v>0.77886285493728447</v>
      </c>
      <c r="L19617" s="140"/>
      <c r="M19617" s="59">
        <f t="shared" si="711"/>
        <v>2.8136067734582056E-2</v>
      </c>
      <c r="N19617" s="61"/>
      <c r="O19617" s="59">
        <f t="shared" si="712"/>
        <v>1.6963138092179492E-2</v>
      </c>
    </row>
    <row r="19618" spans="3:15" ht="17">
      <c r="C19618" s="156">
        <v>0.65363333333333329</v>
      </c>
      <c r="D19618" s="158">
        <v>1.5681533804584646</v>
      </c>
      <c r="E19618" s="158">
        <v>1.2366778555826858</v>
      </c>
      <c r="L19618" s="140"/>
      <c r="M19618" s="59">
        <f t="shared" si="711"/>
        <v>3.9924438179563843E-2</v>
      </c>
      <c r="N19618" s="61"/>
      <c r="O19618" s="59">
        <f t="shared" si="712"/>
        <v>2.6906128075143795E-2</v>
      </c>
    </row>
    <row r="19619" spans="3:15" ht="17">
      <c r="C19619" s="156">
        <v>0.65366666666666662</v>
      </c>
      <c r="D19619" s="158">
        <v>2.3923834254344163</v>
      </c>
      <c r="E19619" s="158">
        <v>2.6335569410249757</v>
      </c>
      <c r="L19619" s="140"/>
      <c r="M19619" s="59">
        <f t="shared" si="711"/>
        <v>6.0406551338654559E-2</v>
      </c>
      <c r="N19619" s="61"/>
      <c r="O19619" s="59">
        <f t="shared" si="712"/>
        <v>5.6647043428025012E-2</v>
      </c>
    </row>
    <row r="19620" spans="3:15" ht="17">
      <c r="C19620" s="156">
        <v>0.65369999999999995</v>
      </c>
      <c r="D19620" s="158">
        <v>-0.19964379660082587</v>
      </c>
      <c r="E19620" s="158">
        <v>-0.10990855778814307</v>
      </c>
      <c r="L19620" s="140"/>
      <c r="M19620" s="59">
        <f t="shared" si="711"/>
        <v>-5.4733498035726604E-3</v>
      </c>
      <c r="N19620" s="61"/>
      <c r="O19620" s="59">
        <f t="shared" si="712"/>
        <v>-2.626428082330115E-3</v>
      </c>
    </row>
    <row r="19621" spans="3:15" ht="17">
      <c r="C19621" s="156">
        <v>0.65373333333333339</v>
      </c>
      <c r="D19621" s="158">
        <v>0.27453832949418366</v>
      </c>
      <c r="E19621" s="158">
        <v>0.18875517428378041</v>
      </c>
      <c r="L19621" s="140"/>
      <c r="M19621" s="59">
        <f t="shared" si="711"/>
        <v>6.9075293991524549E-3</v>
      </c>
      <c r="N19621" s="61"/>
      <c r="O19621" s="59">
        <f t="shared" si="712"/>
        <v>3.9993734716137026E-3</v>
      </c>
    </row>
    <row r="19622" spans="3:15" ht="17">
      <c r="C19622" s="156">
        <v>0.65376666666666672</v>
      </c>
      <c r="D19622" s="158">
        <v>-0.10931687620791691</v>
      </c>
      <c r="E19622" s="158">
        <v>-5.2694848096492594E-2</v>
      </c>
      <c r="L19622" s="140"/>
      <c r="M19622" s="59">
        <f t="shared" si="711"/>
        <v>-3.1030681437661796E-3</v>
      </c>
      <c r="N19622" s="61"/>
      <c r="O19622" s="59">
        <f t="shared" si="712"/>
        <v>-1.3537480644608239E-3</v>
      </c>
    </row>
    <row r="19623" spans="3:15" ht="17">
      <c r="C19623" s="156">
        <v>0.65380000000000005</v>
      </c>
      <c r="D19623" s="158">
        <v>0.46008585156845311</v>
      </c>
      <c r="E19623" s="158">
        <v>0.30847854204823355</v>
      </c>
      <c r="L19623" s="140"/>
      <c r="M19623" s="59">
        <f t="shared" si="711"/>
        <v>1.1710747890602396E-2</v>
      </c>
      <c r="N19623" s="61"/>
      <c r="O19623" s="59">
        <f t="shared" si="712"/>
        <v>6.643137376715345E-3</v>
      </c>
    </row>
    <row r="19624" spans="3:15" ht="17">
      <c r="C19624" s="156">
        <v>0.65383333333333338</v>
      </c>
      <c r="D19624" s="158">
        <v>0.12418650176731733</v>
      </c>
      <c r="E19624" s="158">
        <v>9.3861546344416152E-2</v>
      </c>
      <c r="L19624" s="140"/>
      <c r="M19624" s="59">
        <f t="shared" si="711"/>
        <v>2.9984193701762044E-3</v>
      </c>
      <c r="N19624" s="61"/>
      <c r="O19624" s="59">
        <f t="shared" si="712"/>
        <v>1.8989298306578486E-3</v>
      </c>
    </row>
    <row r="19625" spans="3:15" ht="17">
      <c r="C19625" s="156">
        <v>0.65386666666666671</v>
      </c>
      <c r="D19625" s="158">
        <v>0.29713506778575083</v>
      </c>
      <c r="E19625" s="158">
        <v>0.20314338618823341</v>
      </c>
      <c r="L19625" s="140"/>
      <c r="M19625" s="59">
        <f t="shared" si="711"/>
        <v>7.493720291607971E-3</v>
      </c>
      <c r="N19625" s="61"/>
      <c r="O19625" s="59">
        <f t="shared" si="712"/>
        <v>4.317467639677359E-3</v>
      </c>
    </row>
    <row r="19626" spans="3:15" ht="17">
      <c r="C19626" s="156">
        <v>0.65390000000000004</v>
      </c>
      <c r="D19626" s="158">
        <v>0.64776721530433257</v>
      </c>
      <c r="E19626" s="158">
        <v>0.43477219545376206</v>
      </c>
      <c r="L19626" s="140"/>
      <c r="M19626" s="59">
        <f t="shared" si="711"/>
        <v>1.6545847153770173E-2</v>
      </c>
      <c r="N19626" s="61"/>
      <c r="O19626" s="59">
        <f t="shared" si="712"/>
        <v>9.4244334357601565E-3</v>
      </c>
    </row>
    <row r="19627" spans="3:15" ht="17">
      <c r="C19627" s="156">
        <v>0.65393333333333337</v>
      </c>
      <c r="D19627" s="158">
        <v>0.37943641194925909</v>
      </c>
      <c r="E19627" s="158">
        <v>0.25595631619016973</v>
      </c>
      <c r="L19627" s="140"/>
      <c r="M19627" s="59">
        <f t="shared" si="711"/>
        <v>9.6258316864090247E-3</v>
      </c>
      <c r="N19627" s="61"/>
      <c r="O19627" s="59">
        <f t="shared" si="712"/>
        <v>5.484187787579059E-3</v>
      </c>
    </row>
    <row r="19628" spans="3:15" ht="17">
      <c r="C19628" s="156">
        <v>0.6539666666666667</v>
      </c>
      <c r="D19628" s="158">
        <v>-3.8340866188675798E-2</v>
      </c>
      <c r="E19628" s="158">
        <v>-8.0480344420933436E-3</v>
      </c>
      <c r="L19628" s="140"/>
      <c r="M19628" s="59">
        <f t="shared" si="711"/>
        <v>-1.2445102567517805E-3</v>
      </c>
      <c r="N19628" s="61"/>
      <c r="O19628" s="59">
        <f t="shared" si="712"/>
        <v>-3.6173400681268307E-4</v>
      </c>
    </row>
    <row r="19629" spans="3:15" ht="17">
      <c r="C19629" s="156">
        <v>0.65400000000000003</v>
      </c>
      <c r="D19629" s="158">
        <v>1.4791468077504981</v>
      </c>
      <c r="E19629" s="158">
        <v>1.1377011482813884</v>
      </c>
      <c r="L19629" s="140"/>
      <c r="M19629" s="59">
        <f t="shared" si="711"/>
        <v>3.7687317987224279E-2</v>
      </c>
      <c r="N19629" s="61"/>
      <c r="O19629" s="59">
        <f t="shared" si="712"/>
        <v>2.4764877142636733E-2</v>
      </c>
    </row>
    <row r="19630" spans="3:15" ht="17">
      <c r="C19630" s="156">
        <v>0.65403333333333336</v>
      </c>
      <c r="D19630" s="158">
        <v>1.929795046001954</v>
      </c>
      <c r="E19630" s="158">
        <v>1.7207843810340393</v>
      </c>
      <c r="L19630" s="140"/>
      <c r="M19630" s="59">
        <f t="shared" si="711"/>
        <v>4.8962927410266685E-2</v>
      </c>
      <c r="N19630" s="61"/>
      <c r="O19630" s="59">
        <f t="shared" si="712"/>
        <v>3.7313682350705993E-2</v>
      </c>
    </row>
    <row r="19631" spans="3:15" ht="17">
      <c r="C19631" s="156">
        <v>0.65406666666666669</v>
      </c>
      <c r="D19631" s="158">
        <v>0.79630630011833181</v>
      </c>
      <c r="E19631" s="158">
        <v>0.54018857783390994</v>
      </c>
      <c r="L19631" s="140"/>
      <c r="M19631" s="59">
        <f t="shared" si="711"/>
        <v>2.035604778898981E-2</v>
      </c>
      <c r="N19631" s="61"/>
      <c r="O19631" s="59">
        <f t="shared" si="712"/>
        <v>1.1740052220548297E-2</v>
      </c>
    </row>
    <row r="19632" spans="3:15" ht="17">
      <c r="C19632" s="156">
        <v>0.65410000000000001</v>
      </c>
      <c r="D19632" s="158">
        <v>0.25461305781517757</v>
      </c>
      <c r="E19632" s="158">
        <v>0.17610181249028253</v>
      </c>
      <c r="L19632" s="140"/>
      <c r="M19632" s="59">
        <f t="shared" si="711"/>
        <v>6.390354835580413E-3</v>
      </c>
      <c r="N19632" s="61"/>
      <c r="O19632" s="59">
        <f t="shared" si="712"/>
        <v>3.7195496754744237E-3</v>
      </c>
    </row>
    <row r="19633" spans="3:15" ht="17">
      <c r="C19633" s="156">
        <v>0.65413333333333334</v>
      </c>
      <c r="D19633" s="158">
        <v>-0.38541700335186213</v>
      </c>
      <c r="E19633" s="158">
        <v>-0.23001230368554809</v>
      </c>
      <c r="L19633" s="140"/>
      <c r="M19633" s="59">
        <f t="shared" si="711"/>
        <v>-1.0365982582763028E-2</v>
      </c>
      <c r="N19633" s="61"/>
      <c r="O19633" s="59">
        <f t="shared" si="712"/>
        <v>-5.303334640065856E-3</v>
      </c>
    </row>
    <row r="19634" spans="3:15" ht="17">
      <c r="C19634" s="156">
        <v>0.65416666666666667</v>
      </c>
      <c r="D19634" s="158">
        <v>-0.77770368434214787</v>
      </c>
      <c r="E19634" s="158">
        <v>-0.50411256240118163</v>
      </c>
      <c r="L19634" s="140"/>
      <c r="M19634" s="59">
        <f t="shared" si="711"/>
        <v>-2.0776796381410598E-2</v>
      </c>
      <c r="N19634" s="61"/>
      <c r="O19634" s="59">
        <f t="shared" si="712"/>
        <v>-1.1439531636551427E-2</v>
      </c>
    </row>
    <row r="19635" spans="3:15" ht="17">
      <c r="C19635" s="156">
        <v>0.6542</v>
      </c>
      <c r="D19635" s="158">
        <v>-2.1272242060917383</v>
      </c>
      <c r="E19635" s="158">
        <v>-2.1423990066732417</v>
      </c>
      <c r="L19635" s="140"/>
      <c r="M19635" s="59">
        <f t="shared" si="711"/>
        <v>-5.7442564980745792E-2</v>
      </c>
      <c r="N19635" s="61"/>
      <c r="O19635" s="59">
        <f t="shared" si="712"/>
        <v>-4.8921862305412699E-2</v>
      </c>
    </row>
    <row r="19636" spans="3:15" ht="17">
      <c r="C19636" s="156">
        <v>0.65423333333333333</v>
      </c>
      <c r="D19636" s="158">
        <v>5.4017981042082303E-2</v>
      </c>
      <c r="E19636" s="158">
        <v>4.9859648160795259E-2</v>
      </c>
      <c r="L19636" s="140"/>
      <c r="M19636" s="59">
        <f t="shared" si="711"/>
        <v>1.1688121468015336E-3</v>
      </c>
      <c r="N19636" s="61"/>
      <c r="O19636" s="59">
        <f t="shared" si="712"/>
        <v>9.2346103201517327E-4</v>
      </c>
    </row>
    <row r="19637" spans="3:15" ht="17">
      <c r="C19637" s="156">
        <v>0.65426666666666666</v>
      </c>
      <c r="D19637" s="158">
        <v>0.72689732229527393</v>
      </c>
      <c r="E19637" s="158">
        <v>0.49022221722687387</v>
      </c>
      <c r="L19637" s="140"/>
      <c r="M19637" s="59">
        <f t="shared" si="711"/>
        <v>1.8577433397430562E-2</v>
      </c>
      <c r="N19637" s="61"/>
      <c r="O19637" s="59">
        <f t="shared" si="712"/>
        <v>1.0643139405503065E-2</v>
      </c>
    </row>
    <row r="19638" spans="3:15" ht="17">
      <c r="C19638" s="156">
        <v>0.65429999999999999</v>
      </c>
      <c r="D19638" s="158">
        <v>-0.77008173277866421</v>
      </c>
      <c r="E19638" s="158">
        <v>-0.49840268703068646</v>
      </c>
      <c r="L19638" s="140"/>
      <c r="M19638" s="59">
        <f t="shared" si="711"/>
        <v>-2.0573483080432418E-2</v>
      </c>
      <c r="N19638" s="61"/>
      <c r="O19638" s="59">
        <f t="shared" si="712"/>
        <v>-1.1311321673165845E-2</v>
      </c>
    </row>
    <row r="19639" spans="3:15" ht="17">
      <c r="C19639" s="156">
        <v>0.65433333333333332</v>
      </c>
      <c r="D19639" s="158">
        <v>-1.660585848597697</v>
      </c>
      <c r="E19639" s="158">
        <v>-1.3710095948335654</v>
      </c>
      <c r="L19639" s="140"/>
      <c r="M19639" s="59">
        <f t="shared" si="711"/>
        <v>-4.4611616879911366E-2</v>
      </c>
      <c r="N19639" s="61"/>
      <c r="O19639" s="59">
        <f t="shared" si="712"/>
        <v>-3.1098119553359272E-2</v>
      </c>
    </row>
    <row r="19640" spans="3:15" ht="17">
      <c r="C19640" s="156">
        <v>0.65436666666666665</v>
      </c>
      <c r="D19640" s="158">
        <v>-1.1544417755337151</v>
      </c>
      <c r="E19640" s="158">
        <v>-0.81507769135145558</v>
      </c>
      <c r="L19640" s="140"/>
      <c r="M19640" s="59">
        <f t="shared" si="711"/>
        <v>-3.0878041288131017E-2</v>
      </c>
      <c r="N19640" s="61"/>
      <c r="O19640" s="59">
        <f t="shared" si="712"/>
        <v>-1.8446907654532985E-2</v>
      </c>
    </row>
    <row r="19641" spans="3:15" ht="17">
      <c r="C19641" s="156">
        <v>0.65439999999999998</v>
      </c>
      <c r="D19641" s="158">
        <v>1.3581677495114626</v>
      </c>
      <c r="E19641" s="158">
        <v>1.0130056661926683</v>
      </c>
      <c r="L19641" s="140"/>
      <c r="M19641" s="59">
        <f t="shared" si="711"/>
        <v>3.4638544363980485E-2</v>
      </c>
      <c r="N19641" s="61"/>
      <c r="O19641" s="59">
        <f t="shared" si="712"/>
        <v>2.2060685869674582E-2</v>
      </c>
    </row>
    <row r="19642" spans="3:15" ht="17">
      <c r="C19642" s="156">
        <v>0.65443333333333331</v>
      </c>
      <c r="D19642" s="158">
        <v>0.70050272329912555</v>
      </c>
      <c r="E19642" s="158">
        <v>0.4715571885183516</v>
      </c>
      <c r="L19642" s="140"/>
      <c r="M19642" s="59">
        <f t="shared" si="711"/>
        <v>1.7900237149542548E-2</v>
      </c>
      <c r="N19642" s="61"/>
      <c r="O19642" s="59">
        <f t="shared" si="712"/>
        <v>1.0233076665850714E-2</v>
      </c>
    </row>
    <row r="19643" spans="3:15" ht="17">
      <c r="C19643" s="156">
        <v>0.65446666666666664</v>
      </c>
      <c r="D19643" s="158">
        <v>1.1179265569987382</v>
      </c>
      <c r="E19643" s="158">
        <v>0.79290004875744879</v>
      </c>
      <c r="L19643" s="140"/>
      <c r="M19643" s="59">
        <f t="shared" si="711"/>
        <v>2.8556568815615854E-2</v>
      </c>
      <c r="N19643" s="61"/>
      <c r="O19643" s="59">
        <f t="shared" si="712"/>
        <v>1.7269476633045466E-2</v>
      </c>
    </row>
    <row r="19644" spans="3:15" ht="17">
      <c r="C19644" s="156">
        <v>0.65449999999999997</v>
      </c>
      <c r="D19644" s="158">
        <v>0.59864481905300659</v>
      </c>
      <c r="E19644" s="158">
        <v>0.40106837762528913</v>
      </c>
      <c r="L19644" s="140"/>
      <c r="M19644" s="59">
        <f t="shared" si="711"/>
        <v>1.5282599313134314E-2</v>
      </c>
      <c r="N19644" s="61"/>
      <c r="O19644" s="59">
        <f t="shared" si="712"/>
        <v>8.6829490960863513E-3</v>
      </c>
    </row>
    <row r="19645" spans="3:15" ht="17">
      <c r="C19645" s="156">
        <v>0.6545333333333333</v>
      </c>
      <c r="D19645" s="158">
        <v>1.4938147575414837</v>
      </c>
      <c r="E19645" s="158">
        <v>1.1535641956838334</v>
      </c>
      <c r="L19645" s="140"/>
      <c r="M19645" s="59">
        <f t="shared" si="711"/>
        <v>3.8056331607604056E-2</v>
      </c>
      <c r="N19645" s="61"/>
      <c r="O19645" s="59">
        <f t="shared" si="712"/>
        <v>2.5108365202793484E-2</v>
      </c>
    </row>
    <row r="19646" spans="3:15" ht="17">
      <c r="C19646" s="156">
        <v>0.65456666666666663</v>
      </c>
      <c r="D19646" s="158">
        <v>-2.402982637603901</v>
      </c>
      <c r="E19646" s="158">
        <v>-2.8001302344832775</v>
      </c>
      <c r="L19646" s="140"/>
      <c r="M19646" s="59">
        <f t="shared" si="711"/>
        <v>-6.5103092877246832E-2</v>
      </c>
      <c r="N19646" s="61"/>
      <c r="O19646" s="59">
        <f t="shared" si="712"/>
        <v>-6.4374441682693351E-2</v>
      </c>
    </row>
    <row r="19647" spans="3:15" ht="17">
      <c r="C19647" s="156">
        <v>0.65459999999999996</v>
      </c>
      <c r="D19647" s="158">
        <v>-1.5865926438524256</v>
      </c>
      <c r="E19647" s="158">
        <v>-1.2757528251943309</v>
      </c>
      <c r="L19647" s="140"/>
      <c r="M19647" s="59">
        <f t="shared" si="711"/>
        <v>-4.2592096137426205E-2</v>
      </c>
      <c r="N19647" s="61"/>
      <c r="O19647" s="59">
        <f t="shared" si="712"/>
        <v>-2.8918989372556433E-2</v>
      </c>
    </row>
    <row r="19648" spans="3:15" ht="17">
      <c r="C19648" s="156">
        <v>0.65463333333333329</v>
      </c>
      <c r="D19648" s="158">
        <v>-0.27027124854814627</v>
      </c>
      <c r="E19648" s="158">
        <v>-0.15510547158669669</v>
      </c>
      <c r="L19648" s="140"/>
      <c r="M19648" s="59">
        <f t="shared" si="711"/>
        <v>-7.3306167538021915E-3</v>
      </c>
      <c r="N19648" s="61"/>
      <c r="O19648" s="59">
        <f t="shared" si="712"/>
        <v>-3.632949061139409E-3</v>
      </c>
    </row>
    <row r="19649" spans="3:15" ht="17">
      <c r="C19649" s="156">
        <v>0.65466666666666662</v>
      </c>
      <c r="D19649" s="158">
        <v>-0.10324127990344217</v>
      </c>
      <c r="E19649" s="158">
        <v>-4.8864561926258182E-2</v>
      </c>
      <c r="L19649" s="140"/>
      <c r="M19649" s="59">
        <f t="shared" si="711"/>
        <v>-2.9438390267830078E-3</v>
      </c>
      <c r="N19649" s="61"/>
      <c r="O19649" s="59">
        <f t="shared" si="712"/>
        <v>-1.2686037758669285E-3</v>
      </c>
    </row>
    <row r="19650" spans="3:15" ht="17">
      <c r="C19650" s="156">
        <v>0.65469999999999995</v>
      </c>
      <c r="D19650" s="158">
        <v>-0.67129300885437893</v>
      </c>
      <c r="E19650" s="158">
        <v>-0.426008457305384</v>
      </c>
      <c r="L19650" s="140"/>
      <c r="M19650" s="59">
        <f t="shared" si="711"/>
        <v>-1.7942056228485895E-2</v>
      </c>
      <c r="N19650" s="61"/>
      <c r="O19650" s="59">
        <f t="shared" si="712"/>
        <v>-9.6872000916570587E-3</v>
      </c>
    </row>
    <row r="19651" spans="3:15" ht="17">
      <c r="C19651" s="156">
        <v>0.65473333333333328</v>
      </c>
      <c r="D19651" s="158">
        <v>0.2496301434909895</v>
      </c>
      <c r="E19651" s="158">
        <v>0.17294206784955729</v>
      </c>
      <c r="L19651" s="140"/>
      <c r="M19651" s="59">
        <f t="shared" si="711"/>
        <v>6.2609779398757484E-3</v>
      </c>
      <c r="N19651" s="61"/>
      <c r="O19651" s="59">
        <f t="shared" si="712"/>
        <v>3.6496610266093282E-3</v>
      </c>
    </row>
    <row r="19652" spans="3:15" ht="17">
      <c r="C19652" s="156">
        <v>0.65476666666666672</v>
      </c>
      <c r="D19652" s="158">
        <v>-0.20664243111834335</v>
      </c>
      <c r="E19652" s="158">
        <v>-0.11436661331144235</v>
      </c>
      <c r="L19652" s="140"/>
      <c r="M19652" s="59">
        <f t="shared" si="711"/>
        <v>-5.6572367066062123E-3</v>
      </c>
      <c r="N19652" s="61"/>
      <c r="O19652" s="59">
        <f t="shared" si="712"/>
        <v>-2.7256625460672242E-3</v>
      </c>
    </row>
    <row r="19653" spans="3:15" ht="17">
      <c r="C19653" s="156">
        <v>0.65480000000000005</v>
      </c>
      <c r="D19653" s="158">
        <v>0.11702166516508403</v>
      </c>
      <c r="E19653" s="158">
        <v>8.9364305391371177E-2</v>
      </c>
      <c r="L19653" s="140"/>
      <c r="M19653" s="59">
        <f t="shared" si="711"/>
        <v>2.8117534069835217E-3</v>
      </c>
      <c r="N19653" s="61"/>
      <c r="O19653" s="59">
        <f t="shared" si="712"/>
        <v>1.7992750898181862E-3</v>
      </c>
    </row>
    <row r="19654" spans="3:15" ht="17">
      <c r="C19654" s="156">
        <v>0.65483333333333338</v>
      </c>
      <c r="D19654" s="158">
        <v>-0.73485197491627663</v>
      </c>
      <c r="E19654" s="158">
        <v>-0.47225036229758266</v>
      </c>
      <c r="L19654" s="140"/>
      <c r="M19654" s="59">
        <f t="shared" si="711"/>
        <v>-1.9634276438888657E-2</v>
      </c>
      <c r="N19654" s="61"/>
      <c r="O19654" s="59">
        <f t="shared" si="712"/>
        <v>-1.0724305411890105E-2</v>
      </c>
    </row>
    <row r="19655" spans="3:15" ht="17">
      <c r="C19655" s="156">
        <v>0.65486666666666671</v>
      </c>
      <c r="D19655" s="158">
        <v>-2.1586101014336894</v>
      </c>
      <c r="E19655" s="158">
        <v>-2.2079326695784713</v>
      </c>
      <c r="L19655" s="140"/>
      <c r="M19655" s="59">
        <f t="shared" si="711"/>
        <v>-5.8311506791396538E-2</v>
      </c>
      <c r="N19655" s="61"/>
      <c r="O19655" s="59">
        <f t="shared" si="712"/>
        <v>-5.0450828096082957E-2</v>
      </c>
    </row>
    <row r="19656" spans="3:15" ht="17">
      <c r="C19656" s="156">
        <v>0.65490000000000004</v>
      </c>
      <c r="D19656" s="158">
        <v>0.58226722688071197</v>
      </c>
      <c r="E19656" s="158">
        <v>0.38994259189607322</v>
      </c>
      <c r="L19656" s="140"/>
      <c r="M19656" s="59">
        <f t="shared" si="711"/>
        <v>1.4861072754860628E-2</v>
      </c>
      <c r="N19656" s="61"/>
      <c r="O19656" s="59">
        <f t="shared" si="712"/>
        <v>8.4380609446633812E-3</v>
      </c>
    </row>
    <row r="19657" spans="3:15" ht="17">
      <c r="C19657" s="156">
        <v>0.65493333333333337</v>
      </c>
      <c r="D19657" s="158">
        <v>1.3772161142566413</v>
      </c>
      <c r="E19657" s="158">
        <v>1.0319498177714022</v>
      </c>
      <c r="L19657" s="140"/>
      <c r="M19657" s="59">
        <f t="shared" ref="M19657:M19720" si="713">LN($O$1*(1+(1-$M$4)*$O$2/100+$M$4*D19657/100)/$O$1)</f>
        <v>3.5119196085495859E-2</v>
      </c>
      <c r="N19657" s="61"/>
      <c r="O19657" s="59">
        <f t="shared" ref="O19657:O19720" si="714">LN($O$1*(1+(1-$O$4)*$O$2/100+$O$4*E19657/100)/$O$1)</f>
        <v>2.2471986970928448E-2</v>
      </c>
    </row>
    <row r="19658" spans="3:15" ht="17">
      <c r="C19658" s="156">
        <v>0.6549666666666667</v>
      </c>
      <c r="D19658" s="158">
        <v>0.52840772343119502</v>
      </c>
      <c r="E19658" s="158">
        <v>0.35371509570750786</v>
      </c>
      <c r="L19658" s="140"/>
      <c r="M19658" s="59">
        <f t="shared" si="713"/>
        <v>1.3473582227303854E-2</v>
      </c>
      <c r="N19658" s="61"/>
      <c r="O19658" s="59">
        <f t="shared" si="714"/>
        <v>7.6402466558950517E-3</v>
      </c>
    </row>
    <row r="19659" spans="3:15" ht="17">
      <c r="C19659" s="156">
        <v>0.65500000000000003</v>
      </c>
      <c r="D19659" s="158">
        <v>-0.45339666920889332</v>
      </c>
      <c r="E19659" s="158">
        <v>-0.27514304262040079</v>
      </c>
      <c r="L19659" s="140"/>
      <c r="M19659" s="59">
        <f t="shared" si="713"/>
        <v>-1.2162334565824601E-2</v>
      </c>
      <c r="N19659" s="61"/>
      <c r="O19659" s="59">
        <f t="shared" si="714"/>
        <v>-6.311076562562969E-3</v>
      </c>
    </row>
    <row r="19660" spans="3:15" ht="17">
      <c r="C19660" s="156">
        <v>0.65503333333333336</v>
      </c>
      <c r="D19660" s="158">
        <v>0.98566355964971109</v>
      </c>
      <c r="E19660" s="158">
        <v>0.68416598233876613</v>
      </c>
      <c r="L19660" s="140"/>
      <c r="M19660" s="59">
        <f t="shared" si="713"/>
        <v>2.5192326725575524E-2</v>
      </c>
      <c r="N19660" s="61"/>
      <c r="O19660" s="59">
        <f t="shared" si="714"/>
        <v>1.48940798565301E-2</v>
      </c>
    </row>
    <row r="19661" spans="3:15" ht="17">
      <c r="C19661" s="156">
        <v>0.65506666666666669</v>
      </c>
      <c r="D19661" s="158">
        <v>0.44186151324444345</v>
      </c>
      <c r="E19661" s="158">
        <v>0.29653335795482028</v>
      </c>
      <c r="L19661" s="140"/>
      <c r="M19661" s="59">
        <f t="shared" si="713"/>
        <v>1.1239999783516801E-2</v>
      </c>
      <c r="N19661" s="61"/>
      <c r="O19661" s="59">
        <f t="shared" si="714"/>
        <v>6.3796742504743627E-3</v>
      </c>
    </row>
    <row r="19662" spans="3:15" ht="17">
      <c r="C19662" s="156">
        <v>0.65510000000000002</v>
      </c>
      <c r="D19662" s="158">
        <v>0.49356765409193326</v>
      </c>
      <c r="E19662" s="158">
        <v>0.33055353894534778</v>
      </c>
      <c r="L19662" s="140"/>
      <c r="M19662" s="59">
        <f t="shared" si="713"/>
        <v>1.2575030423450458E-2</v>
      </c>
      <c r="N19662" s="61"/>
      <c r="O19662" s="59">
        <f t="shared" si="714"/>
        <v>7.1298411856710641E-3</v>
      </c>
    </row>
    <row r="19663" spans="3:15" ht="17">
      <c r="C19663" s="156">
        <v>0.65513333333333335</v>
      </c>
      <c r="D19663" s="158">
        <v>0.50166080369279054</v>
      </c>
      <c r="E19663" s="158">
        <v>0.3359158780334911</v>
      </c>
      <c r="L19663" s="140"/>
      <c r="M19663" s="59">
        <f t="shared" si="713"/>
        <v>1.2783830892276459E-2</v>
      </c>
      <c r="N19663" s="61"/>
      <c r="O19663" s="59">
        <f t="shared" si="714"/>
        <v>7.2480328966490534E-3</v>
      </c>
    </row>
    <row r="19664" spans="3:15" ht="17">
      <c r="C19664" s="156">
        <v>0.65516666666666667</v>
      </c>
      <c r="D19664" s="158">
        <v>0.4734218293231594</v>
      </c>
      <c r="E19664" s="158">
        <v>0.31725052485636196</v>
      </c>
      <c r="L19664" s="140"/>
      <c r="M19664" s="59">
        <f t="shared" si="713"/>
        <v>1.2055085677387535E-2</v>
      </c>
      <c r="N19664" s="61"/>
      <c r="O19664" s="59">
        <f t="shared" si="714"/>
        <v>6.836568143198613E-3</v>
      </c>
    </row>
    <row r="19665" spans="3:15" ht="17">
      <c r="C19665" s="156">
        <v>0.6552</v>
      </c>
      <c r="D19665" s="158">
        <v>0.91542618462020509</v>
      </c>
      <c r="E19665" s="158">
        <v>0.62931621328109411</v>
      </c>
      <c r="L19665" s="140"/>
      <c r="M19665" s="59">
        <f t="shared" si="713"/>
        <v>2.3401156826980518E-2</v>
      </c>
      <c r="N19665" s="61"/>
      <c r="O19665" s="59">
        <f t="shared" si="714"/>
        <v>1.3693691196339933E-2</v>
      </c>
    </row>
    <row r="19666" spans="3:15" ht="17">
      <c r="C19666" s="156">
        <v>0.65523333333333333</v>
      </c>
      <c r="D19666" s="158">
        <v>1.4847216859693688</v>
      </c>
      <c r="E19666" s="158">
        <v>1.1437101921506203</v>
      </c>
      <c r="L19666" s="140"/>
      <c r="M19666" s="59">
        <f t="shared" si="713"/>
        <v>3.7827585804887896E-2</v>
      </c>
      <c r="N19666" s="61"/>
      <c r="O19666" s="59">
        <f t="shared" si="714"/>
        <v>2.4895006932932132E-2</v>
      </c>
    </row>
    <row r="19667" spans="3:15" ht="17">
      <c r="C19667" s="156">
        <v>0.65526666666666666</v>
      </c>
      <c r="D19667" s="158">
        <v>1.3626568328811782E-2</v>
      </c>
      <c r="E19667" s="158">
        <v>2.4546591659797543E-2</v>
      </c>
      <c r="L19667" s="140"/>
      <c r="M19667" s="59">
        <f t="shared" si="713"/>
        <v>1.1410728179581625E-4</v>
      </c>
      <c r="N19667" s="61"/>
      <c r="O19667" s="59">
        <f t="shared" si="714"/>
        <v>3.618697734135968E-4</v>
      </c>
    </row>
    <row r="19668" spans="3:15" ht="17">
      <c r="C19668" s="156">
        <v>0.65529999999999999</v>
      </c>
      <c r="D19668" s="158">
        <v>-2.4709043345535742</v>
      </c>
      <c r="E19668" s="158">
        <v>-2.9950141505862735</v>
      </c>
      <c r="L19668" s="140"/>
      <c r="M19668" s="59">
        <f t="shared" si="713"/>
        <v>-6.6998989155454533E-2</v>
      </c>
      <c r="N19668" s="61"/>
      <c r="O19668" s="59">
        <f t="shared" si="714"/>
        <v>-6.8999233617362238E-2</v>
      </c>
    </row>
    <row r="19669" spans="3:15" ht="17">
      <c r="C19669" s="156">
        <v>0.65533333333333332</v>
      </c>
      <c r="D19669" s="158">
        <v>0.8828397892419021</v>
      </c>
      <c r="E19669" s="158">
        <v>0.60447354825390953</v>
      </c>
      <c r="L19669" s="140"/>
      <c r="M19669" s="59">
        <f t="shared" si="713"/>
        <v>2.2569058759702321E-2</v>
      </c>
      <c r="N19669" s="61"/>
      <c r="O19669" s="59">
        <f t="shared" si="714"/>
        <v>1.3149534336791216E-2</v>
      </c>
    </row>
    <row r="19670" spans="3:15" ht="17">
      <c r="C19670" s="156">
        <v>0.65536666666666665</v>
      </c>
      <c r="D19670" s="158">
        <v>-0.44805363536554266</v>
      </c>
      <c r="E19670" s="158">
        <v>-0.27156765831270968</v>
      </c>
      <c r="L19670" s="140"/>
      <c r="M19670" s="59">
        <f t="shared" si="713"/>
        <v>-1.2021028832243579E-2</v>
      </c>
      <c r="N19670" s="61"/>
      <c r="O19670" s="59">
        <f t="shared" si="714"/>
        <v>-6.2312033571633669E-3</v>
      </c>
    </row>
    <row r="19671" spans="3:15" ht="17">
      <c r="C19671" s="156">
        <v>0.65539999999999998</v>
      </c>
      <c r="D19671" s="158">
        <v>-0.21104352558134148</v>
      </c>
      <c r="E19671" s="158">
        <v>-0.11717220906300785</v>
      </c>
      <c r="L19671" s="140"/>
      <c r="M19671" s="59">
        <f t="shared" si="713"/>
        <v>-5.772891388750913E-3</v>
      </c>
      <c r="N19671" s="61"/>
      <c r="O19671" s="59">
        <f t="shared" si="714"/>
        <v>-2.7881189909728689E-3</v>
      </c>
    </row>
    <row r="19672" spans="3:15" ht="17">
      <c r="C19672" s="156">
        <v>0.65543333333333331</v>
      </c>
      <c r="D19672" s="158">
        <v>0.46093391437524495</v>
      </c>
      <c r="E19672" s="158">
        <v>0.30903558081223098</v>
      </c>
      <c r="L19672" s="140"/>
      <c r="M19672" s="59">
        <f t="shared" si="713"/>
        <v>1.1732648583570059E-2</v>
      </c>
      <c r="N19672" s="61"/>
      <c r="O19672" s="59">
        <f t="shared" si="714"/>
        <v>6.6554217367246716E-3</v>
      </c>
    </row>
    <row r="19673" spans="3:15" ht="17">
      <c r="C19673" s="156">
        <v>0.65546666666666664</v>
      </c>
      <c r="D19673" s="158">
        <v>-0.39421538697064118</v>
      </c>
      <c r="E19673" s="158">
        <v>-0.23581135639989248</v>
      </c>
      <c r="L19673" s="140"/>
      <c r="M19673" s="59">
        <f t="shared" si="713"/>
        <v>-1.0598296772274932E-2</v>
      </c>
      <c r="N19673" s="61"/>
      <c r="O19673" s="59">
        <f t="shared" si="714"/>
        <v>-5.4327671084408932E-3</v>
      </c>
    </row>
    <row r="19674" spans="3:15" ht="17">
      <c r="C19674" s="156">
        <v>0.65549999999999997</v>
      </c>
      <c r="D19674" s="158">
        <v>0.33177339208054235</v>
      </c>
      <c r="E19674" s="158">
        <v>0.22528710819319575</v>
      </c>
      <c r="L19674" s="140"/>
      <c r="M19674" s="59">
        <f t="shared" si="713"/>
        <v>8.3916201646190656E-3</v>
      </c>
      <c r="N19674" s="61"/>
      <c r="O19674" s="59">
        <f t="shared" si="714"/>
        <v>4.8068227908183549E-3</v>
      </c>
    </row>
    <row r="19675" spans="3:15" ht="17">
      <c r="C19675" s="156">
        <v>0.6555333333333333</v>
      </c>
      <c r="D19675" s="158">
        <v>-1.0685236244725991</v>
      </c>
      <c r="E19675" s="158">
        <v>-0.73842962911853571</v>
      </c>
      <c r="L19675" s="140"/>
      <c r="M19675" s="59">
        <f t="shared" si="713"/>
        <v>-2.856537319915365E-2</v>
      </c>
      <c r="N19675" s="61"/>
      <c r="O19675" s="59">
        <f t="shared" si="714"/>
        <v>-1.6715133203847148E-2</v>
      </c>
    </row>
    <row r="19676" spans="3:15" ht="17">
      <c r="C19676" s="156">
        <v>0.65556666666666663</v>
      </c>
      <c r="D19676" s="158">
        <v>-2.5010910090646101</v>
      </c>
      <c r="E19676" s="158">
        <v>-3.0865745939481819</v>
      </c>
      <c r="L19676" s="140"/>
      <c r="M19676" s="59">
        <f t="shared" si="713"/>
        <v>-6.7842743997438545E-2</v>
      </c>
      <c r="N19676" s="61"/>
      <c r="O19676" s="59">
        <f t="shared" si="714"/>
        <v>-7.1179462458949572E-2</v>
      </c>
    </row>
    <row r="19677" spans="3:15" ht="17">
      <c r="C19677" s="156">
        <v>0.65559999999999996</v>
      </c>
      <c r="D19677" s="158">
        <v>-0.20434442115796517</v>
      </c>
      <c r="E19677" s="158">
        <v>-0.11290234781125005</v>
      </c>
      <c r="L19677" s="140"/>
      <c r="M19677" s="59">
        <f t="shared" si="713"/>
        <v>-5.5968534947448472E-3</v>
      </c>
      <c r="N19677" s="61"/>
      <c r="O19677" s="59">
        <f t="shared" si="714"/>
        <v>-2.6930675183480779E-3</v>
      </c>
    </row>
    <row r="19678" spans="3:15" ht="17">
      <c r="C19678" s="156">
        <v>0.65563333333333329</v>
      </c>
      <c r="D19678" s="158">
        <v>-0.28088707219938586</v>
      </c>
      <c r="E19678" s="158">
        <v>-0.16194264099010611</v>
      </c>
      <c r="L19678" s="140"/>
      <c r="M19678" s="59">
        <f t="shared" si="713"/>
        <v>-7.6100760319671784E-3</v>
      </c>
      <c r="N19678" s="61"/>
      <c r="O19678" s="59">
        <f t="shared" si="714"/>
        <v>-3.7852989194204971E-3</v>
      </c>
    </row>
    <row r="19679" spans="3:15" ht="17">
      <c r="C19679" s="156">
        <v>0.65566666666666662</v>
      </c>
      <c r="D19679" s="158">
        <v>0.20551755884646383</v>
      </c>
      <c r="E19679" s="158">
        <v>0.14504131970488943</v>
      </c>
      <c r="L19679" s="140"/>
      <c r="M19679" s="59">
        <f t="shared" si="713"/>
        <v>5.1149037073132736E-3</v>
      </c>
      <c r="N19679" s="61"/>
      <c r="O19679" s="59">
        <f t="shared" si="714"/>
        <v>3.032327691405864E-3</v>
      </c>
    </row>
    <row r="19680" spans="3:15" ht="17">
      <c r="C19680" s="156">
        <v>0.65569999999999995</v>
      </c>
      <c r="D19680" s="158">
        <v>1.7367433617263306</v>
      </c>
      <c r="E19680" s="158">
        <v>1.444074071783513</v>
      </c>
      <c r="L19680" s="140"/>
      <c r="M19680" s="59">
        <f t="shared" si="713"/>
        <v>4.414816493236659E-2</v>
      </c>
      <c r="N19680" s="61"/>
      <c r="O19680" s="59">
        <f t="shared" si="714"/>
        <v>3.1378100016221003E-2</v>
      </c>
    </row>
    <row r="19681" spans="3:15" ht="17">
      <c r="C19681" s="156">
        <v>0.65573333333333328</v>
      </c>
      <c r="D19681" s="158">
        <v>0.73050027493092262</v>
      </c>
      <c r="E19681" s="158">
        <v>0.49278386518095063</v>
      </c>
      <c r="L19681" s="140"/>
      <c r="M19681" s="59">
        <f t="shared" si="713"/>
        <v>1.8669837428903605E-2</v>
      </c>
      <c r="N19681" s="61"/>
      <c r="O19681" s="59">
        <f t="shared" si="714"/>
        <v>1.0699404601036973E-2</v>
      </c>
    </row>
    <row r="19682" spans="3:15" ht="17">
      <c r="C19682" s="156">
        <v>0.65576666666666672</v>
      </c>
      <c r="D19682" s="158">
        <v>-1.4971166949157135</v>
      </c>
      <c r="E19682" s="158">
        <v>-1.1679431866914511</v>
      </c>
      <c r="L19682" s="140"/>
      <c r="M19682" s="59">
        <f t="shared" si="713"/>
        <v>-4.0155435136897913E-2</v>
      </c>
      <c r="N19682" s="61"/>
      <c r="O19682" s="59">
        <f t="shared" si="714"/>
        <v>-2.6458409925071973E-2</v>
      </c>
    </row>
    <row r="19683" spans="3:15" ht="17">
      <c r="C19683" s="156">
        <v>0.65580000000000005</v>
      </c>
      <c r="D19683" s="158">
        <v>0.66101364818346042</v>
      </c>
      <c r="E19683" s="158">
        <v>0.44395107519985505</v>
      </c>
      <c r="L19683" s="140"/>
      <c r="M19683" s="59">
        <f t="shared" si="713"/>
        <v>1.6886223810199129E-2</v>
      </c>
      <c r="N19683" s="61"/>
      <c r="O19683" s="59">
        <f t="shared" si="714"/>
        <v>9.6262736662021172E-3</v>
      </c>
    </row>
    <row r="19684" spans="3:15" ht="17">
      <c r="C19684" s="156">
        <v>0.65583333333333338</v>
      </c>
      <c r="D19684" s="158">
        <v>0.5596062913376354</v>
      </c>
      <c r="E19684" s="158">
        <v>0.37463461482748983</v>
      </c>
      <c r="L19684" s="140"/>
      <c r="M19684" s="59">
        <f t="shared" si="713"/>
        <v>1.4277532299015693E-2</v>
      </c>
      <c r="N19684" s="61"/>
      <c r="O19684" s="59">
        <f t="shared" si="714"/>
        <v>8.1010210989431834E-3</v>
      </c>
    </row>
    <row r="19685" spans="3:15" ht="17">
      <c r="C19685" s="156">
        <v>0.65586666666666671</v>
      </c>
      <c r="D19685" s="158">
        <v>-0.6333418643671922</v>
      </c>
      <c r="E19685" s="158">
        <v>-0.39893143052561864</v>
      </c>
      <c r="L19685" s="140"/>
      <c r="M19685" s="59">
        <f t="shared" si="713"/>
        <v>-1.6932992981138453E-2</v>
      </c>
      <c r="N19685" s="61"/>
      <c r="O19685" s="59">
        <f t="shared" si="714"/>
        <v>-9.0804202179572326E-3</v>
      </c>
    </row>
    <row r="19686" spans="3:15" ht="17">
      <c r="C19686" s="156">
        <v>0.65590000000000004</v>
      </c>
      <c r="D19686" s="158">
        <v>-0.27325745285577518</v>
      </c>
      <c r="E19686" s="158">
        <v>-0.15702749358661652</v>
      </c>
      <c r="L19686" s="140"/>
      <c r="M19686" s="59">
        <f t="shared" si="713"/>
        <v>-7.409220046864202E-3</v>
      </c>
      <c r="N19686" s="61"/>
      <c r="O19686" s="59">
        <f t="shared" si="714"/>
        <v>-3.6757743485127999E-3</v>
      </c>
    </row>
    <row r="19687" spans="3:15" ht="17">
      <c r="C19687" s="156">
        <v>0.65593333333333337</v>
      </c>
      <c r="D19687" s="158">
        <v>0.5174404235513701</v>
      </c>
      <c r="E19687" s="158">
        <v>0.34640208049126253</v>
      </c>
      <c r="L19687" s="140"/>
      <c r="M19687" s="59">
        <f t="shared" si="713"/>
        <v>1.3190814314836163E-2</v>
      </c>
      <c r="N19687" s="61"/>
      <c r="O19687" s="59">
        <f t="shared" si="714"/>
        <v>7.4791196969900909E-3</v>
      </c>
    </row>
    <row r="19688" spans="3:15" ht="17">
      <c r="C19688" s="156">
        <v>0.6559666666666667</v>
      </c>
      <c r="D19688" s="158">
        <v>-1.8744700416331217</v>
      </c>
      <c r="E19688" s="158">
        <v>-1.6831862487105689</v>
      </c>
      <c r="L19688" s="140"/>
      <c r="M19688" s="59">
        <f t="shared" si="713"/>
        <v>-5.0472266795188833E-2</v>
      </c>
      <c r="N19688" s="61"/>
      <c r="O19688" s="59">
        <f t="shared" si="714"/>
        <v>-3.8273056877279131E-2</v>
      </c>
    </row>
    <row r="19689" spans="3:15" ht="17">
      <c r="C19689" s="156">
        <v>0.65600000000000003</v>
      </c>
      <c r="D19689" s="158">
        <v>-0.5968621347320231</v>
      </c>
      <c r="E19689" s="158">
        <v>-0.37325133423030593</v>
      </c>
      <c r="L19689" s="140"/>
      <c r="M19689" s="59">
        <f t="shared" si="713"/>
        <v>-1.5964011233812983E-2</v>
      </c>
      <c r="N19689" s="61"/>
      <c r="O19689" s="59">
        <f t="shared" si="714"/>
        <v>-8.5052846959793368E-3</v>
      </c>
    </row>
    <row r="19690" spans="3:15" ht="17">
      <c r="C19690" s="156">
        <v>0.65603333333333336</v>
      </c>
      <c r="D19690" s="158">
        <v>0.50890245689776958</v>
      </c>
      <c r="E19690" s="158">
        <v>0.34072310560512487</v>
      </c>
      <c r="L19690" s="140"/>
      <c r="M19690" s="59">
        <f t="shared" si="713"/>
        <v>1.2970626096448652E-2</v>
      </c>
      <c r="N19690" s="61"/>
      <c r="O19690" s="59">
        <f t="shared" si="714"/>
        <v>7.3539774801207949E-3</v>
      </c>
    </row>
    <row r="19691" spans="3:15" ht="17">
      <c r="C19691" s="156">
        <v>0.65606666666666669</v>
      </c>
      <c r="D19691" s="158">
        <v>0.37523541881233913</v>
      </c>
      <c r="E19691" s="158">
        <v>0.25324302626440476</v>
      </c>
      <c r="L19691" s="140"/>
      <c r="M19691" s="59">
        <f t="shared" si="713"/>
        <v>9.5171101343635312E-3</v>
      </c>
      <c r="N19691" s="61"/>
      <c r="O19691" s="59">
        <f t="shared" si="714"/>
        <v>5.4242801324552144E-3</v>
      </c>
    </row>
    <row r="19692" spans="3:15" ht="17">
      <c r="C19692" s="156">
        <v>0.65610000000000002</v>
      </c>
      <c r="D19692" s="158">
        <v>-0.38121097335685178</v>
      </c>
      <c r="E19692" s="158">
        <v>-0.22724425433566786</v>
      </c>
      <c r="L19692" s="140"/>
      <c r="M19692" s="59">
        <f t="shared" si="713"/>
        <v>-1.0254944833140369E-2</v>
      </c>
      <c r="N19692" s="61"/>
      <c r="O19692" s="59">
        <f t="shared" si="714"/>
        <v>-5.2415588248078413E-3</v>
      </c>
    </row>
    <row r="19693" spans="3:15" ht="17">
      <c r="C19693" s="156">
        <v>0.65613333333333335</v>
      </c>
      <c r="D19693" s="158">
        <v>-0.45678263327132607</v>
      </c>
      <c r="E19693" s="158">
        <v>-0.27741145125080058</v>
      </c>
      <c r="L19693" s="140"/>
      <c r="M19693" s="59">
        <f t="shared" si="713"/>
        <v>-1.2251892555209904E-2</v>
      </c>
      <c r="N19693" s="61"/>
      <c r="O19693" s="59">
        <f t="shared" si="714"/>
        <v>-6.361755561054434E-3</v>
      </c>
    </row>
    <row r="19694" spans="3:15" ht="17">
      <c r="C19694" s="156">
        <v>0.65616666666666668</v>
      </c>
      <c r="D19694" s="158">
        <v>1.3897472128504138</v>
      </c>
      <c r="E19694" s="158">
        <v>1.0445472430140101</v>
      </c>
      <c r="L19694" s="140"/>
      <c r="M19694" s="59">
        <f t="shared" si="713"/>
        <v>3.5435270211830482E-2</v>
      </c>
      <c r="N19694" s="61"/>
      <c r="O19694" s="59">
        <f t="shared" si="714"/>
        <v>2.2745399127359379E-2</v>
      </c>
    </row>
    <row r="19695" spans="3:15" ht="17">
      <c r="C19695" s="156">
        <v>0.65620000000000001</v>
      </c>
      <c r="D19695" s="158">
        <v>0.87468291965999689</v>
      </c>
      <c r="E19695" s="158">
        <v>0.59831165390681917</v>
      </c>
      <c r="L19695" s="140"/>
      <c r="M19695" s="59">
        <f t="shared" si="713"/>
        <v>2.2360663583877453E-2</v>
      </c>
      <c r="N19695" s="61"/>
      <c r="O19695" s="59">
        <f t="shared" si="714"/>
        <v>1.3014517584262577E-2</v>
      </c>
    </row>
    <row r="19696" spans="3:15" ht="17">
      <c r="C19696" s="156">
        <v>0.65623333333333334</v>
      </c>
      <c r="D19696" s="158">
        <v>1.225646655736262</v>
      </c>
      <c r="E19696" s="158">
        <v>0.88757173356138697</v>
      </c>
      <c r="L19696" s="140"/>
      <c r="M19696" s="59">
        <f t="shared" si="713"/>
        <v>3.1288199548022484E-2</v>
      </c>
      <c r="N19696" s="61"/>
      <c r="O19696" s="59">
        <f t="shared" si="714"/>
        <v>1.9333082465491008E-2</v>
      </c>
    </row>
    <row r="19697" spans="3:15" ht="17">
      <c r="C19697" s="156">
        <v>0.65626666666666666</v>
      </c>
      <c r="D19697" s="158">
        <v>-0.84029000119913477</v>
      </c>
      <c r="E19697" s="158">
        <v>-0.55173588150124242</v>
      </c>
      <c r="L19697" s="140"/>
      <c r="M19697" s="59">
        <f t="shared" si="713"/>
        <v>-2.2447832979464198E-2</v>
      </c>
      <c r="N19697" s="61"/>
      <c r="O19697" s="59">
        <f t="shared" si="714"/>
        <v>-1.2509509937259366E-2</v>
      </c>
    </row>
    <row r="19698" spans="3:15" ht="17">
      <c r="C19698" s="156">
        <v>0.65629999999999999</v>
      </c>
      <c r="D19698" s="158">
        <v>-1.0959466326252296</v>
      </c>
      <c r="E19698" s="158">
        <v>-0.76246837582438409</v>
      </c>
      <c r="L19698" s="140"/>
      <c r="M19698" s="59">
        <f t="shared" si="713"/>
        <v>-2.9302940299038571E-2</v>
      </c>
      <c r="N19698" s="61"/>
      <c r="O19698" s="59">
        <f t="shared" si="714"/>
        <v>-1.7257938200989843E-2</v>
      </c>
    </row>
    <row r="19699" spans="3:15" ht="17">
      <c r="C19699" s="156">
        <v>0.65633333333333332</v>
      </c>
      <c r="D19699" s="158">
        <v>0.53858392679849665</v>
      </c>
      <c r="E19699" s="158">
        <v>0.36051931918734664</v>
      </c>
      <c r="L19699" s="140"/>
      <c r="M19699" s="59">
        <f t="shared" si="713"/>
        <v>1.373588194607165E-2</v>
      </c>
      <c r="N19699" s="61"/>
      <c r="O19699" s="59">
        <f t="shared" si="714"/>
        <v>7.7901401437849016E-3</v>
      </c>
    </row>
    <row r="19700" spans="3:15" ht="17">
      <c r="C19700" s="156">
        <v>0.65636666666666665</v>
      </c>
      <c r="D19700" s="158">
        <v>0.93636355561295093</v>
      </c>
      <c r="E19700" s="158">
        <v>0.64547520352957244</v>
      </c>
      <c r="L19700" s="140"/>
      <c r="M19700" s="59">
        <f t="shared" si="713"/>
        <v>2.3935430338027423E-2</v>
      </c>
      <c r="N19700" s="61"/>
      <c r="O19700" s="59">
        <f t="shared" si="714"/>
        <v>1.4047480876022677E-2</v>
      </c>
    </row>
    <row r="19701" spans="3:15" ht="17">
      <c r="C19701" s="156">
        <v>0.65639999999999998</v>
      </c>
      <c r="D19701" s="158">
        <v>-1.8767441451179907</v>
      </c>
      <c r="E19701" s="158">
        <v>-1.6868397200158911</v>
      </c>
      <c r="L19701" s="140"/>
      <c r="M19701" s="59">
        <f t="shared" si="713"/>
        <v>-5.0534764508928007E-2</v>
      </c>
      <c r="N19701" s="61"/>
      <c r="O19701" s="59">
        <f t="shared" si="714"/>
        <v>-3.8357332241976128E-2</v>
      </c>
    </row>
    <row r="19702" spans="3:15" ht="17">
      <c r="C19702" s="156">
        <v>0.65643333333333331</v>
      </c>
      <c r="D19702" s="158">
        <v>-0.18719090071558381</v>
      </c>
      <c r="E19702" s="158">
        <v>-0.10198621419138021</v>
      </c>
      <c r="L19702" s="140"/>
      <c r="M19702" s="59">
        <f t="shared" si="713"/>
        <v>-5.1462375011124637E-3</v>
      </c>
      <c r="N19702" s="61"/>
      <c r="O19702" s="59">
        <f t="shared" si="714"/>
        <v>-2.4501043009688547E-3</v>
      </c>
    </row>
    <row r="19703" spans="3:15" ht="17">
      <c r="C19703" s="156">
        <v>0.65646666666666664</v>
      </c>
      <c r="D19703" s="158">
        <v>-0.92734263677290707</v>
      </c>
      <c r="E19703" s="158">
        <v>-0.62035061963991134</v>
      </c>
      <c r="L19703" s="140"/>
      <c r="M19703" s="59">
        <f t="shared" si="713"/>
        <v>-2.4776766148011192E-2</v>
      </c>
      <c r="N19703" s="61"/>
      <c r="O19703" s="59">
        <f t="shared" si="714"/>
        <v>-1.4053129356095127E-2</v>
      </c>
    </row>
    <row r="19704" spans="3:15" ht="17">
      <c r="C19704" s="156">
        <v>0.65649999999999997</v>
      </c>
      <c r="D19704" s="158">
        <v>-1.7644383801140961</v>
      </c>
      <c r="E19704" s="158">
        <v>-1.5152022790438624</v>
      </c>
      <c r="L19704" s="140"/>
      <c r="M19704" s="59">
        <f t="shared" si="713"/>
        <v>-4.7452994964377375E-2</v>
      </c>
      <c r="N19704" s="61"/>
      <c r="O19704" s="59">
        <f t="shared" si="714"/>
        <v>-3.4405787339299602E-2</v>
      </c>
    </row>
    <row r="19705" spans="3:15" ht="17">
      <c r="C19705" s="156">
        <v>0.6565333333333333</v>
      </c>
      <c r="D19705" s="158">
        <v>0.51395466472096751</v>
      </c>
      <c r="E19705" s="158">
        <v>0.34408206965677096</v>
      </c>
      <c r="L19705" s="140"/>
      <c r="M19705" s="59">
        <f t="shared" si="713"/>
        <v>1.3100924876636562E-2</v>
      </c>
      <c r="N19705" s="61"/>
      <c r="O19705" s="59">
        <f t="shared" si="714"/>
        <v>7.4279976969858991E-3</v>
      </c>
    </row>
    <row r="19706" spans="3:15" ht="17">
      <c r="C19706" s="156">
        <v>0.65656666666666663</v>
      </c>
      <c r="D19706" s="158">
        <v>0.76866812631412473</v>
      </c>
      <c r="E19706" s="158">
        <v>0.52013274869369663</v>
      </c>
      <c r="L19706" s="140"/>
      <c r="M19706" s="59">
        <f t="shared" si="713"/>
        <v>1.9648194861903435E-2</v>
      </c>
      <c r="N19706" s="61"/>
      <c r="O19706" s="59">
        <f t="shared" si="714"/>
        <v>1.1299910622755562E-2</v>
      </c>
    </row>
    <row r="19707" spans="3:15" ht="17">
      <c r="C19707" s="156">
        <v>0.65659999999999996</v>
      </c>
      <c r="D19707" s="158">
        <v>-1.3909253761007767</v>
      </c>
      <c r="E19707" s="158">
        <v>-1.049295740731345</v>
      </c>
      <c r="L19707" s="140"/>
      <c r="M19707" s="59">
        <f t="shared" si="713"/>
        <v>-3.7271255111711796E-2</v>
      </c>
      <c r="N19707" s="61"/>
      <c r="O19707" s="59">
        <f t="shared" si="714"/>
        <v>-2.375745484890646E-2</v>
      </c>
    </row>
    <row r="19708" spans="3:15" ht="17">
      <c r="C19708" s="156">
        <v>0.65663333333333329</v>
      </c>
      <c r="D19708" s="158">
        <v>0.35173006144670999</v>
      </c>
      <c r="E19708" s="158">
        <v>0.23809854444207534</v>
      </c>
      <c r="L19708" s="140"/>
      <c r="M19708" s="59">
        <f t="shared" si="713"/>
        <v>8.9085741366069886E-3</v>
      </c>
      <c r="N19708" s="61"/>
      <c r="O19708" s="59">
        <f t="shared" si="714"/>
        <v>5.0898340079468122E-3</v>
      </c>
    </row>
    <row r="19709" spans="3:15" ht="17">
      <c r="C19709" s="156">
        <v>0.65666666666666662</v>
      </c>
      <c r="D19709" s="158">
        <v>0.77083282018034138</v>
      </c>
      <c r="E19709" s="158">
        <v>0.52169575891547171</v>
      </c>
      <c r="L19709" s="140"/>
      <c r="M19709" s="59">
        <f t="shared" si="713"/>
        <v>1.9703653838329997E-2</v>
      </c>
      <c r="N19709" s="61"/>
      <c r="O19709" s="59">
        <f t="shared" si="714"/>
        <v>1.1334219123632893E-2</v>
      </c>
    </row>
    <row r="19710" spans="3:15" ht="17">
      <c r="C19710" s="156">
        <v>0.65669999999999995</v>
      </c>
      <c r="D19710" s="158">
        <v>-0.32243532665515423</v>
      </c>
      <c r="E19710" s="158">
        <v>-0.18882800175561115</v>
      </c>
      <c r="L19710" s="140"/>
      <c r="M19710" s="59">
        <f t="shared" si="713"/>
        <v>-8.7045764997270014E-3</v>
      </c>
      <c r="N19710" s="61"/>
      <c r="O19710" s="59">
        <f t="shared" si="714"/>
        <v>-4.3845996337715486E-3</v>
      </c>
    </row>
    <row r="19711" spans="3:15" ht="17">
      <c r="C19711" s="156">
        <v>0.65673333333333328</v>
      </c>
      <c r="D19711" s="158">
        <v>-0.87950008304324023</v>
      </c>
      <c r="E19711" s="158">
        <v>-0.58228129458477995</v>
      </c>
      <c r="L19711" s="140"/>
      <c r="M19711" s="59">
        <f t="shared" si="713"/>
        <v>-2.349615533658117E-2</v>
      </c>
      <c r="N19711" s="61"/>
      <c r="O19711" s="59">
        <f t="shared" si="714"/>
        <v>-1.3196393023584132E-2</v>
      </c>
    </row>
    <row r="19712" spans="3:15" ht="17">
      <c r="C19712" s="156">
        <v>0.65676666666666672</v>
      </c>
      <c r="D19712" s="158">
        <v>9.0623398407565156E-3</v>
      </c>
      <c r="E19712" s="158">
        <v>2.16856149883667E-2</v>
      </c>
      <c r="L19712" s="140"/>
      <c r="M19712" s="59">
        <f t="shared" si="713"/>
        <v>-5.144320967790194E-6</v>
      </c>
      <c r="N19712" s="61"/>
      <c r="O19712" s="59">
        <f t="shared" si="714"/>
        <v>2.9837677918423378E-4</v>
      </c>
    </row>
    <row r="19713" spans="3:15" ht="17">
      <c r="C19713" s="156">
        <v>0.65680000000000005</v>
      </c>
      <c r="D19713" s="158">
        <v>0.54672274601051618</v>
      </c>
      <c r="E19713" s="158">
        <v>0.36597451967734074</v>
      </c>
      <c r="L19713" s="140"/>
      <c r="M19713" s="59">
        <f t="shared" si="713"/>
        <v>1.3945616964408519E-2</v>
      </c>
      <c r="N19713" s="61"/>
      <c r="O19713" s="59">
        <f t="shared" si="714"/>
        <v>7.9102991344339266E-3</v>
      </c>
    </row>
    <row r="19714" spans="3:15" ht="17">
      <c r="C19714" s="156">
        <v>0.65683333333333338</v>
      </c>
      <c r="D19714" s="158">
        <v>-0.89369497017825406</v>
      </c>
      <c r="E19714" s="158">
        <v>-0.59348235774334313</v>
      </c>
      <c r="L19714" s="140"/>
      <c r="M19714" s="59">
        <f t="shared" si="713"/>
        <v>-2.3875941527743055E-2</v>
      </c>
      <c r="N19714" s="61"/>
      <c r="O19714" s="59">
        <f t="shared" si="714"/>
        <v>-1.3448392680228958E-2</v>
      </c>
    </row>
    <row r="19715" spans="3:15" ht="17">
      <c r="C19715" s="156">
        <v>0.65686666666666671</v>
      </c>
      <c r="D19715" s="158">
        <v>0.13194905865934958</v>
      </c>
      <c r="E19715" s="158">
        <v>9.8735568775170479E-2</v>
      </c>
      <c r="L19715" s="140"/>
      <c r="M19715" s="59">
        <f t="shared" si="713"/>
        <v>3.2006184617684496E-3</v>
      </c>
      <c r="N19715" s="61"/>
      <c r="O19715" s="59">
        <f t="shared" si="714"/>
        <v>2.0069224911907864E-3</v>
      </c>
    </row>
    <row r="19716" spans="3:15" ht="17">
      <c r="C19716" s="156">
        <v>0.65690000000000004</v>
      </c>
      <c r="D19716" s="158">
        <v>1.2557083628871308</v>
      </c>
      <c r="E19716" s="158">
        <v>0.91510294701759487</v>
      </c>
      <c r="L19716" s="140"/>
      <c r="M19716" s="59">
        <f t="shared" si="713"/>
        <v>3.2049192436078039E-2</v>
      </c>
      <c r="N19716" s="61"/>
      <c r="O19716" s="59">
        <f t="shared" si="714"/>
        <v>1.9932395632506164E-2</v>
      </c>
    </row>
    <row r="19717" spans="3:15" ht="17">
      <c r="C19717" s="156">
        <v>0.65693333333333337</v>
      </c>
      <c r="D19717" s="158">
        <v>-1.0061501676811091</v>
      </c>
      <c r="E19717" s="158">
        <v>-0.68513956402350207</v>
      </c>
      <c r="L19717" s="140"/>
      <c r="M19717" s="59">
        <f t="shared" si="713"/>
        <v>-2.688980460956451E-2</v>
      </c>
      <c r="N19717" s="61"/>
      <c r="O19717" s="59">
        <f t="shared" si="714"/>
        <v>-1.5512870681738421E-2</v>
      </c>
    </row>
    <row r="19718" spans="3:15" ht="17">
      <c r="C19718" s="156">
        <v>0.6569666666666667</v>
      </c>
      <c r="D19718" s="158">
        <v>-1.0387400887154035</v>
      </c>
      <c r="E19718" s="158">
        <v>-0.71274970967801032</v>
      </c>
      <c r="L19718" s="140"/>
      <c r="M19718" s="59">
        <f t="shared" si="713"/>
        <v>-2.7764933312971935E-2</v>
      </c>
      <c r="N19718" s="61"/>
      <c r="O19718" s="59">
        <f t="shared" si="714"/>
        <v>-1.6135595149565318E-2</v>
      </c>
    </row>
    <row r="19719" spans="3:15" ht="17">
      <c r="C19719" s="156">
        <v>0.65700000000000003</v>
      </c>
      <c r="D19719" s="158">
        <v>-0.40750046540063151</v>
      </c>
      <c r="E19719" s="158">
        <v>-0.24459043618684412</v>
      </c>
      <c r="L19719" s="140"/>
      <c r="M19719" s="59">
        <f t="shared" si="713"/>
        <v>-1.0949180803940663E-2</v>
      </c>
      <c r="N19719" s="61"/>
      <c r="O19719" s="59">
        <f t="shared" si="714"/>
        <v>-5.6287444375203765E-3</v>
      </c>
    </row>
    <row r="19720" spans="3:15" ht="17">
      <c r="C19720" s="156">
        <v>0.65703333333333336</v>
      </c>
      <c r="D19720" s="158">
        <v>1.6896703295430475</v>
      </c>
      <c r="E19720" s="158">
        <v>1.3832884750882937</v>
      </c>
      <c r="L19720" s="140"/>
      <c r="M19720" s="59">
        <f t="shared" si="713"/>
        <v>4.297062660322671E-2</v>
      </c>
      <c r="N19720" s="61"/>
      <c r="O19720" s="59">
        <f t="shared" si="714"/>
        <v>3.0069483665247712E-2</v>
      </c>
    </row>
    <row r="19721" spans="3:15" ht="17">
      <c r="C19721" s="156">
        <v>0.65706666666666669</v>
      </c>
      <c r="D19721" s="158">
        <v>0.40759254775301496</v>
      </c>
      <c r="E19721" s="158">
        <v>0.2741962042653342</v>
      </c>
      <c r="L19721" s="140"/>
      <c r="M19721" s="59">
        <f t="shared" ref="M19721:M19784" si="715">LN($O$1*(1+(1-$M$4)*$O$2/100+$M$4*D19721/100)/$O$1)</f>
        <v>1.0354206533868017E-2</v>
      </c>
      <c r="N19721" s="61"/>
      <c r="O19721" s="59">
        <f t="shared" ref="O19721:O19784" si="716">LN($O$1*(1+(1-$O$4)*$O$2/100+$O$4*E19721/100)/$O$1)</f>
        <v>5.8868193772052737E-3</v>
      </c>
    </row>
    <row r="19722" spans="3:15" ht="17">
      <c r="C19722" s="156">
        <v>0.65710000000000002</v>
      </c>
      <c r="D19722" s="158">
        <v>-0.87178501207043335</v>
      </c>
      <c r="E19722" s="158">
        <v>-0.57622578681833203</v>
      </c>
      <c r="L19722" s="140"/>
      <c r="M19722" s="59">
        <f t="shared" si="715"/>
        <v>-2.3289798018855105E-2</v>
      </c>
      <c r="N19722" s="61"/>
      <c r="O19722" s="59">
        <f t="shared" si="716"/>
        <v>-1.3060183657810769E-2</v>
      </c>
    </row>
    <row r="19723" spans="3:15" ht="17">
      <c r="C19723" s="156">
        <v>0.65713333333333335</v>
      </c>
      <c r="D19723" s="158">
        <v>-0.14119659178257984</v>
      </c>
      <c r="E19723" s="158">
        <v>-7.2826206529239032E-2</v>
      </c>
      <c r="L19723" s="140"/>
      <c r="M19723" s="59">
        <f t="shared" si="715"/>
        <v>-3.9389869518263202E-3</v>
      </c>
      <c r="N19723" s="61"/>
      <c r="O19723" s="59">
        <f t="shared" si="716"/>
        <v>-1.8013717572780608E-3</v>
      </c>
    </row>
    <row r="19724" spans="3:15" ht="17">
      <c r="C19724" s="156">
        <v>0.65716666666666668</v>
      </c>
      <c r="D19724" s="158">
        <v>-0.67211696478334315</v>
      </c>
      <c r="E19724" s="158">
        <v>-0.42660059557807128</v>
      </c>
      <c r="L19724" s="140"/>
      <c r="M19724" s="59">
        <f t="shared" si="715"/>
        <v>-1.7963975261334034E-2</v>
      </c>
      <c r="N19724" s="61"/>
      <c r="O19724" s="59">
        <f t="shared" si="716"/>
        <v>-9.7004736686961048E-3</v>
      </c>
    </row>
    <row r="19725" spans="3:15" ht="17">
      <c r="C19725" s="156">
        <v>0.65720000000000001</v>
      </c>
      <c r="D19725" s="158">
        <v>1.6916377279248098</v>
      </c>
      <c r="E19725" s="158">
        <v>1.3857818782126265</v>
      </c>
      <c r="L19725" s="140"/>
      <c r="M19725" s="59">
        <f t="shared" si="715"/>
        <v>4.3019869117512419E-2</v>
      </c>
      <c r="N19725" s="61"/>
      <c r="O19725" s="59">
        <f t="shared" si="716"/>
        <v>3.0123196328580647E-2</v>
      </c>
    </row>
    <row r="19726" spans="3:15" ht="17">
      <c r="C19726" s="156">
        <v>0.65723333333333334</v>
      </c>
      <c r="D19726" s="158">
        <v>1.4335007512136619</v>
      </c>
      <c r="E19726" s="158">
        <v>1.0894008081661537</v>
      </c>
      <c r="L19726" s="140"/>
      <c r="M19726" s="59">
        <f t="shared" si="715"/>
        <v>3.6538090761984963E-2</v>
      </c>
      <c r="N19726" s="61"/>
      <c r="O19726" s="59">
        <f t="shared" si="716"/>
        <v>2.3718286020578305E-2</v>
      </c>
    </row>
    <row r="19727" spans="3:15" ht="17">
      <c r="C19727" s="156">
        <v>0.65726666666666667</v>
      </c>
      <c r="D19727" s="158">
        <v>-5.6326915847476414E-2</v>
      </c>
      <c r="E19727" s="158">
        <v>-1.934403225017943E-2</v>
      </c>
      <c r="L19727" s="140"/>
      <c r="M19727" s="59">
        <f t="shared" si="715"/>
        <v>-1.7151612475857947E-3</v>
      </c>
      <c r="N19727" s="61"/>
      <c r="O19727" s="59">
        <f t="shared" si="716"/>
        <v>-6.1262844895155024E-4</v>
      </c>
    </row>
    <row r="19728" spans="3:15" ht="17">
      <c r="C19728" s="156">
        <v>0.6573</v>
      </c>
      <c r="D19728" s="158">
        <v>-1.0130370239052646</v>
      </c>
      <c r="E19728" s="158">
        <v>-0.69093258954780179</v>
      </c>
      <c r="L19728" s="140"/>
      <c r="M19728" s="59">
        <f t="shared" si="715"/>
        <v>-2.7074671766209896E-2</v>
      </c>
      <c r="N19728" s="61"/>
      <c r="O19728" s="59">
        <f t="shared" si="716"/>
        <v>-1.5643495537261954E-2</v>
      </c>
    </row>
    <row r="19729" spans="3:15" ht="17">
      <c r="C19729" s="156">
        <v>0.65733333333333333</v>
      </c>
      <c r="D19729" s="158">
        <v>-3.53059054498331E-2</v>
      </c>
      <c r="E19729" s="158">
        <v>-6.1428847462716846E-3</v>
      </c>
      <c r="L19729" s="140"/>
      <c r="M19729" s="59">
        <f t="shared" si="715"/>
        <v>-1.165114584691485E-3</v>
      </c>
      <c r="N19729" s="61"/>
      <c r="O19729" s="59">
        <f t="shared" si="716"/>
        <v>-3.1942509260716925E-4</v>
      </c>
    </row>
    <row r="19730" spans="3:15" ht="17">
      <c r="C19730" s="156">
        <v>0.65736666666666665</v>
      </c>
      <c r="D19730" s="158">
        <v>1.5306477502004212</v>
      </c>
      <c r="E19730" s="158">
        <v>1.1941643975746932</v>
      </c>
      <c r="L19730" s="140"/>
      <c r="M19730" s="59">
        <f t="shared" si="715"/>
        <v>3.898236950075594E-2</v>
      </c>
      <c r="N19730" s="61"/>
      <c r="O19730" s="59">
        <f t="shared" si="716"/>
        <v>2.5986958393572953E-2</v>
      </c>
    </row>
    <row r="19731" spans="3:15" ht="17">
      <c r="C19731" s="156">
        <v>0.65739999999999998</v>
      </c>
      <c r="D19731" s="158">
        <v>-1.6515764605007968</v>
      </c>
      <c r="E19731" s="158">
        <v>-1.3590950459455979</v>
      </c>
      <c r="L19731" s="140"/>
      <c r="M19731" s="59">
        <f t="shared" si="715"/>
        <v>-4.4365502528520895E-2</v>
      </c>
      <c r="N19731" s="61"/>
      <c r="O19731" s="59">
        <f t="shared" si="716"/>
        <v>-3.0825297819959161E-2</v>
      </c>
    </row>
    <row r="19732" spans="3:15" ht="17">
      <c r="C19732" s="156">
        <v>0.65743333333333331</v>
      </c>
      <c r="D19732" s="158">
        <v>-0.57944299291711732</v>
      </c>
      <c r="E19732" s="158">
        <v>-0.36110253932604275</v>
      </c>
      <c r="L19732" s="140"/>
      <c r="M19732" s="59">
        <f t="shared" si="715"/>
        <v>-1.550165156755476E-2</v>
      </c>
      <c r="N19732" s="61"/>
      <c r="O19732" s="59">
        <f t="shared" si="716"/>
        <v>-8.2333135683610014E-3</v>
      </c>
    </row>
    <row r="19733" spans="3:15" ht="17">
      <c r="C19733" s="156">
        <v>0.65746666666666664</v>
      </c>
      <c r="D19733" s="158">
        <v>-1.0162679588224501</v>
      </c>
      <c r="E19733" s="158">
        <v>-0.69365794319837459</v>
      </c>
      <c r="L19733" s="140"/>
      <c r="M19733" s="59">
        <f t="shared" si="715"/>
        <v>-2.7161413067783583E-2</v>
      </c>
      <c r="N19733" s="61"/>
      <c r="O19733" s="59">
        <f t="shared" si="716"/>
        <v>-1.5704954461965809E-2</v>
      </c>
    </row>
    <row r="19734" spans="3:15" ht="17">
      <c r="C19734" s="156">
        <v>0.65749999999999997</v>
      </c>
      <c r="D19734" s="158">
        <v>1.0144594650570231</v>
      </c>
      <c r="E19734" s="158">
        <v>0.70720353140115266</v>
      </c>
      <c r="L19734" s="140"/>
      <c r="M19734" s="59">
        <f t="shared" si="715"/>
        <v>2.5925743922950679E-2</v>
      </c>
      <c r="N19734" s="61"/>
      <c r="O19734" s="59">
        <f t="shared" si="716"/>
        <v>1.5397827847125295E-2</v>
      </c>
    </row>
    <row r="19735" spans="3:15" ht="17">
      <c r="C19735" s="156">
        <v>0.6575333333333333</v>
      </c>
      <c r="D19735" s="158">
        <v>0.56503255420252618</v>
      </c>
      <c r="E19735" s="158">
        <v>0.37829127427760512</v>
      </c>
      <c r="L19735" s="140"/>
      <c r="M19735" s="59">
        <f t="shared" si="715"/>
        <v>1.4417294694048956E-2</v>
      </c>
      <c r="N19735" s="61"/>
      <c r="O19735" s="59">
        <f t="shared" si="716"/>
        <v>8.1815410801069702E-3</v>
      </c>
    </row>
    <row r="19736" spans="3:15" ht="17">
      <c r="C19736" s="156">
        <v>0.65756666666666663</v>
      </c>
      <c r="D19736" s="158">
        <v>-0.4165618910177708</v>
      </c>
      <c r="E19736" s="158">
        <v>-0.25059459431879472</v>
      </c>
      <c r="L19736" s="140"/>
      <c r="M19736" s="59">
        <f t="shared" si="715"/>
        <v>-1.118858082886748E-2</v>
      </c>
      <c r="N19736" s="61"/>
      <c r="O19736" s="59">
        <f t="shared" si="716"/>
        <v>-5.7627986994994483E-3</v>
      </c>
    </row>
    <row r="19737" spans="3:15" ht="17">
      <c r="C19737" s="156">
        <v>0.65759999999999996</v>
      </c>
      <c r="D19737" s="158">
        <v>0.39170786851883421</v>
      </c>
      <c r="E19737" s="158">
        <v>0.26389400995861734</v>
      </c>
      <c r="L19737" s="140"/>
      <c r="M19737" s="59">
        <f t="shared" si="715"/>
        <v>9.9433488658307381E-3</v>
      </c>
      <c r="N19737" s="61"/>
      <c r="O19737" s="59">
        <f t="shared" si="716"/>
        <v>5.6594262350600265E-3</v>
      </c>
    </row>
    <row r="19738" spans="3:15" ht="17">
      <c r="C19738" s="156">
        <v>0.65763333333333329</v>
      </c>
      <c r="D19738" s="158">
        <v>-0.35874663565615306</v>
      </c>
      <c r="E19738" s="158">
        <v>-0.21250439150840433</v>
      </c>
      <c r="L19738" s="140"/>
      <c r="M19738" s="59">
        <f t="shared" si="715"/>
        <v>-9.6621027107703355E-3</v>
      </c>
      <c r="N19738" s="61"/>
      <c r="O19738" s="59">
        <f t="shared" si="716"/>
        <v>-4.9126668591388135E-3</v>
      </c>
    </row>
    <row r="19739" spans="3:15" ht="17">
      <c r="C19739" s="156">
        <v>0.65766666666666662</v>
      </c>
      <c r="D19739" s="158">
        <v>-1.218768383031136</v>
      </c>
      <c r="E19739" s="158">
        <v>-0.87517876822218854</v>
      </c>
      <c r="L19739" s="140"/>
      <c r="M19739" s="59">
        <f t="shared" si="715"/>
        <v>-3.2613035435831911E-2</v>
      </c>
      <c r="N19739" s="61"/>
      <c r="O19739" s="59">
        <f t="shared" si="716"/>
        <v>-1.980692296140386E-2</v>
      </c>
    </row>
    <row r="19740" spans="3:15" ht="17">
      <c r="C19740" s="156">
        <v>0.65769999999999995</v>
      </c>
      <c r="D19740" s="158">
        <v>-1.9438768355875555</v>
      </c>
      <c r="E19740" s="158">
        <v>-1.7982820650549725</v>
      </c>
      <c r="L19740" s="140"/>
      <c r="M19740" s="59">
        <f t="shared" si="715"/>
        <v>-5.2381490580628326E-2</v>
      </c>
      <c r="N19740" s="61"/>
      <c r="O19740" s="59">
        <f t="shared" si="716"/>
        <v>-4.0931413883494243E-2</v>
      </c>
    </row>
    <row r="19741" spans="3:15" ht="17">
      <c r="C19741" s="156">
        <v>0.65773333333333328</v>
      </c>
      <c r="D19741" s="158">
        <v>1.2608827448155384</v>
      </c>
      <c r="E19741" s="158">
        <v>0.91989397665832118</v>
      </c>
      <c r="L19741" s="140"/>
      <c r="M19741" s="59">
        <f t="shared" si="715"/>
        <v>3.218012020634279E-2</v>
      </c>
      <c r="N19741" s="61"/>
      <c r="O19741" s="59">
        <f t="shared" si="716"/>
        <v>2.0036652471068204E-2</v>
      </c>
    </row>
    <row r="19742" spans="3:15" ht="17">
      <c r="C19742" s="156">
        <v>0.65776666666666672</v>
      </c>
      <c r="D19742" s="158">
        <v>0.92065731955144103</v>
      </c>
      <c r="E19742" s="158">
        <v>0.63333874959669867</v>
      </c>
      <c r="L19742" s="140"/>
      <c r="M19742" s="59">
        <f t="shared" si="715"/>
        <v>2.3534670100851779E-2</v>
      </c>
      <c r="N19742" s="61"/>
      <c r="O19742" s="59">
        <f t="shared" si="716"/>
        <v>1.3781773489884633E-2</v>
      </c>
    </row>
    <row r="19743" spans="3:15" ht="17">
      <c r="C19743" s="156">
        <v>0.65780000000000005</v>
      </c>
      <c r="D19743" s="158">
        <v>0.40632002969121983</v>
      </c>
      <c r="E19743" s="158">
        <v>0.27336973133069531</v>
      </c>
      <c r="L19743" s="140"/>
      <c r="M19743" s="59">
        <f t="shared" si="715"/>
        <v>1.0321299038034292E-2</v>
      </c>
      <c r="N19743" s="61"/>
      <c r="O19743" s="59">
        <f t="shared" si="716"/>
        <v>5.8685791247072919E-3</v>
      </c>
    </row>
    <row r="19744" spans="3:15" ht="17">
      <c r="C19744" s="156">
        <v>0.65783333333333338</v>
      </c>
      <c r="D19744" s="158">
        <v>2.5900770728894962E-3</v>
      </c>
      <c r="E19744" s="158">
        <v>1.7628215819515011E-2</v>
      </c>
      <c r="L19744" s="140"/>
      <c r="M19744" s="59">
        <f t="shared" si="715"/>
        <v>-1.742723582375661E-4</v>
      </c>
      <c r="N19744" s="61"/>
      <c r="O19744" s="59">
        <f t="shared" si="716"/>
        <v>2.0832494369146616E-4</v>
      </c>
    </row>
    <row r="19745" spans="3:15" ht="17">
      <c r="C19745" s="156">
        <v>0.65786666666666671</v>
      </c>
      <c r="D19745" s="158">
        <v>-0.33675601450090764</v>
      </c>
      <c r="E19745" s="158">
        <v>-0.19814452934767782</v>
      </c>
      <c r="L19745" s="140"/>
      <c r="M19745" s="59">
        <f t="shared" si="715"/>
        <v>-9.0821023659171437E-3</v>
      </c>
      <c r="N19745" s="61"/>
      <c r="O19745" s="59">
        <f t="shared" si="716"/>
        <v>-4.5923578738508199E-3</v>
      </c>
    </row>
    <row r="19746" spans="3:15" ht="17">
      <c r="C19746" s="156">
        <v>0.65790000000000004</v>
      </c>
      <c r="D19746" s="158">
        <v>0.10599560389707907</v>
      </c>
      <c r="E19746" s="158">
        <v>8.2445921644433554E-2</v>
      </c>
      <c r="L19746" s="140"/>
      <c r="M19746" s="59">
        <f t="shared" si="715"/>
        <v>2.5244226131921057E-3</v>
      </c>
      <c r="N19746" s="61"/>
      <c r="O19746" s="59">
        <f t="shared" si="716"/>
        <v>1.6459506493729649E-3</v>
      </c>
    </row>
    <row r="19747" spans="3:15" ht="17">
      <c r="C19747" s="156">
        <v>0.65793333333333337</v>
      </c>
      <c r="D19747" s="158">
        <v>-1.2832591497275219</v>
      </c>
      <c r="E19747" s="158">
        <v>-0.93800766622878484</v>
      </c>
      <c r="L19747" s="140"/>
      <c r="M19747" s="59">
        <f t="shared" si="715"/>
        <v>-3.4355484225393522E-2</v>
      </c>
      <c r="N19747" s="61"/>
      <c r="O19747" s="59">
        <f t="shared" si="716"/>
        <v>-2.1230645836762149E-2</v>
      </c>
    </row>
    <row r="19748" spans="3:15" ht="17">
      <c r="C19748" s="156">
        <v>0.6579666666666667</v>
      </c>
      <c r="D19748" s="158">
        <v>-1.5045569480835845</v>
      </c>
      <c r="E19748" s="158">
        <v>-1.1766208240768519</v>
      </c>
      <c r="L19748" s="140"/>
      <c r="M19748" s="59">
        <f t="shared" si="715"/>
        <v>-4.0357826257003002E-2</v>
      </c>
      <c r="N19748" s="61"/>
      <c r="O19748" s="59">
        <f t="shared" si="716"/>
        <v>-2.6656238972303969E-2</v>
      </c>
    </row>
    <row r="19749" spans="3:15" ht="17">
      <c r="C19749" s="156">
        <v>0.65800000000000003</v>
      </c>
      <c r="D19749" s="158">
        <v>1.0849716549071262</v>
      </c>
      <c r="E19749" s="158">
        <v>0.76508505174841146</v>
      </c>
      <c r="L19749" s="140"/>
      <c r="M19749" s="59">
        <f t="shared" si="715"/>
        <v>2.771938590717422E-2</v>
      </c>
      <c r="N19749" s="61"/>
      <c r="O19749" s="59">
        <f t="shared" si="716"/>
        <v>1.6662369037093925E-2</v>
      </c>
    </row>
    <row r="19750" spans="3:15" ht="17">
      <c r="C19750" s="156">
        <v>0.65803333333333336</v>
      </c>
      <c r="D19750" s="158">
        <v>-0.5894352686456672</v>
      </c>
      <c r="E19750" s="158">
        <v>-0.3680628166272425</v>
      </c>
      <c r="L19750" s="140"/>
      <c r="M19750" s="59">
        <f t="shared" si="715"/>
        <v>-1.5766852340969594E-2</v>
      </c>
      <c r="N19750" s="61"/>
      <c r="O19750" s="59">
        <f t="shared" si="716"/>
        <v>-8.3891219872609946E-3</v>
      </c>
    </row>
    <row r="19751" spans="3:15" ht="17">
      <c r="C19751" s="156">
        <v>0.65806666666666669</v>
      </c>
      <c r="D19751" s="158">
        <v>1.9697699204121173</v>
      </c>
      <c r="E19751" s="158">
        <v>1.78432497268292</v>
      </c>
      <c r="L19751" s="140"/>
      <c r="M19751" s="59">
        <f t="shared" si="715"/>
        <v>4.9957021301056198E-2</v>
      </c>
      <c r="N19751" s="61"/>
      <c r="O19751" s="59">
        <f t="shared" si="716"/>
        <v>3.8671702040758829E-2</v>
      </c>
    </row>
    <row r="19752" spans="3:15" ht="17">
      <c r="C19752" s="156">
        <v>0.65810000000000002</v>
      </c>
      <c r="D19752" s="158">
        <v>-0.30783082129967337</v>
      </c>
      <c r="E19752" s="158">
        <v>-0.17935382256508089</v>
      </c>
      <c r="L19752" s="140"/>
      <c r="M19752" s="59">
        <f t="shared" si="715"/>
        <v>-8.3197152938462374E-3</v>
      </c>
      <c r="N19752" s="61"/>
      <c r="O19752" s="59">
        <f t="shared" si="716"/>
        <v>-4.1733700245182494E-3</v>
      </c>
    </row>
    <row r="19753" spans="3:15" ht="17">
      <c r="C19753" s="156">
        <v>0.65813333333333335</v>
      </c>
      <c r="D19753" s="158">
        <v>0.95703991198232008</v>
      </c>
      <c r="E19753" s="158">
        <v>0.66158997920754303</v>
      </c>
      <c r="L19753" s="140"/>
      <c r="M19753" s="59">
        <f t="shared" si="715"/>
        <v>2.4462763372487005E-2</v>
      </c>
      <c r="N19753" s="61"/>
      <c r="O19753" s="59">
        <f t="shared" si="716"/>
        <v>1.4400177899034965E-2</v>
      </c>
    </row>
    <row r="19754" spans="3:15" ht="17">
      <c r="C19754" s="156">
        <v>0.65816666666666668</v>
      </c>
      <c r="D19754" s="158">
        <v>-0.23408164472013376</v>
      </c>
      <c r="E19754" s="158">
        <v>-0.13188679749814408</v>
      </c>
      <c r="L19754" s="140"/>
      <c r="M19754" s="59">
        <f t="shared" si="715"/>
        <v>-6.3785196977535381E-3</v>
      </c>
      <c r="N19754" s="61"/>
      <c r="O19754" s="59">
        <f t="shared" si="716"/>
        <v>-3.1157499920419079E-3</v>
      </c>
    </row>
    <row r="19755" spans="3:15" ht="17">
      <c r="C19755" s="156">
        <v>0.65820000000000001</v>
      </c>
      <c r="D19755" s="158">
        <v>0.2708572385470156</v>
      </c>
      <c r="E19755" s="158">
        <v>0.18641523609416197</v>
      </c>
      <c r="L19755" s="140"/>
      <c r="M19755" s="59">
        <f t="shared" si="715"/>
        <v>6.8120042120169847E-3</v>
      </c>
      <c r="N19755" s="61"/>
      <c r="O19755" s="59">
        <f t="shared" si="716"/>
        <v>3.9476326194214763E-3</v>
      </c>
    </row>
    <row r="19756" spans="3:15" ht="17">
      <c r="C19756" s="156">
        <v>0.65823333333333334</v>
      </c>
      <c r="D19756" s="158">
        <v>-0.56267406035197409</v>
      </c>
      <c r="E19756" s="158">
        <v>-0.34947353313200735</v>
      </c>
      <c r="L19756" s="140"/>
      <c r="M19756" s="59">
        <f t="shared" si="715"/>
        <v>-1.5056752396608915E-2</v>
      </c>
      <c r="N19756" s="61"/>
      <c r="O19756" s="59">
        <f t="shared" si="716"/>
        <v>-7.9730480524294028E-3</v>
      </c>
    </row>
    <row r="19757" spans="3:15" ht="17">
      <c r="C19757" s="156">
        <v>0.65826666666666667</v>
      </c>
      <c r="D19757" s="158">
        <v>1.4325041056803003</v>
      </c>
      <c r="E19757" s="158">
        <v>1.0883637007046028</v>
      </c>
      <c r="L19757" s="140"/>
      <c r="M19757" s="59">
        <f t="shared" si="715"/>
        <v>3.6512983555507347E-2</v>
      </c>
      <c r="N19757" s="61"/>
      <c r="O19757" s="59">
        <f t="shared" si="716"/>
        <v>2.369580154394877E-2</v>
      </c>
    </row>
    <row r="19758" spans="3:15" ht="17">
      <c r="C19758" s="156">
        <v>0.6583</v>
      </c>
      <c r="D19758" s="158">
        <v>-1.9513363264122112</v>
      </c>
      <c r="E19758" s="158">
        <v>-1.8111088546845349</v>
      </c>
      <c r="L19758" s="140"/>
      <c r="M19758" s="59">
        <f t="shared" si="715"/>
        <v>-5.2586901387583262E-2</v>
      </c>
      <c r="N19758" s="61"/>
      <c r="O19758" s="59">
        <f t="shared" si="716"/>
        <v>-4.1228111151272777E-2</v>
      </c>
    </row>
    <row r="19759" spans="3:15" ht="17">
      <c r="C19759" s="156">
        <v>0.65833333333333333</v>
      </c>
      <c r="D19759" s="158">
        <v>0.33388979301791522</v>
      </c>
      <c r="E19759" s="158">
        <v>0.22664382288785848</v>
      </c>
      <c r="L19759" s="140"/>
      <c r="M19759" s="59">
        <f t="shared" si="715"/>
        <v>8.4464557030435507E-3</v>
      </c>
      <c r="N19759" s="61"/>
      <c r="O19759" s="59">
        <f t="shared" si="716"/>
        <v>4.8367971085006159E-3</v>
      </c>
    </row>
    <row r="19760" spans="3:15" ht="17">
      <c r="C19760" s="156">
        <v>0.65836666666666666</v>
      </c>
      <c r="D19760" s="158">
        <v>0.26466164558409555</v>
      </c>
      <c r="E19760" s="158">
        <v>0.18247930323319778</v>
      </c>
      <c r="L19760" s="140"/>
      <c r="M19760" s="59">
        <f t="shared" si="715"/>
        <v>6.6512064918304876E-3</v>
      </c>
      <c r="N19760" s="61"/>
      <c r="O19760" s="59">
        <f t="shared" si="716"/>
        <v>3.8605949990410458E-3</v>
      </c>
    </row>
    <row r="19761" spans="3:15" ht="17">
      <c r="C19761" s="156">
        <v>0.65839999999999999</v>
      </c>
      <c r="D19761" s="158">
        <v>-0.98369290079944682</v>
      </c>
      <c r="E19761" s="158">
        <v>-0.66639967924661725</v>
      </c>
      <c r="L19761" s="140"/>
      <c r="M19761" s="59">
        <f t="shared" si="715"/>
        <v>-2.6287210829693351E-2</v>
      </c>
      <c r="N19761" s="61"/>
      <c r="O19761" s="59">
        <f t="shared" si="716"/>
        <v>-1.5090428577258898E-2</v>
      </c>
    </row>
    <row r="19762" spans="3:15" ht="17">
      <c r="C19762" s="156">
        <v>0.65843333333333331</v>
      </c>
      <c r="D19762" s="158">
        <v>-1.2707241777798217</v>
      </c>
      <c r="E19762" s="158">
        <v>-0.92558303348908644</v>
      </c>
      <c r="L19762" s="140"/>
      <c r="M19762" s="59">
        <f t="shared" si="715"/>
        <v>-3.4016569315052321E-2</v>
      </c>
      <c r="N19762" s="61"/>
      <c r="O19762" s="59">
        <f t="shared" si="716"/>
        <v>-2.0948938860755811E-2</v>
      </c>
    </row>
    <row r="19763" spans="3:15" ht="17">
      <c r="C19763" s="156">
        <v>0.65846666666666664</v>
      </c>
      <c r="D19763" s="158">
        <v>1.3369887587217328</v>
      </c>
      <c r="E19763" s="158">
        <v>0.99222611450554443</v>
      </c>
      <c r="L19763" s="140"/>
      <c r="M19763" s="59">
        <f t="shared" si="715"/>
        <v>3.4103858697658751E-2</v>
      </c>
      <c r="N19763" s="61"/>
      <c r="O19763" s="59">
        <f t="shared" si="716"/>
        <v>2.1609341315864818E-2</v>
      </c>
    </row>
    <row r="19764" spans="3:15" ht="17">
      <c r="C19764" s="156">
        <v>0.65849999999999997</v>
      </c>
      <c r="D19764" s="158">
        <v>9.7923042823309853E-2</v>
      </c>
      <c r="E19764" s="158">
        <v>7.7382409864680868E-2</v>
      </c>
      <c r="L19764" s="140"/>
      <c r="M19764" s="59">
        <f t="shared" si="715"/>
        <v>2.3140054331618029E-3</v>
      </c>
      <c r="N19764" s="61"/>
      <c r="O19764" s="59">
        <f t="shared" si="716"/>
        <v>1.5337187712953454E-3</v>
      </c>
    </row>
    <row r="19765" spans="3:15" ht="17">
      <c r="C19765" s="156">
        <v>0.6585333333333333</v>
      </c>
      <c r="D19765" s="158">
        <v>-0.15002093326251092</v>
      </c>
      <c r="E19765" s="158">
        <v>-7.8409406728299005E-2</v>
      </c>
      <c r="L19765" s="140"/>
      <c r="M19765" s="59">
        <f t="shared" si="715"/>
        <v>-4.1704937587323512E-3</v>
      </c>
      <c r="N19765" s="61"/>
      <c r="O19765" s="59">
        <f t="shared" si="716"/>
        <v>-1.9255505272879148E-3</v>
      </c>
    </row>
    <row r="19766" spans="3:15" ht="17">
      <c r="C19766" s="156">
        <v>0.65856666666666663</v>
      </c>
      <c r="D19766" s="158">
        <v>0.84353238882069903</v>
      </c>
      <c r="E19766" s="158">
        <v>0.57498055887449662</v>
      </c>
      <c r="L19766" s="140"/>
      <c r="M19766" s="59">
        <f t="shared" si="715"/>
        <v>2.1564416712112063E-2</v>
      </c>
      <c r="N19766" s="61"/>
      <c r="O19766" s="59">
        <f t="shared" si="716"/>
        <v>1.2503131514912025E-2</v>
      </c>
    </row>
    <row r="19767" spans="3:15" ht="17">
      <c r="C19767" s="156">
        <v>0.65859999999999996</v>
      </c>
      <c r="D19767" s="158">
        <v>1.9097559928046313E-2</v>
      </c>
      <c r="E19767" s="158">
        <v>2.7975681530151453E-2</v>
      </c>
      <c r="L19767" s="140"/>
      <c r="M19767" s="59">
        <f t="shared" si="715"/>
        <v>2.5703154579311433E-4</v>
      </c>
      <c r="N19767" s="61"/>
      <c r="O19767" s="59">
        <f t="shared" si="716"/>
        <v>4.3796546136261392E-4</v>
      </c>
    </row>
    <row r="19768" spans="3:15" ht="17">
      <c r="C19768" s="156">
        <v>0.65863333333333329</v>
      </c>
      <c r="D19768" s="158">
        <v>0.22749458783625304</v>
      </c>
      <c r="E19768" s="158">
        <v>0.1589262113925394</v>
      </c>
      <c r="L19768" s="140"/>
      <c r="M19768" s="59">
        <f t="shared" si="715"/>
        <v>5.6860456934634037E-3</v>
      </c>
      <c r="N19768" s="61"/>
      <c r="O19768" s="59">
        <f t="shared" si="716"/>
        <v>3.3395931290726307E-3</v>
      </c>
    </row>
    <row r="19769" spans="3:15" ht="17">
      <c r="C19769" s="156">
        <v>0.65866666666666662</v>
      </c>
      <c r="D19769" s="158">
        <v>-0.62313649010592609</v>
      </c>
      <c r="E19769" s="158">
        <v>-0.39171401048159149</v>
      </c>
      <c r="L19769" s="140"/>
      <c r="M19769" s="59">
        <f t="shared" si="715"/>
        <v>-1.6661821218065028E-2</v>
      </c>
      <c r="N19769" s="61"/>
      <c r="O19769" s="59">
        <f t="shared" si="716"/>
        <v>-8.9187443086328425E-3</v>
      </c>
    </row>
    <row r="19770" spans="3:15" ht="17">
      <c r="C19770" s="156">
        <v>0.65869999999999995</v>
      </c>
      <c r="D19770" s="158">
        <v>-0.41987750366887699</v>
      </c>
      <c r="E19770" s="158">
        <v>-0.25279488456722432</v>
      </c>
      <c r="L19770" s="140"/>
      <c r="M19770" s="59">
        <f t="shared" si="715"/>
        <v>-1.1276192600038173E-2</v>
      </c>
      <c r="N19770" s="61"/>
      <c r="O19770" s="59">
        <f t="shared" si="716"/>
        <v>-5.8119288683294449E-3</v>
      </c>
    </row>
    <row r="19771" spans="3:15" ht="17">
      <c r="C19771" s="156">
        <v>0.65873333333333328</v>
      </c>
      <c r="D19771" s="158">
        <v>-1.9506485965340645</v>
      </c>
      <c r="E19771" s="158">
        <v>-1.8099224458082013</v>
      </c>
      <c r="L19771" s="140"/>
      <c r="M19771" s="59">
        <f t="shared" si="715"/>
        <v>-5.2567961714012776E-2</v>
      </c>
      <c r="N19771" s="61"/>
      <c r="O19771" s="59">
        <f t="shared" si="716"/>
        <v>-4.1200664558991337E-2</v>
      </c>
    </row>
    <row r="19772" spans="3:15" ht="17">
      <c r="C19772" s="156">
        <v>0.65876666666666661</v>
      </c>
      <c r="D19772" s="158">
        <v>-6.0377736563454951E-3</v>
      </c>
      <c r="E19772" s="158">
        <v>1.2218593582694157E-2</v>
      </c>
      <c r="L19772" s="140"/>
      <c r="M19772" s="59">
        <f t="shared" si="715"/>
        <v>-3.9977300035290924E-4</v>
      </c>
      <c r="N19772" s="61"/>
      <c r="O19772" s="59">
        <f t="shared" si="716"/>
        <v>8.824861508169036E-5</v>
      </c>
    </row>
    <row r="19773" spans="3:15" ht="17">
      <c r="C19773" s="156">
        <v>0.65880000000000005</v>
      </c>
      <c r="D19773" s="158">
        <v>-0.97662552802861957</v>
      </c>
      <c r="E19773" s="158">
        <v>-0.66054901259605636</v>
      </c>
      <c r="L19773" s="140"/>
      <c r="M19773" s="59">
        <f t="shared" si="715"/>
        <v>-2.6097647759294545E-2</v>
      </c>
      <c r="N19773" s="61"/>
      <c r="O19773" s="59">
        <f t="shared" si="716"/>
        <v>-1.4958577016475209E-2</v>
      </c>
    </row>
    <row r="19774" spans="3:15" ht="17">
      <c r="C19774" s="156">
        <v>0.65883333333333338</v>
      </c>
      <c r="D19774" s="158">
        <v>-0.17552793718170734</v>
      </c>
      <c r="E19774" s="158">
        <v>-9.4577532116888796E-2</v>
      </c>
      <c r="L19774" s="140"/>
      <c r="M19774" s="59">
        <f t="shared" si="715"/>
        <v>-4.8399721244175567E-3</v>
      </c>
      <c r="N19774" s="61"/>
      <c r="O19774" s="59">
        <f t="shared" si="716"/>
        <v>-2.2852409634224065E-3</v>
      </c>
    </row>
    <row r="19775" spans="3:15" ht="17">
      <c r="C19775" s="156">
        <v>0.65886666666666671</v>
      </c>
      <c r="D19775" s="158">
        <v>1.0958118841055757</v>
      </c>
      <c r="E19775" s="158">
        <v>0.77417877588248141</v>
      </c>
      <c r="L19775" s="140"/>
      <c r="M19775" s="59">
        <f t="shared" si="715"/>
        <v>2.7994847325947089E-2</v>
      </c>
      <c r="N19775" s="61"/>
      <c r="O19775" s="59">
        <f t="shared" si="716"/>
        <v>1.6860894927622334E-2</v>
      </c>
    </row>
    <row r="19776" spans="3:15" ht="17">
      <c r="C19776" s="156">
        <v>0.65890000000000004</v>
      </c>
      <c r="D19776" s="158">
        <v>-1.8271689426425239</v>
      </c>
      <c r="E19776" s="158">
        <v>-1.608908746181307</v>
      </c>
      <c r="L19776" s="140"/>
      <c r="M19776" s="59">
        <f t="shared" si="715"/>
        <v>-4.9173206081873581E-2</v>
      </c>
      <c r="N19776" s="61"/>
      <c r="O19776" s="59">
        <f t="shared" si="716"/>
        <v>-3.6561220862384634E-2</v>
      </c>
    </row>
    <row r="19777" spans="3:15" ht="17">
      <c r="C19777" s="156">
        <v>0.65893333333333337</v>
      </c>
      <c r="D19777" s="158">
        <v>0.81172630511075072</v>
      </c>
      <c r="E19777" s="158">
        <v>0.551474506197005</v>
      </c>
      <c r="L19777" s="140"/>
      <c r="M19777" s="59">
        <f t="shared" si="715"/>
        <v>2.0750758389947065E-2</v>
      </c>
      <c r="N19777" s="61"/>
      <c r="O19777" s="59">
        <f t="shared" si="716"/>
        <v>1.1987646009765832E-2</v>
      </c>
    </row>
    <row r="19778" spans="3:15" ht="17">
      <c r="C19778" s="156">
        <v>0.6589666666666667</v>
      </c>
      <c r="D19778" s="158">
        <v>0.9294491311321198</v>
      </c>
      <c r="E19778" s="158">
        <v>0.64012133823684447</v>
      </c>
      <c r="L19778" s="140"/>
      <c r="M19778" s="59">
        <f t="shared" si="715"/>
        <v>2.3759021708086584E-2</v>
      </c>
      <c r="N19778" s="61"/>
      <c r="O19778" s="59">
        <f t="shared" si="716"/>
        <v>1.3930275641190456E-2</v>
      </c>
    </row>
    <row r="19779" spans="3:15" ht="17">
      <c r="C19779" s="156">
        <v>0.65900000000000003</v>
      </c>
      <c r="D19779" s="158">
        <v>-1.5861066750404254</v>
      </c>
      <c r="E19779" s="158">
        <v>-1.2751461857840747</v>
      </c>
      <c r="L19779" s="140"/>
      <c r="M19779" s="59">
        <f t="shared" si="715"/>
        <v>-4.2578845903603176E-2</v>
      </c>
      <c r="N19779" s="61"/>
      <c r="O19779" s="59">
        <f t="shared" si="716"/>
        <v>-2.8905126863894993E-2</v>
      </c>
    </row>
    <row r="19780" spans="3:15" ht="17">
      <c r="C19780" s="156">
        <v>0.65903333333333336</v>
      </c>
      <c r="D19780" s="158">
        <v>-0.90467106425233612</v>
      </c>
      <c r="E19780" s="158">
        <v>-0.60219731751882999</v>
      </c>
      <c r="L19780" s="140"/>
      <c r="M19780" s="59">
        <f t="shared" si="715"/>
        <v>-2.4169707377596175E-2</v>
      </c>
      <c r="N19780" s="61"/>
      <c r="O19780" s="59">
        <f t="shared" si="716"/>
        <v>-1.3644504331509197E-2</v>
      </c>
    </row>
    <row r="19781" spans="3:15" ht="17">
      <c r="C19781" s="156">
        <v>0.65906666666666669</v>
      </c>
      <c r="D19781" s="158">
        <v>0.81559692540757389</v>
      </c>
      <c r="E19781" s="158">
        <v>0.5543185362156452</v>
      </c>
      <c r="L19781" s="140"/>
      <c r="M19781" s="59">
        <f t="shared" si="715"/>
        <v>2.0849811388971622E-2</v>
      </c>
      <c r="N19781" s="61"/>
      <c r="O19781" s="59">
        <f t="shared" si="716"/>
        <v>1.2050029450367624E-2</v>
      </c>
    </row>
    <row r="19782" spans="3:15" ht="17">
      <c r="C19782" s="156">
        <v>0.65910000000000002</v>
      </c>
      <c r="D19782" s="158">
        <v>0.68667511413238913</v>
      </c>
      <c r="E19782" s="158">
        <v>0.46184815199882395</v>
      </c>
      <c r="L19782" s="140"/>
      <c r="M19782" s="59">
        <f t="shared" si="715"/>
        <v>1.7545284268909955E-2</v>
      </c>
      <c r="N19782" s="61"/>
      <c r="O19782" s="59">
        <f t="shared" si="716"/>
        <v>1.0019706762639857E-2</v>
      </c>
    </row>
    <row r="19783" spans="3:15" ht="17">
      <c r="C19783" s="156">
        <v>0.65913333333333335</v>
      </c>
      <c r="D19783" s="158">
        <v>1.0412580074130178</v>
      </c>
      <c r="E19783" s="158">
        <v>0.72894911479472868</v>
      </c>
      <c r="L19783" s="140"/>
      <c r="M19783" s="59">
        <f t="shared" si="715"/>
        <v>2.6607806398515517E-2</v>
      </c>
      <c r="N19783" s="61"/>
      <c r="O19783" s="59">
        <f t="shared" si="716"/>
        <v>1.5873092513427101E-2</v>
      </c>
    </row>
    <row r="19784" spans="3:15" ht="17">
      <c r="C19784" s="156">
        <v>0.65916666666666668</v>
      </c>
      <c r="D19784" s="158">
        <v>-1.7022348411702979</v>
      </c>
      <c r="E19784" s="158">
        <v>-1.4272878403087044</v>
      </c>
      <c r="L19784" s="140"/>
      <c r="M19784" s="59">
        <f t="shared" si="715"/>
        <v>-4.5750152952768422E-2</v>
      </c>
      <c r="N19784" s="61"/>
      <c r="O19784" s="59">
        <f t="shared" si="716"/>
        <v>-3.2387797202865144E-2</v>
      </c>
    </row>
    <row r="19785" spans="3:15" ht="17">
      <c r="C19785" s="156">
        <v>0.65920000000000001</v>
      </c>
      <c r="D19785" s="158">
        <v>0.26783176407230896</v>
      </c>
      <c r="E19785" s="158">
        <v>0.18449284436557908</v>
      </c>
      <c r="L19785" s="140"/>
      <c r="M19785" s="59">
        <f t="shared" ref="M19785:M19848" si="717">LN($O$1*(1+(1-$M$4)*$O$2/100+$M$4*D19785/100)/$O$1)</f>
        <v>6.7334855959972958E-3</v>
      </c>
      <c r="N19785" s="61"/>
      <c r="O19785" s="59">
        <f t="shared" ref="O19785:O19848" si="718">LN($O$1*(1+(1-$O$4)*$O$2/100+$O$4*E19785/100)/$O$1)</f>
        <v>3.9051225761100612E-3</v>
      </c>
    </row>
    <row r="19786" spans="3:15" ht="17">
      <c r="C19786" s="156">
        <v>0.65923333333333334</v>
      </c>
      <c r="D19786" s="158">
        <v>0.3955069827312101</v>
      </c>
      <c r="E19786" s="158">
        <v>0.2663551201703358</v>
      </c>
      <c r="L19786" s="140"/>
      <c r="M19786" s="59">
        <f t="shared" si="717"/>
        <v>1.0041628419553235E-2</v>
      </c>
      <c r="N19786" s="61"/>
      <c r="O19786" s="59">
        <f t="shared" si="718"/>
        <v>5.7137533034582631E-3</v>
      </c>
    </row>
    <row r="19787" spans="3:15" ht="17">
      <c r="C19787" s="156">
        <v>0.65926666666666667</v>
      </c>
      <c r="D19787" s="158">
        <v>2.3676886441849003E-2</v>
      </c>
      <c r="E19787" s="158">
        <v>3.0845708702672406E-2</v>
      </c>
      <c r="L19787" s="140"/>
      <c r="M19787" s="59">
        <f t="shared" si="717"/>
        <v>3.7664623539055997E-4</v>
      </c>
      <c r="N19787" s="61"/>
      <c r="O19787" s="59">
        <f t="shared" si="718"/>
        <v>5.0165041483876032E-4</v>
      </c>
    </row>
    <row r="19788" spans="3:15" ht="17">
      <c r="C19788" s="156">
        <v>0.6593</v>
      </c>
      <c r="D19788" s="158">
        <v>0.20800883736886738</v>
      </c>
      <c r="E19788" s="158">
        <v>0.14661387247117591</v>
      </c>
      <c r="L19788" s="140"/>
      <c r="M19788" s="59">
        <f t="shared" si="717"/>
        <v>5.1796637841859854E-3</v>
      </c>
      <c r="N19788" s="61"/>
      <c r="O19788" s="59">
        <f t="shared" si="718"/>
        <v>3.0671322081833605E-3</v>
      </c>
    </row>
    <row r="19789" spans="3:15" ht="17">
      <c r="C19789" s="156">
        <v>0.65933333333333333</v>
      </c>
      <c r="D19789" s="158">
        <v>0.1130969961377031</v>
      </c>
      <c r="E19789" s="158">
        <v>8.6901415750877065E-2</v>
      </c>
      <c r="L19789" s="140"/>
      <c r="M19789" s="59">
        <f t="shared" si="717"/>
        <v>2.7094889718277614E-3</v>
      </c>
      <c r="N19789" s="61"/>
      <c r="O19789" s="59">
        <f t="shared" si="718"/>
        <v>1.7446955020807915E-3</v>
      </c>
    </row>
    <row r="19790" spans="3:15" ht="17">
      <c r="C19790" s="156">
        <v>0.65936666666666666</v>
      </c>
      <c r="D19790" s="158">
        <v>0.52587658795052417</v>
      </c>
      <c r="E19790" s="158">
        <v>0.35202549093593027</v>
      </c>
      <c r="L19790" s="140"/>
      <c r="M19790" s="59">
        <f t="shared" si="717"/>
        <v>1.340832951515392E-2</v>
      </c>
      <c r="N19790" s="61"/>
      <c r="O19790" s="59">
        <f t="shared" si="718"/>
        <v>7.6030220630693415E-3</v>
      </c>
    </row>
    <row r="19791" spans="3:15" ht="17">
      <c r="C19791" s="156">
        <v>0.65939999999999999</v>
      </c>
      <c r="D19791" s="158">
        <v>1.666406152411221</v>
      </c>
      <c r="E19791" s="158">
        <v>1.3541063575511292</v>
      </c>
      <c r="L19791" s="140"/>
      <c r="M19791" s="59">
        <f t="shared" si="717"/>
        <v>4.2388157660215933E-2</v>
      </c>
      <c r="N19791" s="61"/>
      <c r="O19791" s="59">
        <f t="shared" si="718"/>
        <v>2.9440630573443566E-2</v>
      </c>
    </row>
    <row r="19792" spans="3:15" ht="17">
      <c r="C19792" s="156">
        <v>0.65943333333333332</v>
      </c>
      <c r="D19792" s="158">
        <v>0.67060948538089993</v>
      </c>
      <c r="E19792" s="158">
        <v>0.45062542044050807</v>
      </c>
      <c r="L19792" s="140"/>
      <c r="M19792" s="59">
        <f t="shared" si="717"/>
        <v>1.7132723432508375E-2</v>
      </c>
      <c r="N19792" s="61"/>
      <c r="O19792" s="59">
        <f t="shared" si="718"/>
        <v>9.773014515246474E-3</v>
      </c>
    </row>
    <row r="19793" spans="3:15" ht="17">
      <c r="C19793" s="156">
        <v>0.65946666666666665</v>
      </c>
      <c r="D19793" s="158">
        <v>-4.8057780286354268E-2</v>
      </c>
      <c r="E19793" s="158">
        <v>-1.4149432245352131E-2</v>
      </c>
      <c r="L19793" s="140"/>
      <c r="M19793" s="59">
        <f t="shared" si="717"/>
        <v>-1.4987506563242771E-3</v>
      </c>
      <c r="N19793" s="61"/>
      <c r="O19793" s="59">
        <f t="shared" si="718"/>
        <v>-4.9724381424361228E-4</v>
      </c>
    </row>
    <row r="19794" spans="3:15" ht="17">
      <c r="C19794" s="156">
        <v>0.65949999999999998</v>
      </c>
      <c r="D19794" s="158">
        <v>-0.44831969314842168</v>
      </c>
      <c r="E19794" s="158">
        <v>-0.27174557600916555</v>
      </c>
      <c r="L19794" s="140"/>
      <c r="M19794" s="59">
        <f t="shared" si="717"/>
        <v>-1.2028064716243595E-2</v>
      </c>
      <c r="N19794" s="61"/>
      <c r="O19794" s="59">
        <f t="shared" si="718"/>
        <v>-6.2351778438791165E-3</v>
      </c>
    </row>
    <row r="19795" spans="3:15" ht="17">
      <c r="C19795" s="156">
        <v>0.6595333333333333</v>
      </c>
      <c r="D19795" s="158">
        <v>-2.1982700432382645</v>
      </c>
      <c r="E19795" s="158">
        <v>-2.2938488185321431</v>
      </c>
      <c r="L19795" s="140"/>
      <c r="M19795" s="59">
        <f t="shared" si="717"/>
        <v>-5.9410602698713191E-2</v>
      </c>
      <c r="N19795" s="61"/>
      <c r="O19795" s="59">
        <f t="shared" si="718"/>
        <v>-5.2458885631347318E-2</v>
      </c>
    </row>
    <row r="19796" spans="3:15" ht="17">
      <c r="C19796" s="156">
        <v>0.65956666666666663</v>
      </c>
      <c r="D19796" s="158">
        <v>-0.25088415918569013</v>
      </c>
      <c r="E19796" s="158">
        <v>-0.14265041861023384</v>
      </c>
      <c r="L19796" s="140"/>
      <c r="M19796" s="59">
        <f t="shared" si="717"/>
        <v>-6.8204572485787637E-3</v>
      </c>
      <c r="N19796" s="61"/>
      <c r="O19796" s="59">
        <f t="shared" si="718"/>
        <v>-3.3554778321511942E-3</v>
      </c>
    </row>
    <row r="19797" spans="3:15" ht="17">
      <c r="C19797" s="156">
        <v>0.65959999999999996</v>
      </c>
      <c r="D19797" s="158">
        <v>0.81220328766052263</v>
      </c>
      <c r="E19797" s="158">
        <v>0.55182473731187676</v>
      </c>
      <c r="L19797" s="140"/>
      <c r="M19797" s="59">
        <f t="shared" si="717"/>
        <v>2.0762965374891161E-2</v>
      </c>
      <c r="N19797" s="61"/>
      <c r="O19797" s="59">
        <f t="shared" si="718"/>
        <v>1.1995328495319927E-2</v>
      </c>
    </row>
    <row r="19798" spans="3:15" ht="17">
      <c r="C19798" s="156">
        <v>0.65963333333333329</v>
      </c>
      <c r="D19798" s="158">
        <v>1.0349639538018813</v>
      </c>
      <c r="E19798" s="158">
        <v>0.72381467356773366</v>
      </c>
      <c r="L19798" s="140"/>
      <c r="M19798" s="59">
        <f t="shared" si="717"/>
        <v>2.6447655234743187E-2</v>
      </c>
      <c r="N19798" s="61"/>
      <c r="O19798" s="59">
        <f t="shared" si="718"/>
        <v>1.5760896140897498E-2</v>
      </c>
    </row>
    <row r="19799" spans="3:15" ht="17">
      <c r="C19799" s="156">
        <v>0.65966666666666662</v>
      </c>
      <c r="D19799" s="158">
        <v>-2.7441044293186875E-2</v>
      </c>
      <c r="E19799" s="158">
        <v>-1.2069537152650453E-3</v>
      </c>
      <c r="L19799" s="140"/>
      <c r="M19799" s="59">
        <f t="shared" si="717"/>
        <v>-9.5939629749601627E-4</v>
      </c>
      <c r="N19799" s="61"/>
      <c r="O19799" s="59">
        <f t="shared" si="718"/>
        <v>-2.0981794684020336E-4</v>
      </c>
    </row>
    <row r="19800" spans="3:15" ht="17">
      <c r="C19800" s="156">
        <v>0.65969999999999995</v>
      </c>
      <c r="D19800" s="158">
        <v>0.8947049325179034</v>
      </c>
      <c r="E19800" s="158">
        <v>0.61347678138979689</v>
      </c>
      <c r="L19800" s="140"/>
      <c r="M19800" s="59">
        <f t="shared" si="717"/>
        <v>2.2872116979588363E-2</v>
      </c>
      <c r="N19800" s="61"/>
      <c r="O19800" s="59">
        <f t="shared" si="718"/>
        <v>1.3346776500105233E-2</v>
      </c>
    </row>
    <row r="19801" spans="3:15" ht="17">
      <c r="C19801" s="156">
        <v>0.65973333333333328</v>
      </c>
      <c r="D19801" s="158">
        <v>0.33830512151143227</v>
      </c>
      <c r="E19801" s="158">
        <v>0.22947571583633133</v>
      </c>
      <c r="L19801" s="140"/>
      <c r="M19801" s="59">
        <f t="shared" si="717"/>
        <v>8.5608463298350885E-3</v>
      </c>
      <c r="N19801" s="61"/>
      <c r="O19801" s="59">
        <f t="shared" si="718"/>
        <v>4.8993601011640547E-3</v>
      </c>
    </row>
    <row r="19802" spans="3:15" ht="17">
      <c r="C19802" s="156">
        <v>0.65976666666666661</v>
      </c>
      <c r="D19802" s="158">
        <v>-0.53601478625676113</v>
      </c>
      <c r="E19802" s="158">
        <v>-0.33111451157219768</v>
      </c>
      <c r="L19802" s="140"/>
      <c r="M19802" s="59">
        <f t="shared" si="717"/>
        <v>-1.4349858252737721E-2</v>
      </c>
      <c r="N19802" s="61"/>
      <c r="O19802" s="59">
        <f t="shared" si="718"/>
        <v>-7.5622977908168547E-3</v>
      </c>
    </row>
    <row r="19803" spans="3:15" ht="17">
      <c r="C19803" s="156">
        <v>0.65980000000000005</v>
      </c>
      <c r="D19803" s="158">
        <v>1.7899717200132111E-2</v>
      </c>
      <c r="E19803" s="158">
        <v>2.722492422026674E-2</v>
      </c>
      <c r="L19803" s="140"/>
      <c r="M19803" s="59">
        <f t="shared" si="717"/>
        <v>2.2574083154216606E-4</v>
      </c>
      <c r="N19803" s="61"/>
      <c r="O19803" s="59">
        <f t="shared" si="718"/>
        <v>4.2130573577744312E-4</v>
      </c>
    </row>
    <row r="19804" spans="3:15" ht="17">
      <c r="C19804" s="156">
        <v>0.65983333333333338</v>
      </c>
      <c r="D19804" s="158">
        <v>-9.1647058443169171E-2</v>
      </c>
      <c r="E19804" s="158">
        <v>-4.1560159396565627E-2</v>
      </c>
      <c r="L19804" s="140"/>
      <c r="M19804" s="59">
        <f t="shared" si="717"/>
        <v>-2.6400482220951672E-3</v>
      </c>
      <c r="N19804" s="61"/>
      <c r="O19804" s="59">
        <f t="shared" si="718"/>
        <v>-1.1062526690709324E-3</v>
      </c>
    </row>
    <row r="19805" spans="3:15" ht="17">
      <c r="C19805" s="156">
        <v>0.65986666666666671</v>
      </c>
      <c r="D19805" s="158">
        <v>-0.55867721893164723</v>
      </c>
      <c r="E19805" s="158">
        <v>-0.34671115110323308</v>
      </c>
      <c r="L19805" s="140"/>
      <c r="M19805" s="59">
        <f t="shared" si="717"/>
        <v>-1.4950740776831938E-2</v>
      </c>
      <c r="N19805" s="61"/>
      <c r="O19805" s="59">
        <f t="shared" si="718"/>
        <v>-7.9112339125852957E-3</v>
      </c>
    </row>
    <row r="19806" spans="3:15" ht="17">
      <c r="C19806" s="156">
        <v>0.65990000000000004</v>
      </c>
      <c r="D19806" s="158">
        <v>0.2646645133302058</v>
      </c>
      <c r="E19806" s="158">
        <v>0.18248112437158001</v>
      </c>
      <c r="L19806" s="140"/>
      <c r="M19806" s="59">
        <f t="shared" si="717"/>
        <v>6.6512809260450625E-3</v>
      </c>
      <c r="N19806" s="61"/>
      <c r="O19806" s="59">
        <f t="shared" si="718"/>
        <v>3.8606352727071974E-3</v>
      </c>
    </row>
    <row r="19807" spans="3:15" ht="17">
      <c r="C19807" s="156">
        <v>0.65993333333333337</v>
      </c>
      <c r="D19807" s="158">
        <v>0.36855987181084138</v>
      </c>
      <c r="E19807" s="158">
        <v>0.24893568695518947</v>
      </c>
      <c r="L19807" s="140"/>
      <c r="M19807" s="59">
        <f t="shared" si="717"/>
        <v>9.3443228981365742E-3</v>
      </c>
      <c r="N19807" s="61"/>
      <c r="O19807" s="59">
        <f t="shared" si="718"/>
        <v>5.3291695448403308E-3</v>
      </c>
    </row>
    <row r="19808" spans="3:15" ht="17">
      <c r="C19808" s="156">
        <v>0.6599666666666667</v>
      </c>
      <c r="D19808" s="158">
        <v>1.0772688408906466</v>
      </c>
      <c r="E19808" s="158">
        <v>0.75865585519283629</v>
      </c>
      <c r="L19808" s="140"/>
      <c r="M19808" s="59">
        <f t="shared" si="717"/>
        <v>2.752360332266662E-2</v>
      </c>
      <c r="N19808" s="61"/>
      <c r="O19808" s="59">
        <f t="shared" si="718"/>
        <v>1.6521988896293718E-2</v>
      </c>
    </row>
    <row r="19809" spans="3:15" ht="17">
      <c r="C19809" s="156">
        <v>0.66</v>
      </c>
      <c r="D19809" s="158">
        <v>-1.0060783330341141</v>
      </c>
      <c r="E19809" s="158">
        <v>-0.68507925418989635</v>
      </c>
      <c r="L19809" s="140"/>
      <c r="M19809" s="59">
        <f t="shared" si="717"/>
        <v>-2.6887876498061188E-2</v>
      </c>
      <c r="N19809" s="61"/>
      <c r="O19809" s="59">
        <f t="shared" si="718"/>
        <v>-1.5511510866663136E-2</v>
      </c>
    </row>
    <row r="19810" spans="3:15" ht="17">
      <c r="C19810" s="156">
        <v>0.66003333333333336</v>
      </c>
      <c r="D19810" s="158">
        <v>-0.91951805109515572</v>
      </c>
      <c r="E19810" s="158">
        <v>-0.61406193788840835</v>
      </c>
      <c r="L19810" s="140"/>
      <c r="M19810" s="59">
        <f t="shared" si="717"/>
        <v>-2.4567211756320543E-2</v>
      </c>
      <c r="N19810" s="61"/>
      <c r="O19810" s="59">
        <f t="shared" si="718"/>
        <v>-1.3911554237827733E-2</v>
      </c>
    </row>
    <row r="19811" spans="3:15" ht="17">
      <c r="C19811" s="156">
        <v>0.66006666666666669</v>
      </c>
      <c r="D19811" s="158">
        <v>-1.2950047097183868</v>
      </c>
      <c r="E19811" s="158">
        <v>-0.9497462178687871</v>
      </c>
      <c r="L19811" s="140"/>
      <c r="M19811" s="59">
        <f t="shared" si="717"/>
        <v>-3.4673159646140712E-2</v>
      </c>
      <c r="N19811" s="61"/>
      <c r="O19811" s="59">
        <f t="shared" si="718"/>
        <v>-2.149687004136663E-2</v>
      </c>
    </row>
    <row r="19812" spans="3:15" ht="17">
      <c r="C19812" s="156">
        <v>0.66010000000000002</v>
      </c>
      <c r="D19812" s="158">
        <v>1.329699419459013</v>
      </c>
      <c r="E19812" s="158">
        <v>0.98514185171022517</v>
      </c>
      <c r="L19812" s="140"/>
      <c r="M19812" s="59">
        <f t="shared" si="717"/>
        <v>3.3919765589817873E-2</v>
      </c>
      <c r="N19812" s="61"/>
      <c r="O19812" s="59">
        <f t="shared" si="718"/>
        <v>2.1455420225538209E-2</v>
      </c>
    </row>
    <row r="19813" spans="3:15" ht="17">
      <c r="C19813" s="156">
        <v>0.66013333333333335</v>
      </c>
      <c r="D19813" s="158">
        <v>-1.6834893763863366</v>
      </c>
      <c r="E19813" s="158">
        <v>-1.4017105188443386</v>
      </c>
      <c r="L19813" s="140"/>
      <c r="M19813" s="59">
        <f t="shared" si="717"/>
        <v>-4.5237557856403099E-2</v>
      </c>
      <c r="N19813" s="61"/>
      <c r="O19813" s="59">
        <f t="shared" si="718"/>
        <v>-3.1801458667429845E-2</v>
      </c>
    </row>
    <row r="19814" spans="3:15" ht="17">
      <c r="C19814" s="156">
        <v>0.66016666666666668</v>
      </c>
      <c r="D19814" s="158">
        <v>-5.4508886989990943E-2</v>
      </c>
      <c r="E19814" s="158">
        <v>-1.8201771211468709E-2</v>
      </c>
      <c r="L19814" s="140"/>
      <c r="M19814" s="59">
        <f t="shared" si="717"/>
        <v>-1.6675778078248731E-3</v>
      </c>
      <c r="N19814" s="61"/>
      <c r="O19814" s="59">
        <f t="shared" si="718"/>
        <v>-5.8725492558542585E-4</v>
      </c>
    </row>
    <row r="19815" spans="3:15" ht="17">
      <c r="C19815" s="156">
        <v>0.66020000000000001</v>
      </c>
      <c r="D19815" s="158">
        <v>-0.55748299904449627</v>
      </c>
      <c r="E19815" s="158">
        <v>-0.34588646634301196</v>
      </c>
      <c r="L19815" s="140"/>
      <c r="M19815" s="59">
        <f t="shared" si="717"/>
        <v>-1.4919067648948863E-2</v>
      </c>
      <c r="N19815" s="61"/>
      <c r="O19815" s="59">
        <f t="shared" si="718"/>
        <v>-7.8927805876258302E-3</v>
      </c>
    </row>
    <row r="19816" spans="3:15" ht="17">
      <c r="C19816" s="156">
        <v>0.66023333333333334</v>
      </c>
      <c r="D19816" s="158">
        <v>0.51769962793205004</v>
      </c>
      <c r="E19816" s="158">
        <v>0.34657468088297638</v>
      </c>
      <c r="L19816" s="140"/>
      <c r="M19816" s="59">
        <f t="shared" si="717"/>
        <v>1.3197498257202758E-2</v>
      </c>
      <c r="N19816" s="61"/>
      <c r="O19816" s="59">
        <f t="shared" si="718"/>
        <v>7.482922883931431E-3</v>
      </c>
    </row>
    <row r="19817" spans="3:15" ht="17">
      <c r="C19817" s="156">
        <v>0.66026666666666667</v>
      </c>
      <c r="D19817" s="158">
        <v>0.13259466037391629</v>
      </c>
      <c r="E19817" s="158">
        <v>9.9141014748728273E-2</v>
      </c>
      <c r="L19817" s="140"/>
      <c r="M19817" s="59">
        <f t="shared" si="717"/>
        <v>3.2174332546245758E-3</v>
      </c>
      <c r="N19817" s="61"/>
      <c r="O19817" s="59">
        <f t="shared" si="718"/>
        <v>2.0159053445132306E-3</v>
      </c>
    </row>
    <row r="19818" spans="3:15" ht="17">
      <c r="C19818" s="156">
        <v>0.6603</v>
      </c>
      <c r="D19818" s="158">
        <v>1.208877348622349</v>
      </c>
      <c r="E19818" s="158">
        <v>0.87243357423366164</v>
      </c>
      <c r="L19818" s="140"/>
      <c r="M19818" s="59">
        <f t="shared" si="717"/>
        <v>3.0863443505213389E-2</v>
      </c>
      <c r="N19818" s="61"/>
      <c r="O19818" s="59">
        <f t="shared" si="718"/>
        <v>1.9003394365156613E-2</v>
      </c>
    </row>
    <row r="19819" spans="3:15" ht="17">
      <c r="C19819" s="156">
        <v>0.66033333333333333</v>
      </c>
      <c r="D19819" s="158">
        <v>7.7644568528060801E-2</v>
      </c>
      <c r="E19819" s="158">
        <v>6.4667711799448524E-2</v>
      </c>
      <c r="L19819" s="140"/>
      <c r="M19819" s="59">
        <f t="shared" si="717"/>
        <v>1.7852368530857203E-3</v>
      </c>
      <c r="N19819" s="61"/>
      <c r="O19819" s="59">
        <f t="shared" si="718"/>
        <v>1.2518441114181035E-3</v>
      </c>
    </row>
    <row r="19820" spans="3:15" ht="17">
      <c r="C19820" s="156">
        <v>0.66036666666666666</v>
      </c>
      <c r="D19820" s="158">
        <v>2.0211050926431868</v>
      </c>
      <c r="E19820" s="158">
        <v>1.8694836791146916</v>
      </c>
      <c r="L19820" s="140"/>
      <c r="M19820" s="59">
        <f t="shared" si="717"/>
        <v>5.1232175037750682E-2</v>
      </c>
      <c r="N19820" s="61"/>
      <c r="O19820" s="59">
        <f t="shared" si="718"/>
        <v>4.0488867023951394E-2</v>
      </c>
    </row>
    <row r="19821" spans="3:15" ht="17">
      <c r="C19821" s="156">
        <v>0.66039999999999999</v>
      </c>
      <c r="D19821" s="158">
        <v>-0.25053731308726279</v>
      </c>
      <c r="E19821" s="158">
        <v>-0.14242794626234065</v>
      </c>
      <c r="L19821" s="140"/>
      <c r="M19821" s="59">
        <f t="shared" si="717"/>
        <v>-6.8113325730955136E-3</v>
      </c>
      <c r="N19821" s="61"/>
      <c r="O19821" s="59">
        <f t="shared" si="718"/>
        <v>-3.3505223366056716E-3</v>
      </c>
    </row>
    <row r="19822" spans="3:15" ht="17">
      <c r="C19822" s="156">
        <v>0.66043333333333332</v>
      </c>
      <c r="D19822" s="158">
        <v>0.98280973796359494</v>
      </c>
      <c r="E19822" s="158">
        <v>0.68190086306931985</v>
      </c>
      <c r="L19822" s="140"/>
      <c r="M19822" s="59">
        <f t="shared" si="717"/>
        <v>2.511961202104877E-2</v>
      </c>
      <c r="N19822" s="61"/>
      <c r="O19822" s="59">
        <f t="shared" si="718"/>
        <v>1.4844536174626241E-2</v>
      </c>
    </row>
    <row r="19823" spans="3:15" ht="17">
      <c r="C19823" s="156">
        <v>0.66046666666666665</v>
      </c>
      <c r="D19823" s="158">
        <v>3.2484861301033077E-2</v>
      </c>
      <c r="E19823" s="158">
        <v>3.6365624960610347E-2</v>
      </c>
      <c r="L19823" s="140"/>
      <c r="M19823" s="59">
        <f t="shared" si="717"/>
        <v>6.0667547746490755E-4</v>
      </c>
      <c r="N19823" s="61"/>
      <c r="O19823" s="59">
        <f t="shared" si="718"/>
        <v>6.241241301078881E-4</v>
      </c>
    </row>
    <row r="19824" spans="3:15" ht="17">
      <c r="C19824" s="156">
        <v>0.66049999999999998</v>
      </c>
      <c r="D19824" s="158">
        <v>-0.4750163563418579</v>
      </c>
      <c r="E19824" s="158">
        <v>-0.28966285099166938</v>
      </c>
      <c r="L19824" s="140"/>
      <c r="M19824" s="59">
        <f t="shared" si="717"/>
        <v>-1.2734308377768636E-2</v>
      </c>
      <c r="N19824" s="61"/>
      <c r="O19824" s="59">
        <f t="shared" si="718"/>
        <v>-6.6355110854426158E-3</v>
      </c>
    </row>
    <row r="19825" spans="3:15" ht="17">
      <c r="C19825" s="156">
        <v>0.66053333333333331</v>
      </c>
      <c r="D19825" s="158">
        <v>1.4049321091100249</v>
      </c>
      <c r="E19825" s="158">
        <v>1.0599590184345098</v>
      </c>
      <c r="L19825" s="140"/>
      <c r="M19825" s="59">
        <f t="shared" si="717"/>
        <v>3.5818147717655124E-2</v>
      </c>
      <c r="N19825" s="61"/>
      <c r="O19825" s="59">
        <f t="shared" si="718"/>
        <v>2.3079791773891935E-2</v>
      </c>
    </row>
    <row r="19826" spans="3:15" ht="17">
      <c r="C19826" s="156">
        <v>0.66056666666666664</v>
      </c>
      <c r="D19826" s="158">
        <v>0.29101389285269519</v>
      </c>
      <c r="E19826" s="158">
        <v>0.1992415568977704</v>
      </c>
      <c r="L19826" s="140"/>
      <c r="M19826" s="59">
        <f t="shared" si="717"/>
        <v>7.334962411267929E-3</v>
      </c>
      <c r="N19826" s="61"/>
      <c r="O19826" s="59">
        <f t="shared" si="718"/>
        <v>4.2312161104492664E-3</v>
      </c>
    </row>
    <row r="19827" spans="3:15" ht="17">
      <c r="C19827" s="156">
        <v>0.66059999999999997</v>
      </c>
      <c r="D19827" s="158">
        <v>-0.99761048205810843</v>
      </c>
      <c r="E19827" s="158">
        <v>-0.6779865175127453</v>
      </c>
      <c r="L19827" s="140"/>
      <c r="M19827" s="59">
        <f t="shared" si="717"/>
        <v>-2.6660617220495973E-2</v>
      </c>
      <c r="N19827" s="61"/>
      <c r="O19827" s="59">
        <f t="shared" si="718"/>
        <v>-1.5351602738864665E-2</v>
      </c>
    </row>
    <row r="19828" spans="3:15" ht="17">
      <c r="C19828" s="156">
        <v>0.66063333333333329</v>
      </c>
      <c r="D19828" s="158">
        <v>0.4926026904680943</v>
      </c>
      <c r="E19828" s="158">
        <v>0.32991488040992906</v>
      </c>
      <c r="L19828" s="140"/>
      <c r="M19828" s="59">
        <f t="shared" si="717"/>
        <v>1.2550131785448377E-2</v>
      </c>
      <c r="N19828" s="61"/>
      <c r="O19828" s="59">
        <f t="shared" si="718"/>
        <v>7.115763534832671E-3</v>
      </c>
    </row>
    <row r="19829" spans="3:15" ht="17">
      <c r="C19829" s="156">
        <v>0.66066666666666662</v>
      </c>
      <c r="D19829" s="158">
        <v>0.86580058588279663</v>
      </c>
      <c r="E19829" s="158">
        <v>0.59162683595534393</v>
      </c>
      <c r="L19829" s="140"/>
      <c r="M19829" s="59">
        <f t="shared" si="717"/>
        <v>2.2133684535057794E-2</v>
      </c>
      <c r="N19829" s="61"/>
      <c r="O19829" s="59">
        <f t="shared" si="718"/>
        <v>1.2868022138188608E-2</v>
      </c>
    </row>
    <row r="19830" spans="3:15" ht="17">
      <c r="C19830" s="156">
        <v>0.66069999999999995</v>
      </c>
      <c r="D19830" s="158">
        <v>-0.2483342087234921</v>
      </c>
      <c r="E19830" s="158">
        <v>-0.14101512621269857</v>
      </c>
      <c r="L19830" s="140"/>
      <c r="M19830" s="59">
        <f t="shared" si="717"/>
        <v>-6.7533762108272985E-3</v>
      </c>
      <c r="N19830" s="61"/>
      <c r="O19830" s="59">
        <f t="shared" si="718"/>
        <v>-3.3190528258104273E-3</v>
      </c>
    </row>
    <row r="19831" spans="3:15" ht="17">
      <c r="C19831" s="156">
        <v>0.66073333333333328</v>
      </c>
      <c r="D19831" s="158">
        <v>-0.9868670661797192</v>
      </c>
      <c r="E19831" s="158">
        <v>-0.66903461481457382</v>
      </c>
      <c r="L19831" s="140"/>
      <c r="M19831" s="59">
        <f t="shared" si="717"/>
        <v>-2.6372360886074243E-2</v>
      </c>
      <c r="N19831" s="61"/>
      <c r="O19831" s="59">
        <f t="shared" si="718"/>
        <v>-1.5149815585582678E-2</v>
      </c>
    </row>
    <row r="19832" spans="3:15" ht="17">
      <c r="C19832" s="156">
        <v>0.66076666666666661</v>
      </c>
      <c r="D19832" s="158">
        <v>-1.3451839599016793</v>
      </c>
      <c r="E19832" s="158">
        <v>-1.0009816586832445</v>
      </c>
      <c r="L19832" s="140"/>
      <c r="M19832" s="59">
        <f t="shared" si="717"/>
        <v>-3.6031466703904141E-2</v>
      </c>
      <c r="N19832" s="61"/>
      <c r="O19832" s="59">
        <f t="shared" si="718"/>
        <v>-2.2659693517211775E-2</v>
      </c>
    </row>
    <row r="19833" spans="3:15" ht="17">
      <c r="C19833" s="156">
        <v>0.66080000000000005</v>
      </c>
      <c r="D19833" s="158">
        <v>-0.26907530280374786</v>
      </c>
      <c r="E19833" s="158">
        <v>-0.15433599273522947</v>
      </c>
      <c r="L19833" s="140"/>
      <c r="M19833" s="59">
        <f t="shared" si="717"/>
        <v>-7.2991386330189196E-3</v>
      </c>
      <c r="N19833" s="61"/>
      <c r="O19833" s="59">
        <f t="shared" si="718"/>
        <v>-3.6158045306071912E-3</v>
      </c>
    </row>
    <row r="19834" spans="3:15" ht="17">
      <c r="C19834" s="156">
        <v>0.66083333333333338</v>
      </c>
      <c r="D19834" s="158">
        <v>0.64721132097015088</v>
      </c>
      <c r="E19834" s="158">
        <v>0.4343878632524924</v>
      </c>
      <c r="L19834" s="140"/>
      <c r="M19834" s="59">
        <f t="shared" si="717"/>
        <v>1.6531560514193893E-2</v>
      </c>
      <c r="N19834" s="61"/>
      <c r="O19834" s="59">
        <f t="shared" si="718"/>
        <v>9.4159812216166004E-3</v>
      </c>
    </row>
    <row r="19835" spans="3:15" ht="17">
      <c r="C19835" s="156">
        <v>0.66086666666666671</v>
      </c>
      <c r="D19835" s="158">
        <v>0.11454838444414969</v>
      </c>
      <c r="E19835" s="158">
        <v>8.7812177159578092E-2</v>
      </c>
      <c r="L19835" s="140"/>
      <c r="M19835" s="59">
        <f t="shared" si="717"/>
        <v>2.7473087693847646E-3</v>
      </c>
      <c r="N19835" s="61"/>
      <c r="O19835" s="59">
        <f t="shared" si="718"/>
        <v>1.7648790443335911E-3</v>
      </c>
    </row>
    <row r="19836" spans="3:15" ht="17">
      <c r="C19836" s="156">
        <v>0.66090000000000004</v>
      </c>
      <c r="D19836" s="158">
        <v>1.7453163928202409</v>
      </c>
      <c r="E19836" s="158">
        <v>1.4554038183084521</v>
      </c>
      <c r="L19836" s="140"/>
      <c r="M19836" s="59">
        <f t="shared" si="717"/>
        <v>4.4362471295541731E-2</v>
      </c>
      <c r="N19836" s="61"/>
      <c r="O19836" s="59">
        <f t="shared" si="718"/>
        <v>3.1621822051289224E-2</v>
      </c>
    </row>
    <row r="19837" spans="3:15" ht="17">
      <c r="C19837" s="156">
        <v>0.66093333333333337</v>
      </c>
      <c r="D19837" s="158">
        <v>-0.47618139161055029</v>
      </c>
      <c r="E19837" s="158">
        <v>-0.29044773643971133</v>
      </c>
      <c r="L19837" s="140"/>
      <c r="M19837" s="59">
        <f t="shared" si="717"/>
        <v>-1.2765140024154169E-2</v>
      </c>
      <c r="N19837" s="61"/>
      <c r="O19837" s="59">
        <f t="shared" si="718"/>
        <v>-6.6530517771056837E-3</v>
      </c>
    </row>
    <row r="19838" spans="3:15" ht="17">
      <c r="C19838" s="156">
        <v>0.6609666666666667</v>
      </c>
      <c r="D19838" s="158">
        <v>0.80075039147836236</v>
      </c>
      <c r="E19838" s="158">
        <v>0.54343401373332101</v>
      </c>
      <c r="L19838" s="140"/>
      <c r="M19838" s="59">
        <f t="shared" si="717"/>
        <v>2.0469820540735859E-2</v>
      </c>
      <c r="N19838" s="61"/>
      <c r="O19838" s="59">
        <f t="shared" si="718"/>
        <v>1.181125776248672E-2</v>
      </c>
    </row>
    <row r="19839" spans="3:15" ht="17">
      <c r="C19839" s="156">
        <v>0.66100000000000003</v>
      </c>
      <c r="D19839" s="158">
        <v>0.42078668741324371</v>
      </c>
      <c r="E19839" s="158">
        <v>0.28277783050420574</v>
      </c>
      <c r="L19839" s="140"/>
      <c r="M19839" s="59">
        <f t="shared" si="717"/>
        <v>1.0695345030565833E-2</v>
      </c>
      <c r="N19839" s="61"/>
      <c r="O19839" s="59">
        <f t="shared" si="718"/>
        <v>6.076196154396217E-3</v>
      </c>
    </row>
    <row r="19840" spans="3:15" ht="17">
      <c r="C19840" s="156">
        <v>0.66103333333333336</v>
      </c>
      <c r="D19840" s="158">
        <v>1.0015257972649438</v>
      </c>
      <c r="E19840" s="158">
        <v>0.69681491515069782</v>
      </c>
      <c r="L19840" s="140"/>
      <c r="M19840" s="59">
        <f t="shared" si="717"/>
        <v>2.5596396463449352E-2</v>
      </c>
      <c r="N19840" s="61"/>
      <c r="O19840" s="59">
        <f t="shared" si="718"/>
        <v>1.5170697745886565E-2</v>
      </c>
    </row>
    <row r="19841" spans="3:15" ht="17">
      <c r="C19841" s="156">
        <v>0.66106666666666669</v>
      </c>
      <c r="D19841" s="158">
        <v>2.3125537297776644</v>
      </c>
      <c r="E19841" s="158">
        <v>2.4436456444644978</v>
      </c>
      <c r="L19841" s="140"/>
      <c r="M19841" s="59">
        <f t="shared" si="717"/>
        <v>5.8441031246442843E-2</v>
      </c>
      <c r="N19841" s="61"/>
      <c r="O19841" s="59">
        <f t="shared" si="718"/>
        <v>5.2655225846099704E-2</v>
      </c>
    </row>
    <row r="19842" spans="3:15" ht="17">
      <c r="C19842" s="156">
        <v>0.66110000000000002</v>
      </c>
      <c r="D19842" s="158">
        <v>0.68911608450976169</v>
      </c>
      <c r="E19842" s="158">
        <v>0.46355869669379224</v>
      </c>
      <c r="L19842" s="140"/>
      <c r="M19842" s="59">
        <f t="shared" si="717"/>
        <v>1.7607952810671526E-2</v>
      </c>
      <c r="N19842" s="61"/>
      <c r="O19842" s="59">
        <f t="shared" si="718"/>
        <v>1.0057301722181954E-2</v>
      </c>
    </row>
    <row r="19843" spans="3:15" ht="17">
      <c r="C19843" s="156">
        <v>0.66113333333333335</v>
      </c>
      <c r="D19843" s="158">
        <v>-0.87140238234967182</v>
      </c>
      <c r="E19843" s="158">
        <v>-0.57592605032532584</v>
      </c>
      <c r="L19843" s="140"/>
      <c r="M19843" s="59">
        <f t="shared" si="717"/>
        <v>-2.3279564815179513E-2</v>
      </c>
      <c r="N19843" s="61"/>
      <c r="O19843" s="59">
        <f t="shared" si="718"/>
        <v>-1.3053442026687916E-2</v>
      </c>
    </row>
    <row r="19844" spans="3:15" ht="17">
      <c r="C19844" s="156">
        <v>0.66116666666666668</v>
      </c>
      <c r="D19844" s="158">
        <v>0.28434131779512517</v>
      </c>
      <c r="E19844" s="158">
        <v>0.19499188783093294</v>
      </c>
      <c r="L19844" s="140"/>
      <c r="M19844" s="59">
        <f t="shared" si="717"/>
        <v>7.1618747827580298E-3</v>
      </c>
      <c r="N19844" s="61"/>
      <c r="O19844" s="59">
        <f t="shared" si="718"/>
        <v>4.1372669765117843E-3</v>
      </c>
    </row>
    <row r="19845" spans="3:15" ht="17">
      <c r="C19845" s="156">
        <v>0.66120000000000001</v>
      </c>
      <c r="D19845" s="158">
        <v>1.6012914799094864</v>
      </c>
      <c r="E19845" s="158">
        <v>1.2752727247119995</v>
      </c>
      <c r="L19845" s="140"/>
      <c r="M19845" s="59">
        <f t="shared" si="717"/>
        <v>4.0756065109761611E-2</v>
      </c>
      <c r="N19845" s="61"/>
      <c r="O19845" s="59">
        <f t="shared" si="718"/>
        <v>2.7739844198328967E-2</v>
      </c>
    </row>
    <row r="19846" spans="3:15" ht="17">
      <c r="C19846" s="156">
        <v>0.66123333333333334</v>
      </c>
      <c r="D19846" s="158">
        <v>0.50281985596110657</v>
      </c>
      <c r="E19846" s="158">
        <v>0.33668471171734016</v>
      </c>
      <c r="L19846" s="140"/>
      <c r="M19846" s="59">
        <f t="shared" si="717"/>
        <v>1.2813730472431204E-2</v>
      </c>
      <c r="N19846" s="61"/>
      <c r="O19846" s="59">
        <f t="shared" si="718"/>
        <v>7.2649776715705073E-3</v>
      </c>
    </row>
    <row r="19847" spans="3:15" ht="17">
      <c r="C19847" s="156">
        <v>0.66126666666666667</v>
      </c>
      <c r="D19847" s="158">
        <v>0.85831732687597528</v>
      </c>
      <c r="E19847" s="158">
        <v>0.58601501239201281</v>
      </c>
      <c r="L19847" s="140"/>
      <c r="M19847" s="59">
        <f t="shared" si="717"/>
        <v>2.1942417431524724E-2</v>
      </c>
      <c r="N19847" s="61"/>
      <c r="O19847" s="59">
        <f t="shared" si="718"/>
        <v>1.2745024416200687E-2</v>
      </c>
    </row>
    <row r="19848" spans="3:15" ht="17">
      <c r="C19848" s="156">
        <v>0.6613</v>
      </c>
      <c r="D19848" s="158">
        <v>-0.38061270777066897</v>
      </c>
      <c r="E19848" s="158">
        <v>-0.22685074333857019</v>
      </c>
      <c r="L19848" s="140"/>
      <c r="M19848" s="59">
        <f t="shared" si="717"/>
        <v>-1.0239151828353308E-2</v>
      </c>
      <c r="N19848" s="61"/>
      <c r="O19848" s="59">
        <f t="shared" si="718"/>
        <v>-5.2327769708756123E-3</v>
      </c>
    </row>
    <row r="19849" spans="3:15" ht="17">
      <c r="C19849" s="156">
        <v>0.66133333333333333</v>
      </c>
      <c r="D19849" s="158">
        <v>1.9612139622027529</v>
      </c>
      <c r="E19849" s="158">
        <v>1.7705264267636787</v>
      </c>
      <c r="L19849" s="140"/>
      <c r="M19849" s="59">
        <f t="shared" ref="M19849:M19912" si="719">LN($O$1*(1+(1-$M$4)*$O$2/100+$M$4*D19849/100)/$O$1)</f>
        <v>4.974433511274997E-2</v>
      </c>
      <c r="N19849" s="61"/>
      <c r="O19849" s="59">
        <f t="shared" ref="O19849:O19912" si="720">LN($O$1*(1+(1-$O$4)*$O$2/100+$O$4*E19849/100)/$O$1)</f>
        <v>3.8376949686977392E-2</v>
      </c>
    </row>
    <row r="19850" spans="3:15" ht="17">
      <c r="C19850" s="156">
        <v>0.66136666666666666</v>
      </c>
      <c r="D19850" s="158">
        <v>-1.6155514600699568</v>
      </c>
      <c r="E19850" s="158">
        <v>-1.3123406380844651</v>
      </c>
      <c r="L19850" s="140"/>
      <c r="M19850" s="59">
        <f t="shared" si="719"/>
        <v>-4.3381992908184897E-2</v>
      </c>
      <c r="N19850" s="61"/>
      <c r="O19850" s="59">
        <f t="shared" si="720"/>
        <v>-2.9755424544068258E-2</v>
      </c>
    </row>
    <row r="19851" spans="3:15" ht="17">
      <c r="C19851" s="156">
        <v>0.66139999999999999</v>
      </c>
      <c r="D19851" s="158">
        <v>-2.0082354660383581</v>
      </c>
      <c r="E19851" s="158">
        <v>-1.9120474575161512</v>
      </c>
      <c r="L19851" s="140"/>
      <c r="M19851" s="59">
        <f t="shared" si="719"/>
        <v>-5.415511383884946E-2</v>
      </c>
      <c r="N19851" s="61"/>
      <c r="O19851" s="59">
        <f t="shared" si="720"/>
        <v>-4.3566005391568324E-2</v>
      </c>
    </row>
    <row r="19852" spans="3:15" ht="17">
      <c r="C19852" s="156">
        <v>0.66143333333333332</v>
      </c>
      <c r="D19852" s="158">
        <v>0.71030154076430552</v>
      </c>
      <c r="E19852" s="158">
        <v>0.47846593002366256</v>
      </c>
      <c r="L19852" s="140"/>
      <c r="M19852" s="59">
        <f t="shared" si="719"/>
        <v>1.8151695230870714E-2</v>
      </c>
      <c r="N19852" s="61"/>
      <c r="O19852" s="59">
        <f t="shared" si="720"/>
        <v>1.038487837926981E-2</v>
      </c>
    </row>
    <row r="19853" spans="3:15" ht="17">
      <c r="C19853" s="156">
        <v>0.66146666666666665</v>
      </c>
      <c r="D19853" s="158">
        <v>-0.57466803240889985</v>
      </c>
      <c r="E19853" s="158">
        <v>-0.35778464409612754</v>
      </c>
      <c r="L19853" s="140"/>
      <c r="M19853" s="59">
        <f t="shared" si="719"/>
        <v>-1.5374946186174064E-2</v>
      </c>
      <c r="N19853" s="61"/>
      <c r="O19853" s="59">
        <f t="shared" si="720"/>
        <v>-8.1590497822068911E-3</v>
      </c>
    </row>
    <row r="19854" spans="3:15" ht="17">
      <c r="C19854" s="156">
        <v>0.66149999999999998</v>
      </c>
      <c r="D19854" s="158">
        <v>0.58723495900749156</v>
      </c>
      <c r="E19854" s="158">
        <v>0.39331168481993434</v>
      </c>
      <c r="L19854" s="140"/>
      <c r="M19854" s="59">
        <f t="shared" si="719"/>
        <v>1.4988951047025578E-2</v>
      </c>
      <c r="N19854" s="61"/>
      <c r="O19854" s="59">
        <f t="shared" si="720"/>
        <v>8.5122239198941792E-3</v>
      </c>
    </row>
    <row r="19855" spans="3:15" ht="17">
      <c r="C19855" s="156">
        <v>0.66153333333333331</v>
      </c>
      <c r="D19855" s="158">
        <v>1.1770164437633439</v>
      </c>
      <c r="E19855" s="158">
        <v>0.84408947006676749</v>
      </c>
      <c r="L19855" s="140"/>
      <c r="M19855" s="59">
        <f t="shared" si="719"/>
        <v>3.0055929378099172E-2</v>
      </c>
      <c r="N19855" s="61"/>
      <c r="O19855" s="59">
        <f t="shared" si="720"/>
        <v>1.8385806677727677E-2</v>
      </c>
    </row>
    <row r="19856" spans="3:15" ht="17">
      <c r="C19856" s="156">
        <v>0.66156666666666664</v>
      </c>
      <c r="D19856" s="158">
        <v>-2.0328167701009052</v>
      </c>
      <c r="E19856" s="158">
        <v>-1.9574192171150113</v>
      </c>
      <c r="L19856" s="140"/>
      <c r="M19856" s="59">
        <f t="shared" si="719"/>
        <v>-5.4833367219673121E-2</v>
      </c>
      <c r="N19856" s="61"/>
      <c r="O19856" s="59">
        <f t="shared" si="720"/>
        <v>-4.4618668791947508E-2</v>
      </c>
    </row>
    <row r="19857" spans="3:15" ht="17">
      <c r="C19857" s="156">
        <v>0.66159999999999997</v>
      </c>
      <c r="D19857" s="158">
        <v>0.11273943531715534</v>
      </c>
      <c r="E19857" s="158">
        <v>8.6677050325633026E-2</v>
      </c>
      <c r="L19857" s="140"/>
      <c r="M19857" s="59">
        <f t="shared" si="719"/>
        <v>2.7001715503579644E-3</v>
      </c>
      <c r="N19857" s="61"/>
      <c r="O19857" s="59">
        <f t="shared" si="720"/>
        <v>1.739723238262313E-3</v>
      </c>
    </row>
    <row r="19858" spans="3:15" ht="17">
      <c r="C19858" s="156">
        <v>0.6616333333333333</v>
      </c>
      <c r="D19858" s="158">
        <v>0.1105815039782418</v>
      </c>
      <c r="E19858" s="158">
        <v>8.5323036272864139E-2</v>
      </c>
      <c r="L19858" s="140"/>
      <c r="M19858" s="59">
        <f t="shared" si="719"/>
        <v>2.6439377192485351E-3</v>
      </c>
      <c r="N19858" s="61"/>
      <c r="O19858" s="59">
        <f t="shared" si="720"/>
        <v>1.7097157946977235E-3</v>
      </c>
    </row>
    <row r="19859" spans="3:15" ht="17">
      <c r="C19859" s="156">
        <v>0.66166666666666663</v>
      </c>
      <c r="D19859" s="158">
        <v>-0.78734102022997166</v>
      </c>
      <c r="E19859" s="158">
        <v>-0.51135937933966535</v>
      </c>
      <c r="L19859" s="140"/>
      <c r="M19859" s="59">
        <f t="shared" si="719"/>
        <v>-2.1033928653082911E-2</v>
      </c>
      <c r="N19859" s="61"/>
      <c r="O19859" s="59">
        <f t="shared" si="720"/>
        <v>-1.1602275873215377E-2</v>
      </c>
    </row>
    <row r="19860" spans="3:15" ht="17">
      <c r="C19860" s="156">
        <v>0.66169999999999995</v>
      </c>
      <c r="D19860" s="158">
        <v>0.77768284242019325</v>
      </c>
      <c r="E19860" s="158">
        <v>0.52665045400580546</v>
      </c>
      <c r="L19860" s="140"/>
      <c r="M19860" s="59">
        <f t="shared" si="719"/>
        <v>1.9879129624738385E-2</v>
      </c>
      <c r="N19860" s="61"/>
      <c r="O19860" s="59">
        <f t="shared" si="720"/>
        <v>1.1442968253864743E-2</v>
      </c>
    </row>
    <row r="19861" spans="3:15" ht="17">
      <c r="C19861" s="156">
        <v>0.66173333333333328</v>
      </c>
      <c r="D19861" s="158">
        <v>-1.0695430618909803</v>
      </c>
      <c r="E19861" s="158">
        <v>-0.73931639802220117</v>
      </c>
      <c r="L19861" s="140"/>
      <c r="M19861" s="59">
        <f t="shared" si="719"/>
        <v>-2.8592782175412959E-2</v>
      </c>
      <c r="N19861" s="61"/>
      <c r="O19861" s="59">
        <f t="shared" si="720"/>
        <v>-1.6735151585034826E-2</v>
      </c>
    </row>
    <row r="19862" spans="3:15" ht="17">
      <c r="C19862" s="156">
        <v>0.66176666666666661</v>
      </c>
      <c r="D19862" s="158">
        <v>0.85731801897769699</v>
      </c>
      <c r="E19862" s="158">
        <v>0.58526698964497026</v>
      </c>
      <c r="L19862" s="140"/>
      <c r="M19862" s="59">
        <f t="shared" si="719"/>
        <v>2.191687301984788E-2</v>
      </c>
      <c r="N19862" s="61"/>
      <c r="O19862" s="59">
        <f t="shared" si="720"/>
        <v>1.2728628407739327E-2</v>
      </c>
    </row>
    <row r="19863" spans="3:15" ht="17">
      <c r="C19863" s="156">
        <v>0.66180000000000005</v>
      </c>
      <c r="D19863" s="158">
        <v>0.4059399236907304</v>
      </c>
      <c r="E19863" s="158">
        <v>0.27312290067188671</v>
      </c>
      <c r="L19863" s="140"/>
      <c r="M19863" s="59">
        <f t="shared" si="719"/>
        <v>1.0311469233418804E-2</v>
      </c>
      <c r="N19863" s="61"/>
      <c r="O19863" s="59">
        <f t="shared" si="720"/>
        <v>5.8631315090904726E-3</v>
      </c>
    </row>
    <row r="19864" spans="3:15" ht="17">
      <c r="C19864" s="156">
        <v>0.66183333333333338</v>
      </c>
      <c r="D19864" s="158">
        <v>1.3905484367067309</v>
      </c>
      <c r="E19864" s="158">
        <v>1.0453564021869937</v>
      </c>
      <c r="L19864" s="140"/>
      <c r="M19864" s="59">
        <f t="shared" si="719"/>
        <v>3.5455476225876081E-2</v>
      </c>
      <c r="N19864" s="61"/>
      <c r="O19864" s="59">
        <f t="shared" si="720"/>
        <v>2.2762958411639233E-2</v>
      </c>
    </row>
    <row r="19865" spans="3:15" ht="17">
      <c r="C19865" s="156">
        <v>0.66186666666666671</v>
      </c>
      <c r="D19865" s="158">
        <v>-1.1724605254768692</v>
      </c>
      <c r="E19865" s="158">
        <v>-0.83166709756943302</v>
      </c>
      <c r="L19865" s="140"/>
      <c r="M19865" s="59">
        <f t="shared" si="719"/>
        <v>-3.1363733111695366E-2</v>
      </c>
      <c r="N19865" s="61"/>
      <c r="O19865" s="59">
        <f t="shared" si="720"/>
        <v>-1.8822121251866306E-2</v>
      </c>
    </row>
    <row r="19866" spans="3:15" ht="17">
      <c r="C19866" s="156">
        <v>0.66190000000000004</v>
      </c>
      <c r="D19866" s="158">
        <v>0.45236344251453003</v>
      </c>
      <c r="E19866" s="158">
        <v>0.30341102876746384</v>
      </c>
      <c r="L19866" s="140"/>
      <c r="M19866" s="59">
        <f t="shared" si="719"/>
        <v>1.1511299421661205E-2</v>
      </c>
      <c r="N19866" s="61"/>
      <c r="O19866" s="59">
        <f t="shared" si="720"/>
        <v>6.5313767191495743E-3</v>
      </c>
    </row>
    <row r="19867" spans="3:15" ht="17">
      <c r="C19867" s="156">
        <v>0.66193333333333337</v>
      </c>
      <c r="D19867" s="158">
        <v>-1.185450138701954</v>
      </c>
      <c r="E19867" s="158">
        <v>-0.84374310459291502</v>
      </c>
      <c r="L19867" s="140"/>
      <c r="M19867" s="59">
        <f t="shared" si="719"/>
        <v>-3.1714011937009845E-2</v>
      </c>
      <c r="N19867" s="61"/>
      <c r="O19867" s="59">
        <f t="shared" si="720"/>
        <v>-1.9095340876479183E-2</v>
      </c>
    </row>
    <row r="19868" spans="3:15" ht="17">
      <c r="C19868" s="156">
        <v>0.6619666666666667</v>
      </c>
      <c r="D19868" s="158">
        <v>-0.89445349085460257</v>
      </c>
      <c r="E19868" s="158">
        <v>-0.59408309804294002</v>
      </c>
      <c r="L19868" s="140"/>
      <c r="M19868" s="59">
        <f t="shared" si="719"/>
        <v>-2.3896239914807282E-2</v>
      </c>
      <c r="N19868" s="61"/>
      <c r="O19868" s="59">
        <f t="shared" si="720"/>
        <v>-1.3461909830041528E-2</v>
      </c>
    </row>
    <row r="19869" spans="3:15" ht="17">
      <c r="C19869" s="156">
        <v>0.66200000000000003</v>
      </c>
      <c r="D19869" s="158">
        <v>-1.3741524955253681</v>
      </c>
      <c r="E19869" s="158">
        <v>-1.0313948213276576</v>
      </c>
      <c r="L19869" s="140"/>
      <c r="M19869" s="59">
        <f t="shared" si="719"/>
        <v>-3.681645967069954E-2</v>
      </c>
      <c r="N19869" s="61"/>
      <c r="O19869" s="59">
        <f t="shared" si="720"/>
        <v>-2.3350581187874437E-2</v>
      </c>
    </row>
    <row r="19870" spans="3:15" ht="17">
      <c r="C19870" s="156">
        <v>0.66203333333333336</v>
      </c>
      <c r="D19870" s="158">
        <v>9.0978102743449196E-2</v>
      </c>
      <c r="E19870" s="158">
        <v>7.3027178272692825E-2</v>
      </c>
      <c r="L19870" s="140"/>
      <c r="M19870" s="59">
        <f t="shared" si="719"/>
        <v>2.1329450779312463E-3</v>
      </c>
      <c r="N19870" s="61"/>
      <c r="O19870" s="59">
        <f t="shared" si="720"/>
        <v>1.4371757258398626E-3</v>
      </c>
    </row>
    <row r="19871" spans="3:15" ht="17">
      <c r="C19871" s="156">
        <v>0.66206666666666669</v>
      </c>
      <c r="D19871" s="158">
        <v>-0.26305037303384926</v>
      </c>
      <c r="E19871" s="158">
        <v>-0.15046185700965167</v>
      </c>
      <c r="L19871" s="140"/>
      <c r="M19871" s="59">
        <f t="shared" si="719"/>
        <v>-7.1405733742115245E-3</v>
      </c>
      <c r="N19871" s="61"/>
      <c r="O19871" s="59">
        <f t="shared" si="720"/>
        <v>-3.5294905243085949E-3</v>
      </c>
    </row>
    <row r="19872" spans="3:15" ht="17">
      <c r="C19872" s="156">
        <v>0.66210000000000002</v>
      </c>
      <c r="D19872" s="158">
        <v>0.46620262191917111</v>
      </c>
      <c r="E19872" s="158">
        <v>0.31249865043571845</v>
      </c>
      <c r="L19872" s="140"/>
      <c r="M19872" s="59">
        <f t="shared" si="719"/>
        <v>1.1868698924123525E-2</v>
      </c>
      <c r="N19872" s="61"/>
      <c r="O19872" s="59">
        <f t="shared" si="720"/>
        <v>6.7317893274131697E-3</v>
      </c>
    </row>
    <row r="19873" spans="3:15" ht="17">
      <c r="C19873" s="156">
        <v>0.66213333333333335</v>
      </c>
      <c r="D19873" s="158">
        <v>1.0413552224199916</v>
      </c>
      <c r="E19873" s="158">
        <v>0.72902855142637857</v>
      </c>
      <c r="L19873" s="140"/>
      <c r="M19873" s="59">
        <f t="shared" si="719"/>
        <v>2.6610279817328417E-2</v>
      </c>
      <c r="N19873" s="61"/>
      <c r="O19873" s="59">
        <f t="shared" si="720"/>
        <v>1.5874828241587521E-2</v>
      </c>
    </row>
    <row r="19874" spans="3:15" ht="17">
      <c r="C19874" s="156">
        <v>0.66216666666666668</v>
      </c>
      <c r="D19874" s="158">
        <v>1.2993701172829986</v>
      </c>
      <c r="E19874" s="158">
        <v>0.95602772201939745</v>
      </c>
      <c r="L19874" s="140"/>
      <c r="M19874" s="59">
        <f t="shared" si="719"/>
        <v>3.315343148028211E-2</v>
      </c>
      <c r="N19874" s="61"/>
      <c r="O19874" s="59">
        <f t="shared" si="720"/>
        <v>2.0822603263770417E-2</v>
      </c>
    </row>
    <row r="19875" spans="3:15" ht="17">
      <c r="C19875" s="156">
        <v>0.66220000000000001</v>
      </c>
      <c r="D19875" s="158">
        <v>-0.40862787905335812</v>
      </c>
      <c r="E19875" s="158">
        <v>-0.24533674524442334</v>
      </c>
      <c r="L19875" s="140"/>
      <c r="M19875" s="59">
        <f t="shared" si="719"/>
        <v>-1.0978963597723872E-2</v>
      </c>
      <c r="N19875" s="61"/>
      <c r="O19875" s="59">
        <f t="shared" si="720"/>
        <v>-5.6454062301734952E-3</v>
      </c>
    </row>
    <row r="19876" spans="3:15" ht="17">
      <c r="C19876" s="156">
        <v>0.66223333333333334</v>
      </c>
      <c r="D19876" s="158">
        <v>-0.17707298554264297</v>
      </c>
      <c r="E19876" s="158">
        <v>-9.5558398244583342E-2</v>
      </c>
      <c r="L19876" s="140"/>
      <c r="M19876" s="59">
        <f t="shared" si="719"/>
        <v>-4.8805391689217261E-3</v>
      </c>
      <c r="N19876" s="61"/>
      <c r="O19876" s="59">
        <f t="shared" si="720"/>
        <v>-2.3070663430530408E-3</v>
      </c>
    </row>
    <row r="19877" spans="3:15" ht="17">
      <c r="C19877" s="156">
        <v>0.66226666666666667</v>
      </c>
      <c r="D19877" s="158">
        <v>0.10670685686632995</v>
      </c>
      <c r="E19877" s="158">
        <v>8.2892119160740657E-2</v>
      </c>
      <c r="L19877" s="140"/>
      <c r="M19877" s="59">
        <f t="shared" si="719"/>
        <v>2.5429598173490357E-3</v>
      </c>
      <c r="N19877" s="61"/>
      <c r="O19877" s="59">
        <f t="shared" si="720"/>
        <v>1.6558399376337869E-3</v>
      </c>
    </row>
    <row r="19878" spans="3:15" ht="17">
      <c r="C19878" s="156">
        <v>0.6623</v>
      </c>
      <c r="D19878" s="158">
        <v>-1.2202382084529835</v>
      </c>
      <c r="E19878" s="158">
        <v>-0.87658115211505749</v>
      </c>
      <c r="L19878" s="140"/>
      <c r="M19878" s="59">
        <f t="shared" si="719"/>
        <v>-3.2652714236867074E-2</v>
      </c>
      <c r="N19878" s="61"/>
      <c r="O19878" s="59">
        <f t="shared" si="720"/>
        <v>-1.9838679320963368E-2</v>
      </c>
    </row>
    <row r="19879" spans="3:15" ht="17">
      <c r="C19879" s="156">
        <v>0.66233333333333333</v>
      </c>
      <c r="D19879" s="158">
        <v>0.90517446346222219</v>
      </c>
      <c r="E19879" s="158">
        <v>0.62146105641265914</v>
      </c>
      <c r="L19879" s="140"/>
      <c r="M19879" s="59">
        <f t="shared" si="719"/>
        <v>2.3139452364797759E-2</v>
      </c>
      <c r="N19879" s="61"/>
      <c r="O19879" s="59">
        <f t="shared" si="720"/>
        <v>1.3521662861638421E-2</v>
      </c>
    </row>
    <row r="19880" spans="3:15" ht="17">
      <c r="C19880" s="156">
        <v>0.66236666666666666</v>
      </c>
      <c r="D19880" s="158">
        <v>-1.3029330317333625</v>
      </c>
      <c r="E19880" s="158">
        <v>-0.95772329533072198</v>
      </c>
      <c r="L19880" s="140"/>
      <c r="M19880" s="59">
        <f t="shared" si="719"/>
        <v>-3.4887649486839603E-2</v>
      </c>
      <c r="N19880" s="61"/>
      <c r="O19880" s="59">
        <f t="shared" si="720"/>
        <v>-2.167782643707112E-2</v>
      </c>
    </row>
    <row r="19881" spans="3:15" ht="17">
      <c r="C19881" s="156">
        <v>0.66239999999999999</v>
      </c>
      <c r="D19881" s="158">
        <v>0.16163112927093759</v>
      </c>
      <c r="E19881" s="158">
        <v>0.11739080136239802</v>
      </c>
      <c r="L19881" s="140"/>
      <c r="M19881" s="59">
        <f t="shared" si="719"/>
        <v>3.9734002405423683E-3</v>
      </c>
      <c r="N19881" s="61"/>
      <c r="O19881" s="59">
        <f t="shared" si="720"/>
        <v>2.4201547334370935E-3</v>
      </c>
    </row>
    <row r="19882" spans="3:15" ht="17">
      <c r="C19882" s="156">
        <v>0.66243333333333332</v>
      </c>
      <c r="D19882" s="158">
        <v>0.4210310562278391</v>
      </c>
      <c r="E19882" s="158">
        <v>0.28293698583857818</v>
      </c>
      <c r="L19882" s="140"/>
      <c r="M19882" s="59">
        <f t="shared" si="719"/>
        <v>1.0701662163117352E-2</v>
      </c>
      <c r="N19882" s="61"/>
      <c r="O19882" s="59">
        <f t="shared" si="720"/>
        <v>6.0797080083011519E-3</v>
      </c>
    </row>
    <row r="19883" spans="3:15" ht="17">
      <c r="C19883" s="156">
        <v>0.66246666666666665</v>
      </c>
      <c r="D19883" s="158">
        <v>3.5200100904731926E-2</v>
      </c>
      <c r="E19883" s="158">
        <v>3.8067186913866805E-2</v>
      </c>
      <c r="L19883" s="140"/>
      <c r="M19883" s="59">
        <f t="shared" si="719"/>
        <v>6.7757605885122223E-4</v>
      </c>
      <c r="N19883" s="61"/>
      <c r="O19883" s="59">
        <f t="shared" si="720"/>
        <v>6.6187468829153186E-4</v>
      </c>
    </row>
    <row r="19884" spans="3:15" ht="17">
      <c r="C19884" s="156">
        <v>0.66249999999999998</v>
      </c>
      <c r="D19884" s="158">
        <v>-0.19791337307639509</v>
      </c>
      <c r="E19884" s="158">
        <v>-0.10880693071813125</v>
      </c>
      <c r="L19884" s="140"/>
      <c r="M19884" s="59">
        <f t="shared" si="719"/>
        <v>-5.4278886875453666E-3</v>
      </c>
      <c r="N19884" s="61"/>
      <c r="O19884" s="59">
        <f t="shared" si="720"/>
        <v>-2.6019078387356101E-3</v>
      </c>
    </row>
    <row r="19885" spans="3:15" ht="17">
      <c r="C19885" s="156">
        <v>0.66253333333333331</v>
      </c>
      <c r="D19885" s="158">
        <v>-0.37140033618350043</v>
      </c>
      <c r="E19885" s="158">
        <v>-0.2207979973903707</v>
      </c>
      <c r="L19885" s="140"/>
      <c r="M19885" s="59">
        <f t="shared" si="719"/>
        <v>-9.9959952848701159E-3</v>
      </c>
      <c r="N19885" s="61"/>
      <c r="O19885" s="59">
        <f t="shared" si="720"/>
        <v>-5.0977095694810879E-3</v>
      </c>
    </row>
    <row r="19886" spans="3:15" ht="17">
      <c r="C19886" s="156">
        <v>0.66256666666666664</v>
      </c>
      <c r="D19886" s="158">
        <v>1.1289551602580639</v>
      </c>
      <c r="E19886" s="158">
        <v>0.80232320982041405</v>
      </c>
      <c r="L19886" s="140"/>
      <c r="M19886" s="59">
        <f t="shared" si="719"/>
        <v>2.8836581855705555E-2</v>
      </c>
      <c r="N19886" s="61"/>
      <c r="O19886" s="59">
        <f t="shared" si="720"/>
        <v>1.7475068908719974E-2</v>
      </c>
    </row>
    <row r="19887" spans="3:15" ht="17">
      <c r="C19887" s="156">
        <v>0.66259999999999997</v>
      </c>
      <c r="D19887" s="158">
        <v>1.3632495707584615</v>
      </c>
      <c r="E19887" s="158">
        <v>1.0180357807563229</v>
      </c>
      <c r="L19887" s="140"/>
      <c r="M19887" s="59">
        <f t="shared" si="719"/>
        <v>3.4766797713017765E-2</v>
      </c>
      <c r="N19887" s="61"/>
      <c r="O19887" s="59">
        <f t="shared" si="720"/>
        <v>2.2169912412113676E-2</v>
      </c>
    </row>
    <row r="19888" spans="3:15" ht="17">
      <c r="C19888" s="156">
        <v>0.6626333333333333</v>
      </c>
      <c r="D19888" s="158">
        <v>1.0973010034478738</v>
      </c>
      <c r="E19888" s="158">
        <v>0.77543220804572699</v>
      </c>
      <c r="L19888" s="140"/>
      <c r="M19888" s="59">
        <f t="shared" si="719"/>
        <v>2.8032681459287223E-2</v>
      </c>
      <c r="N19888" s="61"/>
      <c r="O19888" s="59">
        <f t="shared" si="720"/>
        <v>1.6888255624964779E-2</v>
      </c>
    </row>
    <row r="19889" spans="3:15" ht="17">
      <c r="C19889" s="156">
        <v>0.66266666666666663</v>
      </c>
      <c r="D19889" s="158">
        <v>1.0365277372506183</v>
      </c>
      <c r="E19889" s="158">
        <v>0.72508877335197064</v>
      </c>
      <c r="L19889" s="140"/>
      <c r="M19889" s="59">
        <f t="shared" si="719"/>
        <v>2.6487447843256583E-2</v>
      </c>
      <c r="N19889" s="61"/>
      <c r="O19889" s="59">
        <f t="shared" si="720"/>
        <v>1.578873858705265E-2</v>
      </c>
    </row>
    <row r="19890" spans="3:15" ht="17">
      <c r="C19890" s="156">
        <v>0.66269999999999996</v>
      </c>
      <c r="D19890" s="158">
        <v>-0.27955551284773744</v>
      </c>
      <c r="E19890" s="158">
        <v>-0.16108435767006682</v>
      </c>
      <c r="L19890" s="140"/>
      <c r="M19890" s="59">
        <f t="shared" si="719"/>
        <v>-7.5750187340634968E-3</v>
      </c>
      <c r="N19890" s="61"/>
      <c r="O19890" s="59">
        <f t="shared" si="720"/>
        <v>-3.7661728681263416E-3</v>
      </c>
    </row>
    <row r="19891" spans="3:15" ht="17">
      <c r="C19891" s="156">
        <v>0.66273333333333329</v>
      </c>
      <c r="D19891" s="158">
        <v>-1.3926136468333772</v>
      </c>
      <c r="E19891" s="158">
        <v>-1.0511096529615063</v>
      </c>
      <c r="L19891" s="140"/>
      <c r="M19891" s="59">
        <f t="shared" si="719"/>
        <v>-3.7317043909783007E-2</v>
      </c>
      <c r="N19891" s="61"/>
      <c r="O19891" s="59">
        <f t="shared" si="720"/>
        <v>-2.379869287011795E-2</v>
      </c>
    </row>
    <row r="19892" spans="3:15" ht="17">
      <c r="C19892" s="156">
        <v>0.66276666666666662</v>
      </c>
      <c r="D19892" s="158">
        <v>-1.2858700948709025</v>
      </c>
      <c r="E19892" s="158">
        <v>-0.9406089380113879</v>
      </c>
      <c r="L19892" s="140"/>
      <c r="M19892" s="59">
        <f t="shared" si="719"/>
        <v>-3.4426092237639663E-2</v>
      </c>
      <c r="N19892" s="61"/>
      <c r="O19892" s="59">
        <f t="shared" si="720"/>
        <v>-2.1289635206225285E-2</v>
      </c>
    </row>
    <row r="19893" spans="3:15" ht="17">
      <c r="C19893" s="156">
        <v>0.66279999999999994</v>
      </c>
      <c r="D19893" s="158">
        <v>0.43435094493219956</v>
      </c>
      <c r="E19893" s="158">
        <v>0.29162424315278646</v>
      </c>
      <c r="L19893" s="140"/>
      <c r="M19893" s="59">
        <f t="shared" si="719"/>
        <v>1.1045931761241015E-2</v>
      </c>
      <c r="N19893" s="61"/>
      <c r="O19893" s="59">
        <f t="shared" si="720"/>
        <v>6.2713786261373071E-3</v>
      </c>
    </row>
    <row r="19894" spans="3:15" ht="17">
      <c r="C19894" s="156">
        <v>0.66283333333333339</v>
      </c>
      <c r="D19894" s="158">
        <v>-0.84438674317107409</v>
      </c>
      <c r="E19894" s="158">
        <v>-0.55490086577027598</v>
      </c>
      <c r="L19894" s="140"/>
      <c r="M19894" s="59">
        <f t="shared" si="719"/>
        <v>-2.2557312241902088E-2</v>
      </c>
      <c r="N19894" s="61"/>
      <c r="O19894" s="59">
        <f t="shared" si="720"/>
        <v>-1.2580659900373997E-2</v>
      </c>
    </row>
    <row r="19895" spans="3:15" ht="17">
      <c r="C19895" s="156">
        <v>0.66286666666666672</v>
      </c>
      <c r="D19895" s="158">
        <v>0.53268879158941829</v>
      </c>
      <c r="E19895" s="158">
        <v>0.35657537149257923</v>
      </c>
      <c r="L19895" s="140"/>
      <c r="M19895" s="59">
        <f t="shared" si="719"/>
        <v>1.3583938540916458E-2</v>
      </c>
      <c r="N19895" s="61"/>
      <c r="O19895" s="59">
        <f t="shared" si="720"/>
        <v>7.7032597741676975E-3</v>
      </c>
    </row>
    <row r="19896" spans="3:15" ht="17">
      <c r="C19896" s="156">
        <v>0.66290000000000004</v>
      </c>
      <c r="D19896" s="158">
        <v>0.63380685303423401</v>
      </c>
      <c r="E19896" s="158">
        <v>0.42514105713356604</v>
      </c>
      <c r="L19896" s="140"/>
      <c r="M19896" s="59">
        <f t="shared" si="719"/>
        <v>1.6187000131154271E-2</v>
      </c>
      <c r="N19896" s="61"/>
      <c r="O19896" s="59">
        <f t="shared" si="720"/>
        <v>9.2126043945879744E-3</v>
      </c>
    </row>
    <row r="19897" spans="3:15" ht="17">
      <c r="C19897" s="156">
        <v>0.66293333333333337</v>
      </c>
      <c r="D19897" s="158">
        <v>1.8722696413784323</v>
      </c>
      <c r="E19897" s="158">
        <v>1.6333326693439221</v>
      </c>
      <c r="L19897" s="140"/>
      <c r="M19897" s="59">
        <f t="shared" si="719"/>
        <v>4.7530650999252293E-2</v>
      </c>
      <c r="N19897" s="61"/>
      <c r="O19897" s="59">
        <f t="shared" si="720"/>
        <v>3.544160191747444E-2</v>
      </c>
    </row>
    <row r="19898" spans="3:15" ht="17">
      <c r="C19898" s="156">
        <v>0.6629666666666667</v>
      </c>
      <c r="D19898" s="158">
        <v>-5.672339861145978E-2</v>
      </c>
      <c r="E19898" s="158">
        <v>-1.9593155679692074E-2</v>
      </c>
      <c r="L19898" s="140"/>
      <c r="M19898" s="59">
        <f t="shared" si="719"/>
        <v>-1.7255387288860578E-3</v>
      </c>
      <c r="N19898" s="61"/>
      <c r="O19898" s="59">
        <f t="shared" si="720"/>
        <v>-6.1816241766067678E-4</v>
      </c>
    </row>
    <row r="19899" spans="3:15" ht="17">
      <c r="C19899" s="156">
        <v>0.66300000000000003</v>
      </c>
      <c r="D19899" s="158">
        <v>0.54874466484048912</v>
      </c>
      <c r="E19899" s="158">
        <v>0.36733160455143898</v>
      </c>
      <c r="L19899" s="140"/>
      <c r="M19899" s="59">
        <f t="shared" si="719"/>
        <v>1.3997714407406266E-2</v>
      </c>
      <c r="N19899" s="61"/>
      <c r="O19899" s="59">
        <f t="shared" si="720"/>
        <v>7.9401887261435575E-3</v>
      </c>
    </row>
    <row r="19900" spans="3:15" ht="17">
      <c r="C19900" s="156">
        <v>0.66303333333333336</v>
      </c>
      <c r="D19900" s="158">
        <v>-1.8458248749594599</v>
      </c>
      <c r="E19900" s="158">
        <v>-1.6378191019712423</v>
      </c>
      <c r="L19900" s="140"/>
      <c r="M19900" s="59">
        <f t="shared" si="719"/>
        <v>-4.9685364513956075E-2</v>
      </c>
      <c r="N19900" s="61"/>
      <c r="O19900" s="59">
        <f t="shared" si="720"/>
        <v>-3.7227154930155937E-2</v>
      </c>
    </row>
    <row r="19901" spans="3:15" ht="17">
      <c r="C19901" s="156">
        <v>0.66306666666666669</v>
      </c>
      <c r="D19901" s="158">
        <v>-0.6228761279933076</v>
      </c>
      <c r="E19901" s="158">
        <v>-0.39153022151240591</v>
      </c>
      <c r="L19901" s="140"/>
      <c r="M19901" s="59">
        <f t="shared" si="719"/>
        <v>-1.6654903976691039E-2</v>
      </c>
      <c r="N19901" s="61"/>
      <c r="O19901" s="59">
        <f t="shared" si="720"/>
        <v>-8.9146276318329085E-3</v>
      </c>
    </row>
    <row r="19902" spans="3:15" ht="17">
      <c r="C19902" s="156">
        <v>0.66310000000000002</v>
      </c>
      <c r="D19902" s="158">
        <v>2.1632836719549626</v>
      </c>
      <c r="E19902" s="158">
        <v>2.1285889467398134</v>
      </c>
      <c r="L19902" s="140"/>
      <c r="M19902" s="59">
        <f t="shared" si="719"/>
        <v>5.4755393283137714E-2</v>
      </c>
      <c r="N19902" s="61"/>
      <c r="O19902" s="59">
        <f t="shared" si="720"/>
        <v>4.5997581487799512E-2</v>
      </c>
    </row>
    <row r="19903" spans="3:15" ht="17">
      <c r="C19903" s="156">
        <v>0.66313333333333335</v>
      </c>
      <c r="D19903" s="158">
        <v>-3.9162681508897151E-2</v>
      </c>
      <c r="E19903" s="158">
        <v>-8.5639596036035243E-3</v>
      </c>
      <c r="L19903" s="140"/>
      <c r="M19903" s="59">
        <f t="shared" si="719"/>
        <v>-1.2660103277656941E-3</v>
      </c>
      <c r="N19903" s="61"/>
      <c r="O19903" s="59">
        <f t="shared" si="720"/>
        <v>-3.7319180473159564E-4</v>
      </c>
    </row>
    <row r="19904" spans="3:15" ht="17">
      <c r="C19904" s="156">
        <v>0.66316666666666668</v>
      </c>
      <c r="D19904" s="158">
        <v>-0.41257920159560912</v>
      </c>
      <c r="E19904" s="158">
        <v>-0.2479540003006826</v>
      </c>
      <c r="L19904" s="140"/>
      <c r="M19904" s="59">
        <f t="shared" si="719"/>
        <v>-1.108335236322136E-2</v>
      </c>
      <c r="N19904" s="61"/>
      <c r="O19904" s="59">
        <f t="shared" si="720"/>
        <v>-5.7038401966961819E-3</v>
      </c>
    </row>
    <row r="19905" spans="3:15" ht="17">
      <c r="C19905" s="156">
        <v>0.66320000000000001</v>
      </c>
      <c r="D19905" s="158">
        <v>-2.1247879291106733</v>
      </c>
      <c r="E19905" s="158">
        <v>-2.1373998830039422</v>
      </c>
      <c r="L19905" s="140"/>
      <c r="M19905" s="59">
        <f t="shared" si="719"/>
        <v>-5.7375146413367023E-2</v>
      </c>
      <c r="N19905" s="61"/>
      <c r="O19905" s="59">
        <f t="shared" si="720"/>
        <v>-4.8805323669184081E-2</v>
      </c>
    </row>
    <row r="19906" spans="3:15" ht="17">
      <c r="C19906" s="156">
        <v>0.66323333333333334</v>
      </c>
      <c r="D19906" s="158">
        <v>-1.884569426882498</v>
      </c>
      <c r="E19906" s="158">
        <v>-1.6994707379557372</v>
      </c>
      <c r="L19906" s="140"/>
      <c r="M19906" s="59">
        <f t="shared" si="719"/>
        <v>-5.0749851511276478E-2</v>
      </c>
      <c r="N19906" s="61"/>
      <c r="O19906" s="59">
        <f t="shared" si="720"/>
        <v>-3.8648749233903067E-2</v>
      </c>
    </row>
    <row r="19907" spans="3:15" ht="17">
      <c r="C19907" s="156">
        <v>0.66326666666666667</v>
      </c>
      <c r="D19907" s="158">
        <v>-1.4723609524209775</v>
      </c>
      <c r="E19907" s="158">
        <v>-1.1394265935505199</v>
      </c>
      <c r="L19907" s="140"/>
      <c r="M19907" s="59">
        <f t="shared" si="719"/>
        <v>-3.9482319660904666E-2</v>
      </c>
      <c r="N19907" s="61"/>
      <c r="O19907" s="59">
        <f t="shared" si="720"/>
        <v>-2.5808576380384383E-2</v>
      </c>
    </row>
    <row r="19908" spans="3:15" ht="17">
      <c r="C19908" s="156">
        <v>0.6633</v>
      </c>
      <c r="D19908" s="158">
        <v>1.270916245152039</v>
      </c>
      <c r="E19908" s="158">
        <v>0.92922873988764987</v>
      </c>
      <c r="L19908" s="140"/>
      <c r="M19908" s="59">
        <f t="shared" si="719"/>
        <v>3.2433949774009416E-2</v>
      </c>
      <c r="N19908" s="61"/>
      <c r="O19908" s="59">
        <f t="shared" si="720"/>
        <v>2.0239753562877699E-2</v>
      </c>
    </row>
    <row r="19909" spans="3:15" ht="17">
      <c r="C19909" s="156">
        <v>0.66333333333333333</v>
      </c>
      <c r="D19909" s="158">
        <v>0.4682393954402207</v>
      </c>
      <c r="E19909" s="158">
        <v>0.31383851249429651</v>
      </c>
      <c r="L19909" s="140"/>
      <c r="M19909" s="59">
        <f t="shared" si="719"/>
        <v>1.1921288215500828E-2</v>
      </c>
      <c r="N19909" s="61"/>
      <c r="O19909" s="59">
        <f t="shared" si="720"/>
        <v>6.7613343929064209E-3</v>
      </c>
    </row>
    <row r="19910" spans="3:15" ht="17">
      <c r="C19910" s="156">
        <v>0.66336666666666666</v>
      </c>
      <c r="D19910" s="158">
        <v>0.78893279262797966</v>
      </c>
      <c r="E19910" s="158">
        <v>0.53481654795864797</v>
      </c>
      <c r="L19910" s="140"/>
      <c r="M19910" s="59">
        <f t="shared" si="719"/>
        <v>2.0167250779306693E-2</v>
      </c>
      <c r="N19910" s="61"/>
      <c r="O19910" s="59">
        <f t="shared" si="720"/>
        <v>1.1622177619012086E-2</v>
      </c>
    </row>
    <row r="19911" spans="3:15" ht="17">
      <c r="C19911" s="156">
        <v>0.66339999999999999</v>
      </c>
      <c r="D19911" s="158">
        <v>1.7630208501184361</v>
      </c>
      <c r="E19911" s="158">
        <v>1.479062545009084</v>
      </c>
      <c r="L19911" s="140"/>
      <c r="M19911" s="59">
        <f t="shared" si="719"/>
        <v>4.4804897330757355E-2</v>
      </c>
      <c r="N19911" s="61"/>
      <c r="O19911" s="59">
        <f t="shared" si="720"/>
        <v>3.2130569880544038E-2</v>
      </c>
    </row>
    <row r="19912" spans="3:15" ht="17">
      <c r="C19912" s="156">
        <v>0.66343333333333332</v>
      </c>
      <c r="D19912" s="158">
        <v>1.605522003915649</v>
      </c>
      <c r="E19912" s="158">
        <v>1.2802719285252944</v>
      </c>
      <c r="L19912" s="140"/>
      <c r="M19912" s="59">
        <f t="shared" si="719"/>
        <v>4.0862183705593358E-2</v>
      </c>
      <c r="N19912" s="61"/>
      <c r="O19912" s="59">
        <f t="shared" si="720"/>
        <v>2.7847784842336992E-2</v>
      </c>
    </row>
    <row r="19913" spans="3:15" ht="17">
      <c r="C19913" s="156">
        <v>0.66346666666666665</v>
      </c>
      <c r="D19913" s="158">
        <v>-0.47256005283577973</v>
      </c>
      <c r="E19913" s="158">
        <v>-0.28800886809191334</v>
      </c>
      <c r="L19913" s="140"/>
      <c r="M19913" s="59">
        <f t="shared" ref="M19913:M19976" si="721">LN($O$1*(1+(1-$M$4)*$O$2/100+$M$4*D19913/100)/$O$1)</f>
        <v>-1.266930755381084E-2</v>
      </c>
      <c r="N19913" s="61"/>
      <c r="O19913" s="59">
        <f t="shared" ref="O19913:O19976" si="722">LN($O$1*(1+(1-$O$4)*$O$2/100+$O$4*E19913/100)/$O$1)</f>
        <v>-6.5985487318649455E-3</v>
      </c>
    </row>
    <row r="19914" spans="3:15" ht="17">
      <c r="C19914" s="156">
        <v>0.66349999999999998</v>
      </c>
      <c r="D19914" s="158">
        <v>-0.99344398081767959</v>
      </c>
      <c r="E19914" s="158">
        <v>-0.67450861479493218</v>
      </c>
      <c r="L19914" s="140"/>
      <c r="M19914" s="59">
        <f t="shared" si="721"/>
        <v>-2.6548816061547641E-2</v>
      </c>
      <c r="N19914" s="61"/>
      <c r="O19914" s="59">
        <f t="shared" si="722"/>
        <v>-1.5273201597706084E-2</v>
      </c>
    </row>
    <row r="19915" spans="3:15" ht="17">
      <c r="C19915" s="156">
        <v>0.66353333333333331</v>
      </c>
      <c r="D19915" s="158">
        <v>-6.0296354587195664E-2</v>
      </c>
      <c r="E19915" s="158">
        <v>-2.1838406374310157E-2</v>
      </c>
      <c r="L19915" s="140"/>
      <c r="M19915" s="59">
        <f t="shared" si="721"/>
        <v>-1.8190616092050372E-3</v>
      </c>
      <c r="N19915" s="61"/>
      <c r="O19915" s="59">
        <f t="shared" si="722"/>
        <v>-6.6803926529352537E-4</v>
      </c>
    </row>
    <row r="19916" spans="3:15" ht="17">
      <c r="C19916" s="156">
        <v>0.66356666666666664</v>
      </c>
      <c r="D19916" s="158">
        <v>-0.88748123945942881</v>
      </c>
      <c r="E19916" s="158">
        <v>-0.58856957891138328</v>
      </c>
      <c r="L19916" s="140"/>
      <c r="M19916" s="59">
        <f t="shared" si="721"/>
        <v>-2.3709674542602532E-2</v>
      </c>
      <c r="N19916" s="61"/>
      <c r="O19916" s="59">
        <f t="shared" si="722"/>
        <v>-1.3337857980516532E-2</v>
      </c>
    </row>
    <row r="19917" spans="3:15" ht="17">
      <c r="C19917" s="156">
        <v>0.66359999999999997</v>
      </c>
      <c r="D19917" s="158">
        <v>-1.596447374004873</v>
      </c>
      <c r="E19917" s="158">
        <v>-1.2881065080079348</v>
      </c>
      <c r="L19917" s="140"/>
      <c r="M19917" s="59">
        <f t="shared" si="721"/>
        <v>-4.2860829205880552E-2</v>
      </c>
      <c r="N19917" s="61"/>
      <c r="O19917" s="59">
        <f t="shared" si="722"/>
        <v>-2.920132908900825E-2</v>
      </c>
    </row>
    <row r="19918" spans="3:15" ht="17">
      <c r="C19918" s="156">
        <v>0.6636333333333333</v>
      </c>
      <c r="D19918" s="158">
        <v>1.0842490580573978</v>
      </c>
      <c r="E19918" s="158">
        <v>0.76448078774232142</v>
      </c>
      <c r="L19918" s="140"/>
      <c r="M19918" s="59">
        <f t="shared" si="721"/>
        <v>2.7701021277124819E-2</v>
      </c>
      <c r="N19918" s="61"/>
      <c r="O19918" s="59">
        <f t="shared" si="722"/>
        <v>1.6649175899920689E-2</v>
      </c>
    </row>
    <row r="19919" spans="3:15" ht="17">
      <c r="C19919" s="156">
        <v>0.66366666666666663</v>
      </c>
      <c r="D19919" s="158">
        <v>-1.5855136757153501</v>
      </c>
      <c r="E19919" s="158">
        <v>-1.2744062636607494</v>
      </c>
      <c r="L19919" s="140"/>
      <c r="M19919" s="59">
        <f t="shared" si="721"/>
        <v>-4.2562677655878699E-2</v>
      </c>
      <c r="N19919" s="61"/>
      <c r="O19919" s="59">
        <f t="shared" si="722"/>
        <v>-2.8888218930018181E-2</v>
      </c>
    </row>
    <row r="19920" spans="3:15" ht="17">
      <c r="C19920" s="156">
        <v>0.66369999999999996</v>
      </c>
      <c r="D19920" s="158">
        <v>-1.5454488320644586</v>
      </c>
      <c r="E19920" s="158">
        <v>-1.2252260625820592</v>
      </c>
      <c r="L19920" s="140"/>
      <c r="M19920" s="59">
        <f t="shared" si="721"/>
        <v>-4.1470906539963527E-2</v>
      </c>
      <c r="N19920" s="61"/>
      <c r="O19920" s="59">
        <f t="shared" si="722"/>
        <v>-2.7765044418099547E-2</v>
      </c>
    </row>
    <row r="19921" spans="3:15" ht="17">
      <c r="C19921" s="156">
        <v>0.66373333333333329</v>
      </c>
      <c r="D19921" s="158">
        <v>2.1622934872071173</v>
      </c>
      <c r="E19921" s="158">
        <v>2.126655620237929</v>
      </c>
      <c r="L19921" s="140"/>
      <c r="M19921" s="59">
        <f t="shared" si="721"/>
        <v>5.4730899148833327E-2</v>
      </c>
      <c r="N19921" s="61"/>
      <c r="O19921" s="59">
        <f t="shared" si="722"/>
        <v>4.5956590114156579E-2</v>
      </c>
    </row>
    <row r="19922" spans="3:15" ht="17">
      <c r="C19922" s="156">
        <v>0.66376666666666662</v>
      </c>
      <c r="D19922" s="158">
        <v>1.6816513055390697E-2</v>
      </c>
      <c r="E19922" s="158">
        <v>2.654600709503831E-2</v>
      </c>
      <c r="L19922" s="140"/>
      <c r="M19922" s="59">
        <f t="shared" si="721"/>
        <v>1.9744392708871783E-4</v>
      </c>
      <c r="N19922" s="61"/>
      <c r="O19922" s="59">
        <f t="shared" si="722"/>
        <v>4.0623994518092308E-4</v>
      </c>
    </row>
    <row r="19923" spans="3:15" ht="17">
      <c r="C19923" s="156">
        <v>0.66379999999999995</v>
      </c>
      <c r="D19923" s="158">
        <v>-0.23372923477427276</v>
      </c>
      <c r="E19923" s="158">
        <v>-0.13166134007157548</v>
      </c>
      <c r="L19923" s="140"/>
      <c r="M19923" s="59">
        <f t="shared" si="721"/>
        <v>-6.3692527479826183E-3</v>
      </c>
      <c r="N19923" s="61"/>
      <c r="O19923" s="59">
        <f t="shared" si="722"/>
        <v>-3.1107292088185159E-3</v>
      </c>
    </row>
    <row r="19924" spans="3:15" ht="17">
      <c r="C19924" s="156">
        <v>0.66383333333333339</v>
      </c>
      <c r="D19924" s="158">
        <v>-1.4609983471232315</v>
      </c>
      <c r="E19924" s="158">
        <v>-1.1265177233684285</v>
      </c>
      <c r="L19924" s="140"/>
      <c r="M19924" s="59">
        <f t="shared" si="721"/>
        <v>-3.91735189253377E-2</v>
      </c>
      <c r="N19924" s="61"/>
      <c r="O19924" s="59">
        <f t="shared" si="722"/>
        <v>-2.5514549003607404E-2</v>
      </c>
    </row>
    <row r="19925" spans="3:15" ht="17">
      <c r="C19925" s="156">
        <v>0.66386666666666672</v>
      </c>
      <c r="D19925" s="158">
        <v>-0.98083222009305082</v>
      </c>
      <c r="E19925" s="158">
        <v>-0.66402881999683805</v>
      </c>
      <c r="L19925" s="140"/>
      <c r="M19925" s="59">
        <f t="shared" si="721"/>
        <v>-2.6210476514182051E-2</v>
      </c>
      <c r="N19925" s="61"/>
      <c r="O19925" s="59">
        <f t="shared" si="722"/>
        <v>-1.5036996418396828E-2</v>
      </c>
    </row>
    <row r="19926" spans="3:15" ht="17">
      <c r="C19926" s="156">
        <v>0.66390000000000005</v>
      </c>
      <c r="D19926" s="158">
        <v>-0.47102347325735905</v>
      </c>
      <c r="E19926" s="158">
        <v>-0.28697476410738387</v>
      </c>
      <c r="L19926" s="140"/>
      <c r="M19926" s="59">
        <f t="shared" si="721"/>
        <v>-1.2628647406591906E-2</v>
      </c>
      <c r="N19926" s="61"/>
      <c r="O19926" s="59">
        <f t="shared" si="722"/>
        <v>-6.5754398054748411E-3</v>
      </c>
    </row>
    <row r="19927" spans="3:15" ht="17">
      <c r="C19927" s="156">
        <v>0.66393333333333338</v>
      </c>
      <c r="D19927" s="158">
        <v>1.2721619304645688</v>
      </c>
      <c r="E19927" s="158">
        <v>0.93039181399195647</v>
      </c>
      <c r="L19927" s="140"/>
      <c r="M19927" s="59">
        <f t="shared" si="721"/>
        <v>3.2465458883184591E-2</v>
      </c>
      <c r="N19927" s="61"/>
      <c r="O19927" s="59">
        <f t="shared" si="722"/>
        <v>2.0265056255578281E-2</v>
      </c>
    </row>
    <row r="19928" spans="3:15" ht="17">
      <c r="C19928" s="156">
        <v>0.6639666666666667</v>
      </c>
      <c r="D19928" s="158">
        <v>-1.3461712135005315</v>
      </c>
      <c r="E19928" s="158">
        <v>-1.0020078548783307</v>
      </c>
      <c r="L19928" s="140"/>
      <c r="M19928" s="59">
        <f t="shared" si="721"/>
        <v>-3.6058209284199588E-2</v>
      </c>
      <c r="N19928" s="61"/>
      <c r="O19928" s="59">
        <f t="shared" si="722"/>
        <v>-2.2682997561809321E-2</v>
      </c>
    </row>
    <row r="19929" spans="3:15" ht="17">
      <c r="C19929" s="156">
        <v>0.66400000000000003</v>
      </c>
      <c r="D19929" s="158">
        <v>2.0559991933113784</v>
      </c>
      <c r="E19929" s="158">
        <v>1.9297878120347129</v>
      </c>
      <c r="L19929" s="140"/>
      <c r="M19929" s="59">
        <f t="shared" si="721"/>
        <v>5.2098009046691797E-2</v>
      </c>
      <c r="N19929" s="61"/>
      <c r="O19929" s="59">
        <f t="shared" si="722"/>
        <v>4.1773676779384629E-2</v>
      </c>
    </row>
    <row r="19930" spans="3:15" ht="17">
      <c r="C19930" s="156">
        <v>0.66403333333333336</v>
      </c>
      <c r="D19930" s="158">
        <v>-1.3715035709893999</v>
      </c>
      <c r="E19930" s="158">
        <v>-1.0285875304953127</v>
      </c>
      <c r="L19930" s="140"/>
      <c r="M19930" s="59">
        <f t="shared" si="721"/>
        <v>-3.674465318251853E-2</v>
      </c>
      <c r="N19930" s="61"/>
      <c r="O19930" s="59">
        <f t="shared" si="722"/>
        <v>-2.3286788713774091E-2</v>
      </c>
    </row>
    <row r="19931" spans="3:15" ht="17">
      <c r="C19931" s="156">
        <v>0.66406666666666669</v>
      </c>
      <c r="D19931" s="158">
        <v>0.15243537512856109</v>
      </c>
      <c r="E19931" s="158">
        <v>0.1116078675102349</v>
      </c>
      <c r="L19931" s="140"/>
      <c r="M19931" s="59">
        <f t="shared" si="721"/>
        <v>3.734049812998584E-3</v>
      </c>
      <c r="N19931" s="61"/>
      <c r="O19931" s="59">
        <f t="shared" si="722"/>
        <v>2.2920751698588654E-3</v>
      </c>
    </row>
    <row r="19932" spans="3:15" ht="17">
      <c r="C19932" s="156">
        <v>0.66410000000000002</v>
      </c>
      <c r="D19932" s="158">
        <v>1.1544710957307336</v>
      </c>
      <c r="E19932" s="158">
        <v>0.82435257695154074</v>
      </c>
      <c r="L19932" s="140"/>
      <c r="M19932" s="59">
        <f t="shared" si="721"/>
        <v>2.9484123667379802E-2</v>
      </c>
      <c r="N19932" s="61"/>
      <c r="O19932" s="59">
        <f t="shared" si="722"/>
        <v>1.7955535528908835E-2</v>
      </c>
    </row>
    <row r="19933" spans="3:15" ht="17">
      <c r="C19933" s="156">
        <v>0.66413333333333335</v>
      </c>
      <c r="D19933" s="158">
        <v>-1.1697743901775985</v>
      </c>
      <c r="E19933" s="158">
        <v>-0.82918218392820231</v>
      </c>
      <c r="L19933" s="140"/>
      <c r="M19933" s="59">
        <f t="shared" si="721"/>
        <v>-3.1291313904974527E-2</v>
      </c>
      <c r="N19933" s="61"/>
      <c r="O19933" s="59">
        <f t="shared" si="722"/>
        <v>-1.8765909347372059E-2</v>
      </c>
    </row>
    <row r="19934" spans="3:15" ht="17">
      <c r="C19934" s="156">
        <v>0.66416666666666668</v>
      </c>
      <c r="D19934" s="158">
        <v>-3.9161535778562878E-2</v>
      </c>
      <c r="E19934" s="158">
        <v>-8.5632403156835971E-3</v>
      </c>
      <c r="L19934" s="140"/>
      <c r="M19934" s="59">
        <f t="shared" si="721"/>
        <v>-1.2659803532113288E-3</v>
      </c>
      <c r="N19934" s="61"/>
      <c r="O19934" s="59">
        <f t="shared" si="722"/>
        <v>-3.7317583051022911E-4</v>
      </c>
    </row>
    <row r="19935" spans="3:15" ht="17">
      <c r="C19935" s="156">
        <v>0.66420000000000001</v>
      </c>
      <c r="D19935" s="158">
        <v>-0.3060086485459243</v>
      </c>
      <c r="E19935" s="158">
        <v>-0.17817360502602528</v>
      </c>
      <c r="L19935" s="140"/>
      <c r="M19935" s="59">
        <f t="shared" si="721"/>
        <v>-8.2717073795116058E-3</v>
      </c>
      <c r="N19935" s="61"/>
      <c r="O19935" s="59">
        <f t="shared" si="722"/>
        <v>-4.1470598526450559E-3</v>
      </c>
    </row>
    <row r="19936" spans="3:15" ht="17">
      <c r="C19936" s="156">
        <v>0.66423333333333334</v>
      </c>
      <c r="D19936" s="158">
        <v>0.83267271808881949</v>
      </c>
      <c r="E19936" s="158">
        <v>0.56691971156213816</v>
      </c>
      <c r="L19936" s="140"/>
      <c r="M19936" s="59">
        <f t="shared" si="721"/>
        <v>2.1286680717995464E-2</v>
      </c>
      <c r="N19936" s="61"/>
      <c r="O19936" s="59">
        <f t="shared" si="722"/>
        <v>1.2326387834149046E-2</v>
      </c>
    </row>
    <row r="19937" spans="3:15" ht="17">
      <c r="C19937" s="156">
        <v>0.66426666666666667</v>
      </c>
      <c r="D19937" s="158">
        <v>-0.56262608560334659</v>
      </c>
      <c r="E19937" s="158">
        <v>-0.34944035465097284</v>
      </c>
      <c r="L19937" s="140"/>
      <c r="M19937" s="59">
        <f t="shared" si="721"/>
        <v>-1.505547985496174E-2</v>
      </c>
      <c r="N19937" s="61"/>
      <c r="O19937" s="59">
        <f t="shared" si="722"/>
        <v>-7.972305591078109E-3</v>
      </c>
    </row>
    <row r="19938" spans="3:15" ht="17">
      <c r="C19938" s="156">
        <v>0.6643</v>
      </c>
      <c r="D19938" s="158">
        <v>1.2745095738093326</v>
      </c>
      <c r="E19938" s="158">
        <v>0.93258626712002979</v>
      </c>
      <c r="L19938" s="140"/>
      <c r="M19938" s="59">
        <f t="shared" si="721"/>
        <v>3.2524838879197993E-2</v>
      </c>
      <c r="N19938" s="61"/>
      <c r="O19938" s="59">
        <f t="shared" si="722"/>
        <v>2.0312794869259607E-2</v>
      </c>
    </row>
    <row r="19939" spans="3:15" ht="17">
      <c r="C19939" s="156">
        <v>0.66433333333333333</v>
      </c>
      <c r="D19939" s="158">
        <v>-0.7901396250048458</v>
      </c>
      <c r="E19939" s="158">
        <v>-0.51346953747802371</v>
      </c>
      <c r="L19939" s="140"/>
      <c r="M19939" s="59">
        <f t="shared" si="721"/>
        <v>-2.1108610184566601E-2</v>
      </c>
      <c r="N19939" s="61"/>
      <c r="O19939" s="59">
        <f t="shared" si="722"/>
        <v>-1.1649669392738093E-2</v>
      </c>
    </row>
    <row r="19940" spans="3:15" ht="17">
      <c r="C19940" s="156">
        <v>0.66436666666666666</v>
      </c>
      <c r="D19940" s="158">
        <v>1.009493691570041</v>
      </c>
      <c r="E19940" s="158">
        <v>0.70320684735046235</v>
      </c>
      <c r="L19940" s="140"/>
      <c r="M19940" s="59">
        <f t="shared" si="721"/>
        <v>2.5799306550563963E-2</v>
      </c>
      <c r="N19940" s="61"/>
      <c r="O19940" s="59">
        <f t="shared" si="722"/>
        <v>1.531045299349427E-2</v>
      </c>
    </row>
    <row r="19941" spans="3:15" ht="17">
      <c r="C19941" s="156">
        <v>0.66439999999999999</v>
      </c>
      <c r="D19941" s="158">
        <v>0.95792747442908655</v>
      </c>
      <c r="E19941" s="158">
        <v>0.66228530315785417</v>
      </c>
      <c r="L19941" s="140"/>
      <c r="M19941" s="59">
        <f t="shared" si="721"/>
        <v>2.4485393680766455E-2</v>
      </c>
      <c r="N19941" s="61"/>
      <c r="O19941" s="59">
        <f t="shared" si="722"/>
        <v>1.4415393350024489E-2</v>
      </c>
    </row>
    <row r="19942" spans="3:15" ht="17">
      <c r="C19942" s="156">
        <v>0.66443333333333332</v>
      </c>
      <c r="D19942" s="158">
        <v>1.1602451847698436</v>
      </c>
      <c r="E19942" s="158">
        <v>0.8293827068906261</v>
      </c>
      <c r="L19942" s="140"/>
      <c r="M19942" s="59">
        <f t="shared" si="721"/>
        <v>2.9630599975689918E-2</v>
      </c>
      <c r="N19942" s="61"/>
      <c r="O19942" s="59">
        <f t="shared" si="722"/>
        <v>1.8065211694930184E-2</v>
      </c>
    </row>
    <row r="19943" spans="3:15" ht="17">
      <c r="C19943" s="156">
        <v>0.66446666666666665</v>
      </c>
      <c r="D19943" s="158">
        <v>-1.5645766024230205</v>
      </c>
      <c r="E19943" s="158">
        <v>-1.2485081589416045</v>
      </c>
      <c r="L19943" s="140"/>
      <c r="M19943" s="59">
        <f t="shared" si="721"/>
        <v>-4.1991991563061763E-2</v>
      </c>
      <c r="N19943" s="61"/>
      <c r="O19943" s="59">
        <f t="shared" si="722"/>
        <v>-2.829660231145821E-2</v>
      </c>
    </row>
    <row r="19944" spans="3:15" ht="17">
      <c r="C19944" s="156">
        <v>0.66449999999999998</v>
      </c>
      <c r="D19944" s="158">
        <v>2.725469132844828E-2</v>
      </c>
      <c r="E19944" s="158">
        <v>3.3087949936960653E-2</v>
      </c>
      <c r="L19944" s="140"/>
      <c r="M19944" s="59">
        <f t="shared" si="721"/>
        <v>4.7009063862631301E-4</v>
      </c>
      <c r="N19944" s="61"/>
      <c r="O19944" s="59">
        <f t="shared" si="722"/>
        <v>5.5140218411871983E-4</v>
      </c>
    </row>
    <row r="19945" spans="3:15" ht="17">
      <c r="C19945" s="156">
        <v>0.66453333333333331</v>
      </c>
      <c r="D19945" s="158">
        <v>1.4361229951160603</v>
      </c>
      <c r="E19945" s="158">
        <v>1.0921330125390183</v>
      </c>
      <c r="L19945" s="140"/>
      <c r="M19945" s="59">
        <f t="shared" si="721"/>
        <v>3.660414656215423E-2</v>
      </c>
      <c r="N19945" s="61"/>
      <c r="O19945" s="59">
        <f t="shared" si="722"/>
        <v>2.3777517756620497E-2</v>
      </c>
    </row>
    <row r="19946" spans="3:15" ht="17">
      <c r="C19946" s="156">
        <v>0.66456666666666664</v>
      </c>
      <c r="D19946" s="158">
        <v>1.1254505623681188</v>
      </c>
      <c r="E19946" s="158">
        <v>0.79932242513259977</v>
      </c>
      <c r="L19946" s="140"/>
      <c r="M19946" s="59">
        <f t="shared" si="721"/>
        <v>2.8747609629902863E-2</v>
      </c>
      <c r="N19946" s="61"/>
      <c r="O19946" s="59">
        <f t="shared" si="722"/>
        <v>1.7409603092475877E-2</v>
      </c>
    </row>
    <row r="19947" spans="3:15" ht="17">
      <c r="C19947" s="156">
        <v>0.66459999999999997</v>
      </c>
      <c r="D19947" s="158">
        <v>0.30483133555971043</v>
      </c>
      <c r="E19947" s="158">
        <v>0.20805389225169194</v>
      </c>
      <c r="L19947" s="140"/>
      <c r="M19947" s="59">
        <f t="shared" si="721"/>
        <v>7.6932937849618225E-3</v>
      </c>
      <c r="N19947" s="61"/>
      <c r="O19947" s="59">
        <f t="shared" si="722"/>
        <v>4.4260058091303905E-3</v>
      </c>
    </row>
    <row r="19948" spans="3:15" ht="17">
      <c r="C19948" s="156">
        <v>0.6646333333333333</v>
      </c>
      <c r="D19948" s="158">
        <v>-0.4112013951708644</v>
      </c>
      <c r="E19948" s="158">
        <v>-0.2470410902504645</v>
      </c>
      <c r="L19948" s="140"/>
      <c r="M19948" s="59">
        <f t="shared" si="721"/>
        <v>-1.1046951284942704E-2</v>
      </c>
      <c r="N19948" s="61"/>
      <c r="O19948" s="59">
        <f t="shared" si="722"/>
        <v>-5.6834577849283665E-3</v>
      </c>
    </row>
    <row r="19949" spans="3:15" ht="17">
      <c r="C19949" s="156">
        <v>0.66466666666666663</v>
      </c>
      <c r="D19949" s="158">
        <v>0.39392711183330609</v>
      </c>
      <c r="E19949" s="158">
        <v>0.26533144684128301</v>
      </c>
      <c r="L19949" s="140"/>
      <c r="M19949" s="59">
        <f t="shared" si="721"/>
        <v>1.0000759800935434E-2</v>
      </c>
      <c r="N19949" s="61"/>
      <c r="O19949" s="59">
        <f t="shared" si="722"/>
        <v>5.6911568799451213E-3</v>
      </c>
    </row>
    <row r="19950" spans="3:15" ht="17">
      <c r="C19950" s="156">
        <v>0.66469999999999996</v>
      </c>
      <c r="D19950" s="158">
        <v>0.40531451829953652</v>
      </c>
      <c r="E19950" s="158">
        <v>0.27271681907178313</v>
      </c>
      <c r="L19950" s="140"/>
      <c r="M19950" s="59">
        <f t="shared" si="721"/>
        <v>1.0295295606264762E-2</v>
      </c>
      <c r="N19950" s="61"/>
      <c r="O19950" s="59">
        <f t="shared" si="722"/>
        <v>5.8541691199937478E-3</v>
      </c>
    </row>
    <row r="19951" spans="3:15" ht="17">
      <c r="C19951" s="156">
        <v>0.66473333333333329</v>
      </c>
      <c r="D19951" s="158">
        <v>-0.5986920423900628</v>
      </c>
      <c r="E19951" s="158">
        <v>-0.3745317510865076</v>
      </c>
      <c r="L19951" s="140"/>
      <c r="M19951" s="59">
        <f t="shared" si="721"/>
        <v>-1.6012595239074171E-2</v>
      </c>
      <c r="N19951" s="61"/>
      <c r="O19951" s="59">
        <f t="shared" si="722"/>
        <v>-8.5339532816941857E-3</v>
      </c>
    </row>
    <row r="19952" spans="3:15" ht="17">
      <c r="C19952" s="156">
        <v>0.66476666666666662</v>
      </c>
      <c r="D19952" s="158">
        <v>-0.42538549536109815</v>
      </c>
      <c r="E19952" s="158">
        <v>-0.25645408780827805</v>
      </c>
      <c r="L19952" s="140"/>
      <c r="M19952" s="59">
        <f t="shared" si="721"/>
        <v>-1.142175277905866E-2</v>
      </c>
      <c r="N19952" s="61"/>
      <c r="O19952" s="59">
        <f t="shared" si="722"/>
        <v>-5.8936403764711124E-3</v>
      </c>
    </row>
    <row r="19953" spans="3:15" ht="17">
      <c r="C19953" s="156">
        <v>0.66479999999999995</v>
      </c>
      <c r="D19953" s="158">
        <v>-0.20953405960001498</v>
      </c>
      <c r="E19953" s="158">
        <v>-0.11620977026660512</v>
      </c>
      <c r="L19953" s="140"/>
      <c r="M19953" s="59">
        <f t="shared" si="721"/>
        <v>-5.7332232010539894E-3</v>
      </c>
      <c r="N19953" s="61"/>
      <c r="O19953" s="59">
        <f t="shared" si="722"/>
        <v>-2.766693331613071E-3</v>
      </c>
    </row>
    <row r="19954" spans="3:15" ht="17">
      <c r="C19954" s="156">
        <v>0.66483333333333339</v>
      </c>
      <c r="D19954" s="158">
        <v>1.0274183450694074</v>
      </c>
      <c r="E19954" s="158">
        <v>0.7176813741132263</v>
      </c>
      <c r="L19954" s="140"/>
      <c r="M19954" s="59">
        <f t="shared" si="721"/>
        <v>2.6255624644024925E-2</v>
      </c>
      <c r="N19954" s="61"/>
      <c r="O19954" s="59">
        <f t="shared" si="722"/>
        <v>1.5626856496318668E-2</v>
      </c>
    </row>
    <row r="19955" spans="3:15" ht="17">
      <c r="C19955" s="156">
        <v>0.66486666666666672</v>
      </c>
      <c r="D19955" s="158">
        <v>0.4293912967064098</v>
      </c>
      <c r="E19955" s="158">
        <v>0.28838674554786575</v>
      </c>
      <c r="L19955" s="140"/>
      <c r="M19955" s="59">
        <f t="shared" si="721"/>
        <v>1.0917757144297628E-2</v>
      </c>
      <c r="N19955" s="61"/>
      <c r="O19955" s="59">
        <f t="shared" si="722"/>
        <v>6.1999526469379181E-3</v>
      </c>
    </row>
    <row r="19956" spans="3:15" ht="17">
      <c r="C19956" s="156">
        <v>0.66490000000000005</v>
      </c>
      <c r="D19956" s="158">
        <v>0.21923781120566624</v>
      </c>
      <c r="E19956" s="158">
        <v>0.15370627807344642</v>
      </c>
      <c r="L19956" s="140"/>
      <c r="M19956" s="59">
        <f t="shared" si="721"/>
        <v>5.4715057251290868E-3</v>
      </c>
      <c r="N19956" s="61"/>
      <c r="O19956" s="59">
        <f t="shared" si="722"/>
        <v>3.2240897920180409E-3</v>
      </c>
    </row>
    <row r="19957" spans="3:15" ht="17">
      <c r="C19957" s="156">
        <v>0.66493333333333338</v>
      </c>
      <c r="D19957" s="158">
        <v>-4.3479413830969746E-2</v>
      </c>
      <c r="E19957" s="158">
        <v>-1.1274262313451973E-2</v>
      </c>
      <c r="L19957" s="140"/>
      <c r="M19957" s="59">
        <f t="shared" si="721"/>
        <v>-1.3789508973462467E-3</v>
      </c>
      <c r="N19957" s="61"/>
      <c r="O19957" s="59">
        <f t="shared" si="722"/>
        <v>-4.3338505679738065E-4</v>
      </c>
    </row>
    <row r="19958" spans="3:15" ht="17">
      <c r="C19958" s="156">
        <v>0.66496666666666671</v>
      </c>
      <c r="D19958" s="158">
        <v>0.41276742309130271</v>
      </c>
      <c r="E19958" s="158">
        <v>0.27755931033262349</v>
      </c>
      <c r="L19958" s="140"/>
      <c r="M19958" s="59">
        <f t="shared" si="721"/>
        <v>1.048801838198106E-2</v>
      </c>
      <c r="N19958" s="61"/>
      <c r="O19958" s="59">
        <f t="shared" si="722"/>
        <v>5.9610396757538986E-3</v>
      </c>
    </row>
    <row r="19959" spans="3:15" ht="17">
      <c r="C19959" s="156">
        <v>0.66500000000000004</v>
      </c>
      <c r="D19959" s="158">
        <v>0.2634337190040974</v>
      </c>
      <c r="E19959" s="158">
        <v>0.18169957600683576</v>
      </c>
      <c r="L19959" s="140"/>
      <c r="M19959" s="59">
        <f t="shared" si="721"/>
        <v>6.6193343501255277E-3</v>
      </c>
      <c r="N19959" s="61"/>
      <c r="O19959" s="59">
        <f t="shared" si="722"/>
        <v>3.8433515288426945E-3</v>
      </c>
    </row>
    <row r="19960" spans="3:15" ht="17">
      <c r="C19960" s="156">
        <v>0.66503333333333337</v>
      </c>
      <c r="D19960" s="158">
        <v>0.99846805157681939</v>
      </c>
      <c r="E19960" s="158">
        <v>0.69436877306984313</v>
      </c>
      <c r="L19960" s="140"/>
      <c r="M19960" s="59">
        <f t="shared" si="721"/>
        <v>2.5518517097237597E-2</v>
      </c>
      <c r="N19960" s="61"/>
      <c r="O19960" s="59">
        <f t="shared" si="722"/>
        <v>1.5117209346042318E-2</v>
      </c>
    </row>
    <row r="19961" spans="3:15" ht="17">
      <c r="C19961" s="156">
        <v>0.66506666666666669</v>
      </c>
      <c r="D19961" s="158">
        <v>0.65129704405794431</v>
      </c>
      <c r="E19961" s="158">
        <v>0.43721425112324325</v>
      </c>
      <c r="L19961" s="140"/>
      <c r="M19961" s="59">
        <f t="shared" si="721"/>
        <v>1.6636559975599551E-2</v>
      </c>
      <c r="N19961" s="61"/>
      <c r="O19961" s="59">
        <f t="shared" si="722"/>
        <v>9.478137330290055E-3</v>
      </c>
    </row>
    <row r="19962" spans="3:15" ht="17">
      <c r="C19962" s="156">
        <v>0.66510000000000002</v>
      </c>
      <c r="D19962" s="158">
        <v>2.8549022100049806</v>
      </c>
      <c r="E19962" s="158">
        <v>4.1451671948628706</v>
      </c>
      <c r="L19962" s="140"/>
      <c r="M19962" s="59">
        <f t="shared" si="721"/>
        <v>7.1719006435252156E-2</v>
      </c>
      <c r="N19962" s="61"/>
      <c r="O19962" s="59">
        <f t="shared" si="722"/>
        <v>8.7864447485021771E-2</v>
      </c>
    </row>
    <row r="19963" spans="3:15" ht="17">
      <c r="C19963" s="156">
        <v>0.66513333333333335</v>
      </c>
      <c r="D19963" s="158">
        <v>1.6569774272756559</v>
      </c>
      <c r="E19963" s="158">
        <v>1.3424353156906534</v>
      </c>
      <c r="L19963" s="140"/>
      <c r="M19963" s="59">
        <f t="shared" si="721"/>
        <v>4.2151992503716269E-2</v>
      </c>
      <c r="N19963" s="61"/>
      <c r="O19963" s="59">
        <f t="shared" si="722"/>
        <v>2.9189017488958878E-2</v>
      </c>
    </row>
    <row r="19964" spans="3:15" ht="17">
      <c r="C19964" s="156">
        <v>0.66516666666666668</v>
      </c>
      <c r="D19964" s="158">
        <v>-1.9210042590790906</v>
      </c>
      <c r="E19964" s="158">
        <v>-1.7595164451179912</v>
      </c>
      <c r="L19964" s="140"/>
      <c r="M19964" s="59">
        <f t="shared" si="721"/>
        <v>-5.1751915003601552E-2</v>
      </c>
      <c r="N19964" s="61"/>
      <c r="O19964" s="59">
        <f t="shared" si="722"/>
        <v>-4.0035258597140702E-2</v>
      </c>
    </row>
    <row r="19965" spans="3:15" ht="17">
      <c r="C19965" s="156">
        <v>0.66520000000000001</v>
      </c>
      <c r="D19965" s="158">
        <v>-0.15629502958196753</v>
      </c>
      <c r="E19965" s="158">
        <v>-8.2382165715523925E-2</v>
      </c>
      <c r="L19965" s="140"/>
      <c r="M19965" s="59">
        <f t="shared" si="721"/>
        <v>-4.3351274296720274E-3</v>
      </c>
      <c r="N19965" s="61"/>
      <c r="O19965" s="59">
        <f t="shared" si="722"/>
        <v>-2.0139200534384639E-3</v>
      </c>
    </row>
    <row r="19966" spans="3:15" ht="17">
      <c r="C19966" s="156">
        <v>0.66523333333333334</v>
      </c>
      <c r="D19966" s="158">
        <v>0.56051261519276119</v>
      </c>
      <c r="E19966" s="158">
        <v>0.37524498594421446</v>
      </c>
      <c r="L19966" s="140"/>
      <c r="M19966" s="59">
        <f t="shared" si="721"/>
        <v>1.4300877531161174E-2</v>
      </c>
      <c r="N19966" s="61"/>
      <c r="O19966" s="59">
        <f t="shared" si="722"/>
        <v>8.1144619784954373E-3</v>
      </c>
    </row>
    <row r="19967" spans="3:15" ht="17">
      <c r="C19967" s="156">
        <v>0.66526666666666667</v>
      </c>
      <c r="D19967" s="158">
        <v>-2.1307240639235232</v>
      </c>
      <c r="E19967" s="158">
        <v>-2.1496024061283396</v>
      </c>
      <c r="L19967" s="140"/>
      <c r="M19967" s="59">
        <f t="shared" si="721"/>
        <v>-5.7539423747089952E-2</v>
      </c>
      <c r="N19967" s="61"/>
      <c r="O19967" s="59">
        <f t="shared" si="722"/>
        <v>-4.9089810494320069E-2</v>
      </c>
    </row>
    <row r="19968" spans="3:15" ht="17">
      <c r="C19968" s="156">
        <v>0.6653</v>
      </c>
      <c r="D19968" s="158">
        <v>0.52960706280382475</v>
      </c>
      <c r="E19968" s="158">
        <v>0.35451607773198085</v>
      </c>
      <c r="L19968" s="140"/>
      <c r="M19968" s="59">
        <f t="shared" si="721"/>
        <v>1.3504499728323861E-2</v>
      </c>
      <c r="N19968" s="61"/>
      <c r="O19968" s="59">
        <f t="shared" si="722"/>
        <v>7.6578930381809695E-3</v>
      </c>
    </row>
    <row r="19969" spans="3:15" ht="17">
      <c r="C19969" s="156">
        <v>0.66533333333333333</v>
      </c>
      <c r="D19969" s="158">
        <v>-0.20963251067746952</v>
      </c>
      <c r="E19969" s="158">
        <v>-0.11627253684168642</v>
      </c>
      <c r="L19969" s="140"/>
      <c r="M19969" s="59">
        <f t="shared" si="721"/>
        <v>-5.7358104096834842E-3</v>
      </c>
      <c r="N19969" s="61"/>
      <c r="O19969" s="59">
        <f t="shared" si="722"/>
        <v>-2.7680906171284742E-3</v>
      </c>
    </row>
    <row r="19970" spans="3:15" ht="17">
      <c r="C19970" s="156">
        <v>0.66536666666666666</v>
      </c>
      <c r="D19970" s="158">
        <v>-0.18358092621617719</v>
      </c>
      <c r="E19970" s="158">
        <v>-9.9691922773241015E-2</v>
      </c>
      <c r="L19970" s="140"/>
      <c r="M19970" s="59">
        <f t="shared" si="721"/>
        <v>-5.0514307993483817E-3</v>
      </c>
      <c r="N19970" s="61"/>
      <c r="O19970" s="59">
        <f t="shared" si="722"/>
        <v>-2.3990471681371076E-3</v>
      </c>
    </row>
    <row r="19971" spans="3:15" ht="17">
      <c r="C19971" s="156">
        <v>0.66539999999999999</v>
      </c>
      <c r="D19971" s="158">
        <v>-0.89323983902800619</v>
      </c>
      <c r="E19971" s="158">
        <v>-0.5931220065064754</v>
      </c>
      <c r="L19971" s="140"/>
      <c r="M19971" s="59">
        <f t="shared" si="721"/>
        <v>-2.3863762191674104E-2</v>
      </c>
      <c r="N19971" s="61"/>
      <c r="O19971" s="59">
        <f t="shared" si="722"/>
        <v>-1.3440284569303181E-2</v>
      </c>
    </row>
    <row r="19972" spans="3:15" ht="17">
      <c r="C19972" s="156">
        <v>0.66543333333333332</v>
      </c>
      <c r="D19972" s="158">
        <v>0.86042183995718291</v>
      </c>
      <c r="E19972" s="158">
        <v>0.58759138305649172</v>
      </c>
      <c r="L19972" s="140"/>
      <c r="M19972" s="59">
        <f t="shared" si="721"/>
        <v>2.1996211078214038E-2</v>
      </c>
      <c r="N19972" s="61"/>
      <c r="O19972" s="59">
        <f t="shared" si="722"/>
        <v>1.2779576210861471E-2</v>
      </c>
    </row>
    <row r="19973" spans="3:15" ht="17">
      <c r="C19973" s="156">
        <v>0.66546666666666665</v>
      </c>
      <c r="D19973" s="158">
        <v>-0.65707123469151396</v>
      </c>
      <c r="E19973" s="158">
        <v>-0.41581693320225077</v>
      </c>
      <c r="L19973" s="140"/>
      <c r="M19973" s="59">
        <f t="shared" si="721"/>
        <v>-1.7563801572033279E-2</v>
      </c>
      <c r="N19973" s="61"/>
      <c r="O19973" s="59">
        <f t="shared" si="722"/>
        <v>-9.4587709582363046E-3</v>
      </c>
    </row>
    <row r="19974" spans="3:15" ht="17">
      <c r="C19974" s="156">
        <v>0.66549999999999998</v>
      </c>
      <c r="D19974" s="158">
        <v>1.1963856074106756</v>
      </c>
      <c r="E19974" s="158">
        <v>0.86125632584614065</v>
      </c>
      <c r="L19974" s="140"/>
      <c r="M19974" s="59">
        <f t="shared" si="721"/>
        <v>3.054691823025138E-2</v>
      </c>
      <c r="N19974" s="61"/>
      <c r="O19974" s="59">
        <f t="shared" si="722"/>
        <v>1.8759899633861602E-2</v>
      </c>
    </row>
    <row r="19975" spans="3:15" ht="17">
      <c r="C19975" s="156">
        <v>0.66553333333333331</v>
      </c>
      <c r="D19975" s="158">
        <v>2.1562274204031651</v>
      </c>
      <c r="E19975" s="158">
        <v>2.1148535771038928</v>
      </c>
      <c r="L19975" s="140"/>
      <c r="M19975" s="59">
        <f t="shared" si="721"/>
        <v>5.4580830159879704E-2</v>
      </c>
      <c r="N19975" s="61"/>
      <c r="O19975" s="59">
        <f t="shared" si="722"/>
        <v>4.5706320738220563E-2</v>
      </c>
    </row>
    <row r="19976" spans="3:15" ht="17">
      <c r="C19976" s="156">
        <v>0.66556666666666664</v>
      </c>
      <c r="D19976" s="158">
        <v>-1.2390769451342682</v>
      </c>
      <c r="E19976" s="158">
        <v>-0.894675158345687</v>
      </c>
      <c r="L19976" s="140"/>
      <c r="M19976" s="59">
        <f t="shared" si="721"/>
        <v>-3.3161416461295487E-2</v>
      </c>
      <c r="N19976" s="61"/>
      <c r="O19976" s="59">
        <f t="shared" si="722"/>
        <v>-2.024850051603283E-2</v>
      </c>
    </row>
    <row r="19977" spans="3:15" ht="17">
      <c r="C19977" s="156">
        <v>0.66559999999999997</v>
      </c>
      <c r="D19977" s="158">
        <v>-1.6812348118489533</v>
      </c>
      <c r="E19977" s="158">
        <v>-1.3986618128871362</v>
      </c>
      <c r="L19977" s="140"/>
      <c r="M19977" s="59">
        <f t="shared" ref="M19977:M20040" si="723">LN($O$1*(1+(1-$M$4)*$O$2/100+$M$4*D19977/100)/$O$1)</f>
        <v>-4.5175924443315044E-2</v>
      </c>
      <c r="N19977" s="61"/>
      <c r="O19977" s="59">
        <f t="shared" ref="O19977:O20040" si="724">LN($O$1*(1+(1-$O$4)*$O$2/100+$O$4*E19977/100)/$O$1)</f>
        <v>-3.1731592579115786E-2</v>
      </c>
    </row>
    <row r="19978" spans="3:15" ht="17">
      <c r="C19978" s="156">
        <v>0.6656333333333333</v>
      </c>
      <c r="D19978" s="158">
        <v>-9.4905967719352696E-2</v>
      </c>
      <c r="E19978" s="158">
        <v>-4.3612639280980567E-2</v>
      </c>
      <c r="L19978" s="140"/>
      <c r="M19978" s="59">
        <f t="shared" si="723"/>
        <v>-2.725428561613872E-3</v>
      </c>
      <c r="N19978" s="61"/>
      <c r="O19978" s="59">
        <f t="shared" si="724"/>
        <v>-1.1518693955873012E-3</v>
      </c>
    </row>
    <row r="19979" spans="3:15" ht="17">
      <c r="C19979" s="156">
        <v>0.66566666666666663</v>
      </c>
      <c r="D19979" s="158">
        <v>-1.2527504139837562</v>
      </c>
      <c r="E19979" s="158">
        <v>-0.9079493050295917</v>
      </c>
      <c r="L19979" s="140"/>
      <c r="M19979" s="59">
        <f t="shared" si="723"/>
        <v>-3.3530803151876287E-2</v>
      </c>
      <c r="N19979" s="61"/>
      <c r="O19979" s="59">
        <f t="shared" si="724"/>
        <v>-2.0549260875039211E-2</v>
      </c>
    </row>
    <row r="19980" spans="3:15" ht="17">
      <c r="C19980" s="156">
        <v>0.66569999999999996</v>
      </c>
      <c r="D19980" s="158">
        <v>0.8419638340130946</v>
      </c>
      <c r="E19980" s="158">
        <v>0.57381397675214441</v>
      </c>
      <c r="L19980" s="140"/>
      <c r="M19980" s="59">
        <f t="shared" si="723"/>
        <v>2.1524305701009487E-2</v>
      </c>
      <c r="N19980" s="61"/>
      <c r="O19980" s="59">
        <f t="shared" si="724"/>
        <v>1.2477554745271362E-2</v>
      </c>
    </row>
    <row r="19981" spans="3:15" ht="17">
      <c r="C19981" s="156">
        <v>0.66573333333333329</v>
      </c>
      <c r="D19981" s="158">
        <v>-0.7717093746860314</v>
      </c>
      <c r="E19981" s="158">
        <v>-0.49962043255456279</v>
      </c>
      <c r="L19981" s="140"/>
      <c r="M19981" s="59">
        <f t="shared" si="723"/>
        <v>-2.0616896475375353E-2</v>
      </c>
      <c r="N19981" s="61"/>
      <c r="O19981" s="59">
        <f t="shared" si="724"/>
        <v>-1.133866364213796E-2</v>
      </c>
    </row>
    <row r="19982" spans="3:15" ht="17">
      <c r="C19982" s="156">
        <v>0.66576666666666662</v>
      </c>
      <c r="D19982" s="158">
        <v>0.40408008158302783</v>
      </c>
      <c r="E19982" s="158">
        <v>0.27191543311163557</v>
      </c>
      <c r="L19982" s="140"/>
      <c r="M19982" s="59">
        <f t="shared" si="723"/>
        <v>1.0263371034407609E-2</v>
      </c>
      <c r="N19982" s="61"/>
      <c r="O19982" s="59">
        <f t="shared" si="724"/>
        <v>5.8364819642763178E-3</v>
      </c>
    </row>
    <row r="19983" spans="3:15" ht="17">
      <c r="C19983" s="156">
        <v>0.66579999999999995</v>
      </c>
      <c r="D19983" s="158">
        <v>-0.17662598793700271</v>
      </c>
      <c r="E19983" s="158">
        <v>-9.527460562810669E-2</v>
      </c>
      <c r="L19983" s="140"/>
      <c r="M19983" s="59">
        <f t="shared" si="723"/>
        <v>-4.8688025569041333E-3</v>
      </c>
      <c r="N19983" s="61"/>
      <c r="O19983" s="59">
        <f t="shared" si="724"/>
        <v>-2.3007515877038207E-3</v>
      </c>
    </row>
    <row r="19984" spans="3:15" ht="17">
      <c r="C19984" s="156">
        <v>0.66583333333333339</v>
      </c>
      <c r="D19984" s="158">
        <v>0.58389850506719998</v>
      </c>
      <c r="E19984" s="158">
        <v>0.39104838163537398</v>
      </c>
      <c r="L19984" s="140"/>
      <c r="M19984" s="59">
        <f t="shared" si="723"/>
        <v>1.4903066570448485E-2</v>
      </c>
      <c r="N19984" s="61"/>
      <c r="O19984" s="59">
        <f t="shared" si="724"/>
        <v>8.4624030159016362E-3</v>
      </c>
    </row>
    <row r="19985" spans="3:15" ht="17">
      <c r="C19985" s="156">
        <v>0.66586666666666672</v>
      </c>
      <c r="D19985" s="158">
        <v>-1.3184295170233442</v>
      </c>
      <c r="E19985" s="158">
        <v>-0.97344153913785236</v>
      </c>
      <c r="L19985" s="140"/>
      <c r="M19985" s="59">
        <f t="shared" si="723"/>
        <v>-3.5307018456229071E-2</v>
      </c>
      <c r="N19985" s="61"/>
      <c r="O19985" s="59">
        <f t="shared" si="724"/>
        <v>-2.2034483549007628E-2</v>
      </c>
    </row>
    <row r="19986" spans="3:15" ht="17">
      <c r="C19986" s="156">
        <v>0.66590000000000005</v>
      </c>
      <c r="D19986" s="158">
        <v>0.48196203629763373</v>
      </c>
      <c r="E19986" s="158">
        <v>0.32288219044098854</v>
      </c>
      <c r="L19986" s="140"/>
      <c r="M19986" s="59">
        <f t="shared" si="723"/>
        <v>1.227553337993407E-2</v>
      </c>
      <c r="N19986" s="61"/>
      <c r="O19986" s="59">
        <f t="shared" si="724"/>
        <v>6.9607321372742387E-3</v>
      </c>
    </row>
    <row r="19987" spans="3:15" ht="17">
      <c r="C19987" s="156">
        <v>0.66593333333333338</v>
      </c>
      <c r="D19987" s="158">
        <v>0.77123971172295358</v>
      </c>
      <c r="E19987" s="158">
        <v>0.52198969981983478</v>
      </c>
      <c r="L19987" s="140"/>
      <c r="M19987" s="59">
        <f t="shared" si="723"/>
        <v>1.9714077965956107E-2</v>
      </c>
      <c r="N19987" s="61"/>
      <c r="O19987" s="59">
        <f t="shared" si="724"/>
        <v>1.1340671075200067E-2</v>
      </c>
    </row>
    <row r="19988" spans="3:15" ht="17">
      <c r="C19988" s="156">
        <v>0.66596666666666671</v>
      </c>
      <c r="D19988" s="158">
        <v>0.34908704772991345</v>
      </c>
      <c r="E19988" s="158">
        <v>0.23639944060120496</v>
      </c>
      <c r="L19988" s="140"/>
      <c r="M19988" s="59">
        <f t="shared" si="723"/>
        <v>8.8401253356996251E-3</v>
      </c>
      <c r="N19988" s="61"/>
      <c r="O19988" s="59">
        <f t="shared" si="724"/>
        <v>5.0523045366178661E-3</v>
      </c>
    </row>
    <row r="19989" spans="3:15" ht="17">
      <c r="C19989" s="156">
        <v>0.66600000000000004</v>
      </c>
      <c r="D19989" s="158">
        <v>0.13567763187817705</v>
      </c>
      <c r="E19989" s="158">
        <v>0.10107733621077786</v>
      </c>
      <c r="L19989" s="140"/>
      <c r="M19989" s="59">
        <f t="shared" si="723"/>
        <v>3.2977258082293056E-3</v>
      </c>
      <c r="N19989" s="61"/>
      <c r="O19989" s="59">
        <f t="shared" si="724"/>
        <v>2.0588043781912249E-3</v>
      </c>
    </row>
    <row r="19990" spans="3:15" ht="17">
      <c r="C19990" s="156">
        <v>0.66603333333333337</v>
      </c>
      <c r="D19990" s="158">
        <v>-1.5012500931877275</v>
      </c>
      <c r="E19990" s="158">
        <v>-1.1727578196660524</v>
      </c>
      <c r="L19990" s="140"/>
      <c r="M19990" s="59">
        <f t="shared" si="723"/>
        <v>-4.0267867531467903E-2</v>
      </c>
      <c r="N19990" s="61"/>
      <c r="O19990" s="59">
        <f t="shared" si="724"/>
        <v>-2.6568167024925624E-2</v>
      </c>
    </row>
    <row r="19991" spans="3:15" ht="17">
      <c r="C19991" s="156">
        <v>0.6660666666666667</v>
      </c>
      <c r="D19991" s="158">
        <v>-0.53760744313136855</v>
      </c>
      <c r="E19991" s="158">
        <v>-0.33220698038853819</v>
      </c>
      <c r="L19991" s="140"/>
      <c r="M19991" s="59">
        <f t="shared" si="723"/>
        <v>-1.4392074921472386E-2</v>
      </c>
      <c r="N19991" s="61"/>
      <c r="O19991" s="59">
        <f t="shared" si="724"/>
        <v>-7.5867351055564107E-3</v>
      </c>
    </row>
    <row r="19992" spans="3:15" ht="17">
      <c r="C19992" s="156">
        <v>0.66610000000000003</v>
      </c>
      <c r="D19992" s="158">
        <v>0.45943185994600044</v>
      </c>
      <c r="E19992" s="158">
        <v>0.30804904875973099</v>
      </c>
      <c r="L19992" s="140"/>
      <c r="M19992" s="59">
        <f t="shared" si="723"/>
        <v>1.169385863734603E-2</v>
      </c>
      <c r="N19992" s="61"/>
      <c r="O19992" s="59">
        <f t="shared" si="724"/>
        <v>6.6336656704141638E-3</v>
      </c>
    </row>
    <row r="19993" spans="3:15" ht="17">
      <c r="C19993" s="156">
        <v>0.66613333333333336</v>
      </c>
      <c r="D19993" s="158">
        <v>-0.10648053408691974</v>
      </c>
      <c r="E19993" s="158">
        <v>-5.0906476950754578E-2</v>
      </c>
      <c r="L19993" s="140"/>
      <c r="M19993" s="59">
        <f t="shared" si="723"/>
        <v>-3.0287301859498413E-3</v>
      </c>
      <c r="N19993" s="61"/>
      <c r="O19993" s="59">
        <f t="shared" si="724"/>
        <v>-1.3139930597544343E-3</v>
      </c>
    </row>
    <row r="19994" spans="3:15" ht="17">
      <c r="C19994" s="156">
        <v>0.66616666666666668</v>
      </c>
      <c r="D19994" s="158">
        <v>1.5789093324036156</v>
      </c>
      <c r="E19994" s="158">
        <v>1.2490965374956504</v>
      </c>
      <c r="L19994" s="140"/>
      <c r="M19994" s="59">
        <f t="shared" si="723"/>
        <v>4.0194443154690417E-2</v>
      </c>
      <c r="N19994" s="61"/>
      <c r="O19994" s="59">
        <f t="shared" si="724"/>
        <v>2.7174468999877167E-2</v>
      </c>
    </row>
    <row r="19995" spans="3:15" ht="17">
      <c r="C19995" s="156">
        <v>0.66620000000000001</v>
      </c>
      <c r="D19995" s="158">
        <v>0.50223102395907226</v>
      </c>
      <c r="E19995" s="158">
        <v>0.33629409453507031</v>
      </c>
      <c r="L19995" s="140"/>
      <c r="M19995" s="59">
        <f t="shared" si="723"/>
        <v>1.2798540734543437E-2</v>
      </c>
      <c r="N19995" s="61"/>
      <c r="O19995" s="59">
        <f t="shared" si="724"/>
        <v>7.2563686670662729E-3</v>
      </c>
    </row>
    <row r="19996" spans="3:15" ht="17">
      <c r="C19996" s="156">
        <v>0.66623333333333334</v>
      </c>
      <c r="D19996" s="158">
        <v>1.1018826482667672</v>
      </c>
      <c r="E19996" s="158">
        <v>0.77929516266090004</v>
      </c>
      <c r="L19996" s="140"/>
      <c r="M19996" s="59">
        <f t="shared" si="723"/>
        <v>2.8149078573394062E-2</v>
      </c>
      <c r="N19996" s="61"/>
      <c r="O19996" s="59">
        <f t="shared" si="724"/>
        <v>1.6972573894001322E-2</v>
      </c>
    </row>
    <row r="19997" spans="3:15" ht="17">
      <c r="C19997" s="156">
        <v>0.66626666666666667</v>
      </c>
      <c r="D19997" s="158">
        <v>-0.76710297797328308</v>
      </c>
      <c r="E19997" s="158">
        <v>-0.49617629350449144</v>
      </c>
      <c r="L19997" s="140"/>
      <c r="M19997" s="59">
        <f t="shared" si="723"/>
        <v>-2.0494036910810656E-2</v>
      </c>
      <c r="N19997" s="61"/>
      <c r="O19997" s="59">
        <f t="shared" si="724"/>
        <v>-1.1261334522406432E-2</v>
      </c>
    </row>
    <row r="19998" spans="3:15" ht="17">
      <c r="C19998" s="156">
        <v>0.6663</v>
      </c>
      <c r="D19998" s="158">
        <v>-1.6997057613597579</v>
      </c>
      <c r="E19998" s="158">
        <v>-1.4238129719563271</v>
      </c>
      <c r="L19998" s="140"/>
      <c r="M19998" s="59">
        <f t="shared" si="723"/>
        <v>-4.5680979881054844E-2</v>
      </c>
      <c r="N19998" s="61"/>
      <c r="O19998" s="59">
        <f t="shared" si="724"/>
        <v>-3.2308118591311726E-2</v>
      </c>
    </row>
    <row r="19999" spans="3:15" ht="17">
      <c r="C19999" s="156">
        <v>0.66633333333333333</v>
      </c>
      <c r="D19999" s="158">
        <v>-1.5704876039146218</v>
      </c>
      <c r="E19999" s="158">
        <v>-1.2557754730138821</v>
      </c>
      <c r="L19999" s="140"/>
      <c r="M19999" s="59">
        <f t="shared" si="723"/>
        <v>-4.215307594919028E-2</v>
      </c>
      <c r="N19999" s="61"/>
      <c r="O19999" s="59">
        <f t="shared" si="724"/>
        <v>-2.8462581597318456E-2</v>
      </c>
    </row>
    <row r="20000" spans="3:15" ht="17">
      <c r="C20000" s="156">
        <v>0.66636666666666666</v>
      </c>
      <c r="D20000" s="158">
        <v>-0.31463704055241082</v>
      </c>
      <c r="E20000" s="158">
        <v>-0.18376580884772978</v>
      </c>
      <c r="L20000" s="140"/>
      <c r="M20000" s="59">
        <f t="shared" si="723"/>
        <v>-8.4990558833675511E-3</v>
      </c>
      <c r="N20000" s="61"/>
      <c r="O20000" s="59">
        <f t="shared" si="724"/>
        <v>-4.2717310043033597E-3</v>
      </c>
    </row>
    <row r="20001" spans="3:15" ht="17">
      <c r="C20001" s="156">
        <v>0.66639999999999999</v>
      </c>
      <c r="D20001" s="158">
        <v>-0.40535912129960627</v>
      </c>
      <c r="E20001" s="158">
        <v>-0.24317350022531531</v>
      </c>
      <c r="L20001" s="140"/>
      <c r="M20001" s="59">
        <f t="shared" si="723"/>
        <v>-1.0892615535065233E-2</v>
      </c>
      <c r="N20001" s="61"/>
      <c r="O20001" s="59">
        <f t="shared" si="724"/>
        <v>-5.5971112650841856E-3</v>
      </c>
    </row>
    <row r="20002" spans="3:15" ht="17">
      <c r="C20002" s="156">
        <v>0.66643333333333332</v>
      </c>
      <c r="D20002" s="158">
        <v>-2.4968599498394175</v>
      </c>
      <c r="E20002" s="158">
        <v>-3.0735494513554968</v>
      </c>
      <c r="L20002" s="140"/>
      <c r="M20002" s="59">
        <f t="shared" si="723"/>
        <v>-6.7724437757289174E-2</v>
      </c>
      <c r="N20002" s="61"/>
      <c r="O20002" s="59">
        <f t="shared" si="724"/>
        <v>-7.0869018807550629E-2</v>
      </c>
    </row>
    <row r="20003" spans="3:15" ht="17">
      <c r="C20003" s="156">
        <v>0.66646666666666665</v>
      </c>
      <c r="D20003" s="158">
        <v>-1.4085960751521145</v>
      </c>
      <c r="E20003" s="158">
        <v>-1.0683928312481685</v>
      </c>
      <c r="L20003" s="140"/>
      <c r="M20003" s="59">
        <f t="shared" si="723"/>
        <v>-3.7750618683781219E-2</v>
      </c>
      <c r="N20003" s="61"/>
      <c r="O20003" s="59">
        <f t="shared" si="724"/>
        <v>-2.4191699114502491E-2</v>
      </c>
    </row>
    <row r="20004" spans="3:15" ht="17">
      <c r="C20004" s="156">
        <v>0.66649999999999998</v>
      </c>
      <c r="D20004" s="158">
        <v>0.11277194471810027</v>
      </c>
      <c r="E20004" s="158">
        <v>8.669744948650604E-2</v>
      </c>
      <c r="L20004" s="140"/>
      <c r="M20004" s="59">
        <f t="shared" si="723"/>
        <v>2.7010186931536802E-3</v>
      </c>
      <c r="N20004" s="61"/>
      <c r="O20004" s="59">
        <f t="shared" si="724"/>
        <v>1.7401753143281187E-3</v>
      </c>
    </row>
    <row r="20005" spans="3:15" ht="17">
      <c r="C20005" s="156">
        <v>0.66653333333333331</v>
      </c>
      <c r="D20005" s="158">
        <v>-0.840158113555314</v>
      </c>
      <c r="E20005" s="158">
        <v>-0.55163409073340985</v>
      </c>
      <c r="L20005" s="140"/>
      <c r="M20005" s="59">
        <f t="shared" si="723"/>
        <v>-2.2444308679844555E-2</v>
      </c>
      <c r="N20005" s="61"/>
      <c r="O20005" s="59">
        <f t="shared" si="724"/>
        <v>-1.2507221728904212E-2</v>
      </c>
    </row>
    <row r="20006" spans="3:15" ht="17">
      <c r="C20006" s="156">
        <v>0.66656666666666664</v>
      </c>
      <c r="D20006" s="158">
        <v>-2.0603133518857195</v>
      </c>
      <c r="E20006" s="158">
        <v>-2.0094973189059413</v>
      </c>
      <c r="L20006" s="140"/>
      <c r="M20006" s="59">
        <f t="shared" si="723"/>
        <v>-5.5592605158865521E-2</v>
      </c>
      <c r="N20006" s="61"/>
      <c r="O20006" s="59">
        <f t="shared" si="724"/>
        <v>-4.5828292499928709E-2</v>
      </c>
    </row>
    <row r="20007" spans="3:15" ht="17">
      <c r="C20007" s="156">
        <v>0.66659999999999997</v>
      </c>
      <c r="D20007" s="158">
        <v>0.36196095431196723</v>
      </c>
      <c r="E20007" s="158">
        <v>0.24468275090906155</v>
      </c>
      <c r="L20007" s="140"/>
      <c r="M20007" s="59">
        <f t="shared" si="723"/>
        <v>9.1734897614964769E-3</v>
      </c>
      <c r="N20007" s="61"/>
      <c r="O20007" s="59">
        <f t="shared" si="724"/>
        <v>5.2352513623609032E-3</v>
      </c>
    </row>
    <row r="20008" spans="3:15" ht="17">
      <c r="C20008" s="156">
        <v>0.6666333333333333</v>
      </c>
      <c r="D20008" s="158">
        <v>0.306551589442077</v>
      </c>
      <c r="E20008" s="158">
        <v>0.20915220363795342</v>
      </c>
      <c r="L20008" s="140"/>
      <c r="M20008" s="59">
        <f t="shared" si="723"/>
        <v>7.7378965944005507E-3</v>
      </c>
      <c r="N20008" s="61"/>
      <c r="O20008" s="59">
        <f t="shared" si="724"/>
        <v>4.4502804541283235E-3</v>
      </c>
    </row>
    <row r="20009" spans="3:15" ht="17">
      <c r="C20009" s="152">
        <v>0.66666666666666663</v>
      </c>
      <c r="D20009" s="159">
        <v>0.25293946346449719</v>
      </c>
      <c r="E20009" s="159">
        <v>0.17504036117768249</v>
      </c>
      <c r="L20009" s="140"/>
      <c r="M20009" s="59">
        <f t="shared" si="723"/>
        <v>6.3469033279818917E-3</v>
      </c>
      <c r="N20009" s="61"/>
      <c r="O20009" s="59">
        <f t="shared" si="724"/>
        <v>3.6960725641698921E-3</v>
      </c>
    </row>
    <row r="20010" spans="3:15" ht="17">
      <c r="C20010" s="152">
        <v>0.66669999999999996</v>
      </c>
      <c r="D20010" s="159">
        <v>-1.6980984297004798</v>
      </c>
      <c r="E20010" s="159">
        <v>-1.4216084788173113</v>
      </c>
      <c r="L20010" s="140"/>
      <c r="M20010" s="59">
        <f t="shared" si="723"/>
        <v>-4.5637020106207939E-2</v>
      </c>
      <c r="N20010" s="61"/>
      <c r="O20010" s="59">
        <f t="shared" si="724"/>
        <v>-3.2257572930850457E-2</v>
      </c>
    </row>
    <row r="20011" spans="3:15" ht="17">
      <c r="C20011" s="152">
        <v>0.66673333333333329</v>
      </c>
      <c r="D20011" s="159">
        <v>-0.1485398173218811</v>
      </c>
      <c r="E20011" s="159">
        <v>-7.7471945858885963E-2</v>
      </c>
      <c r="L20011" s="140"/>
      <c r="M20011" s="59">
        <f t="shared" si="723"/>
        <v>-4.1316329039910241E-3</v>
      </c>
      <c r="N20011" s="61"/>
      <c r="O20011" s="59">
        <f t="shared" si="724"/>
        <v>-1.9046989102812417E-3</v>
      </c>
    </row>
    <row r="20012" spans="3:15" ht="17">
      <c r="C20012" s="152">
        <v>0.66676666666666662</v>
      </c>
      <c r="D20012" s="159">
        <v>-0.10931800985944354</v>
      </c>
      <c r="E20012" s="159">
        <v>-5.2695562969638343E-2</v>
      </c>
      <c r="L20012" s="140"/>
      <c r="M20012" s="59">
        <f t="shared" si="723"/>
        <v>-3.1030978568507388E-3</v>
      </c>
      <c r="N20012" s="61"/>
      <c r="O20012" s="59">
        <f t="shared" si="724"/>
        <v>-1.3537639562126015E-3</v>
      </c>
    </row>
    <row r="20013" spans="3:15" ht="17">
      <c r="C20013" s="152">
        <v>0.66679999999999995</v>
      </c>
      <c r="D20013" s="159">
        <v>0.36039295996495552</v>
      </c>
      <c r="E20013" s="159">
        <v>0.24367290765453853</v>
      </c>
      <c r="L20013" s="140"/>
      <c r="M20013" s="59">
        <f t="shared" si="723"/>
        <v>9.1328931467122131E-3</v>
      </c>
      <c r="N20013" s="61"/>
      <c r="O20013" s="59">
        <f t="shared" si="724"/>
        <v>5.2129495563793269E-3</v>
      </c>
    </row>
    <row r="20014" spans="3:15" ht="17">
      <c r="C20014" s="152">
        <v>0.66683333333333328</v>
      </c>
      <c r="D20014" s="159">
        <v>-0.91978165661558053</v>
      </c>
      <c r="E20014" s="159">
        <v>-0.61427339395504488</v>
      </c>
      <c r="L20014" s="140"/>
      <c r="M20014" s="59">
        <f t="shared" si="723"/>
        <v>-2.4574270801265181E-2</v>
      </c>
      <c r="N20014" s="61"/>
      <c r="O20014" s="59">
        <f t="shared" si="724"/>
        <v>-1.3916314356245374E-2</v>
      </c>
    </row>
    <row r="20015" spans="3:15" ht="17">
      <c r="C20015" s="152">
        <v>0.66686666666666672</v>
      </c>
      <c r="D20015" s="159">
        <v>0.47273035853510709</v>
      </c>
      <c r="E20015" s="159">
        <v>0.3167950384945229</v>
      </c>
      <c r="L20015" s="140"/>
      <c r="M20015" s="59">
        <f t="shared" si="723"/>
        <v>1.2037234668534817E-2</v>
      </c>
      <c r="N20015" s="61"/>
      <c r="O20015" s="59">
        <f t="shared" si="724"/>
        <v>6.8265251460985976E-3</v>
      </c>
    </row>
    <row r="20016" spans="3:15" ht="17">
      <c r="C20016" s="152">
        <v>0.66690000000000005</v>
      </c>
      <c r="D20016" s="159">
        <v>0.37618051254369933</v>
      </c>
      <c r="E20016" s="159">
        <v>0.25385325381344337</v>
      </c>
      <c r="L20016" s="140"/>
      <c r="M20016" s="59">
        <f t="shared" si="723"/>
        <v>9.5415701568190691E-3</v>
      </c>
      <c r="N20016" s="61"/>
      <c r="O20016" s="59">
        <f t="shared" si="724"/>
        <v>5.4377538677799642E-3</v>
      </c>
    </row>
    <row r="20017" spans="3:15" ht="17">
      <c r="C20017" s="152">
        <v>0.66693333333333338</v>
      </c>
      <c r="D20017" s="159">
        <v>0.22062394710200262</v>
      </c>
      <c r="E20017" s="159">
        <v>0.1545823009895228</v>
      </c>
      <c r="L20017" s="140"/>
      <c r="M20017" s="59">
        <f t="shared" si="723"/>
        <v>5.5075256043922898E-3</v>
      </c>
      <c r="N20017" s="61"/>
      <c r="O20017" s="59">
        <f t="shared" si="724"/>
        <v>3.2434747969456988E-3</v>
      </c>
    </row>
    <row r="20018" spans="3:15" ht="17">
      <c r="C20018" s="152">
        <v>0.66696666666666671</v>
      </c>
      <c r="D20018" s="159">
        <v>-0.41355400215098187</v>
      </c>
      <c r="E20018" s="159">
        <v>-0.24860007172471882</v>
      </c>
      <c r="L20018" s="140"/>
      <c r="M20018" s="59">
        <f t="shared" si="723"/>
        <v>-1.1109106992799718E-2</v>
      </c>
      <c r="N20018" s="61"/>
      <c r="O20018" s="59">
        <f t="shared" si="724"/>
        <v>-5.7182651917717315E-3</v>
      </c>
    </row>
    <row r="20019" spans="3:15" ht="17">
      <c r="C20019" s="152">
        <v>0.66700000000000004</v>
      </c>
      <c r="D20019" s="159">
        <v>-7.5710525610508214E-2</v>
      </c>
      <c r="E20019" s="159">
        <v>-3.1530021317636242E-2</v>
      </c>
      <c r="L20019" s="140"/>
      <c r="M20019" s="59">
        <f t="shared" si="723"/>
        <v>-2.2226310949538964E-3</v>
      </c>
      <c r="N20019" s="61"/>
      <c r="O20019" s="59">
        <f t="shared" si="724"/>
        <v>-8.8336101229209306E-4</v>
      </c>
    </row>
    <row r="20020" spans="3:15" ht="17">
      <c r="C20020" s="152">
        <v>0.66703333333333337</v>
      </c>
      <c r="D20020" s="159">
        <v>-0.52782584713744318</v>
      </c>
      <c r="E20020" s="159">
        <v>-0.32550585293743678</v>
      </c>
      <c r="L20020" s="140"/>
      <c r="M20020" s="59">
        <f t="shared" si="723"/>
        <v>-1.4132821598669212E-2</v>
      </c>
      <c r="N20020" s="61"/>
      <c r="O20020" s="59">
        <f t="shared" si="724"/>
        <v>-7.4368477251045484E-3</v>
      </c>
    </row>
    <row r="20021" spans="3:15" ht="17">
      <c r="C20021" s="152">
        <v>0.6670666666666667</v>
      </c>
      <c r="D20021" s="159">
        <v>1.5259683163372992</v>
      </c>
      <c r="E20021" s="159">
        <v>1.1889443091908227</v>
      </c>
      <c r="L20021" s="140"/>
      <c r="M20021" s="59">
        <f t="shared" si="723"/>
        <v>3.8864768902616358E-2</v>
      </c>
      <c r="N20021" s="61"/>
      <c r="O20021" s="59">
        <f t="shared" si="724"/>
        <v>2.5874038295628003E-2</v>
      </c>
    </row>
    <row r="20022" spans="3:15" ht="17">
      <c r="C20022" s="152">
        <v>0.66710000000000003</v>
      </c>
      <c r="D20022" s="159">
        <v>1.0938265064048347</v>
      </c>
      <c r="E20022" s="159">
        <v>0.77250922553659718</v>
      </c>
      <c r="L20022" s="140"/>
      <c r="M20022" s="59">
        <f t="shared" si="723"/>
        <v>2.794440250387295E-2</v>
      </c>
      <c r="N20022" s="61"/>
      <c r="O20022" s="59">
        <f t="shared" si="724"/>
        <v>1.6824449780927928E-2</v>
      </c>
    </row>
    <row r="20023" spans="3:15" ht="17">
      <c r="C20023" s="152">
        <v>0.66713333333333336</v>
      </c>
      <c r="D20023" s="159">
        <v>0.27337765536941167</v>
      </c>
      <c r="E20023" s="159">
        <v>0.18801725965853344</v>
      </c>
      <c r="L20023" s="140"/>
      <c r="M20023" s="59">
        <f t="shared" si="723"/>
        <v>6.8774106140588936E-3</v>
      </c>
      <c r="N20023" s="61"/>
      <c r="O20023" s="59">
        <f t="shared" si="724"/>
        <v>3.9830569486054256E-3</v>
      </c>
    </row>
    <row r="20024" spans="3:15" ht="17">
      <c r="C20024" s="152">
        <v>0.66716666666666669</v>
      </c>
      <c r="D20024" s="159">
        <v>0.11930297420276902</v>
      </c>
      <c r="E20024" s="159">
        <v>9.0796096512376662E-2</v>
      </c>
      <c r="L20024" s="140"/>
      <c r="M20024" s="59">
        <f t="shared" si="723"/>
        <v>2.8711922837207629E-3</v>
      </c>
      <c r="N20024" s="61"/>
      <c r="O20024" s="59">
        <f t="shared" si="724"/>
        <v>1.8310033473793331E-3</v>
      </c>
    </row>
    <row r="20025" spans="3:15" ht="17">
      <c r="C20025" s="152">
        <v>0.66720000000000002</v>
      </c>
      <c r="D20025" s="159">
        <v>-2.4664244582865171</v>
      </c>
      <c r="E20025" s="159">
        <v>-2.9816933183373742</v>
      </c>
      <c r="L20025" s="140"/>
      <c r="M20025" s="59">
        <f t="shared" si="723"/>
        <v>-6.6873831724170787E-2</v>
      </c>
      <c r="N20025" s="61"/>
      <c r="O20025" s="59">
        <f t="shared" si="724"/>
        <v>-6.8682434900221384E-2</v>
      </c>
    </row>
    <row r="20026" spans="3:15" ht="17">
      <c r="C20026" s="152">
        <v>0.66723333333333334</v>
      </c>
      <c r="D20026" s="159">
        <v>6.2388862710529347E-2</v>
      </c>
      <c r="E20026" s="159">
        <v>5.5105661725270566E-2</v>
      </c>
      <c r="L20026" s="140"/>
      <c r="M20026" s="59">
        <f t="shared" si="723"/>
        <v>1.3872544101557116E-3</v>
      </c>
      <c r="N20026" s="61"/>
      <c r="O20026" s="59">
        <f t="shared" si="724"/>
        <v>1.0398087722900719E-3</v>
      </c>
    </row>
    <row r="20027" spans="3:15" ht="17">
      <c r="C20027" s="152">
        <v>0.66726666666666667</v>
      </c>
      <c r="D20027" s="159">
        <v>-0.54237813975707505</v>
      </c>
      <c r="E20027" s="159">
        <v>-0.33548263916231291</v>
      </c>
      <c r="L20027" s="140"/>
      <c r="M20027" s="59">
        <f t="shared" si="723"/>
        <v>-1.4518542781354012E-2</v>
      </c>
      <c r="N20027" s="61"/>
      <c r="O20027" s="59">
        <f t="shared" si="724"/>
        <v>-7.6600115361747908E-3</v>
      </c>
    </row>
    <row r="20028" spans="3:15" ht="17">
      <c r="C20028" s="152">
        <v>0.6673</v>
      </c>
      <c r="D20028" s="159">
        <v>-0.59754822271763186</v>
      </c>
      <c r="E20028" s="159">
        <v>-0.37373130752248035</v>
      </c>
      <c r="L20028" s="140"/>
      <c r="M20028" s="59">
        <f t="shared" si="723"/>
        <v>-1.5982226577098118E-2</v>
      </c>
      <c r="N20028" s="61"/>
      <c r="O20028" s="59">
        <f t="shared" si="724"/>
        <v>-8.5160312212978189E-3</v>
      </c>
    </row>
    <row r="20029" spans="3:15" ht="17">
      <c r="C20029" s="152">
        <v>0.66733333333333333</v>
      </c>
      <c r="D20029" s="159">
        <v>-1.258182371757079</v>
      </c>
      <c r="E20029" s="159">
        <v>-0.91325616491130523</v>
      </c>
      <c r="L20029" s="140"/>
      <c r="M20029" s="59">
        <f t="shared" si="723"/>
        <v>-3.3677584546385197E-2</v>
      </c>
      <c r="N20029" s="61"/>
      <c r="O20029" s="59">
        <f t="shared" si="724"/>
        <v>-2.0669526920030656E-2</v>
      </c>
    </row>
    <row r="20030" spans="3:15" ht="17">
      <c r="C20030" s="152">
        <v>0.66736666666666666</v>
      </c>
      <c r="D20030" s="159">
        <v>-0.59025446805808712</v>
      </c>
      <c r="E20030" s="159">
        <v>-0.36863448034323321</v>
      </c>
      <c r="L20030" s="140"/>
      <c r="M20030" s="59">
        <f t="shared" si="723"/>
        <v>-1.5788597486556123E-2</v>
      </c>
      <c r="N20030" s="61"/>
      <c r="O20030" s="59">
        <f t="shared" si="724"/>
        <v>-8.4019199729115646E-3</v>
      </c>
    </row>
    <row r="20031" spans="3:15" ht="17">
      <c r="C20031" s="152">
        <v>0.66739999999999999</v>
      </c>
      <c r="D20031" s="159">
        <v>-0.68208087670681627</v>
      </c>
      <c r="E20031" s="159">
        <v>-0.43377596654499423</v>
      </c>
      <c r="L20031" s="140"/>
      <c r="M20031" s="59">
        <f t="shared" si="723"/>
        <v>-1.8229075188469671E-2</v>
      </c>
      <c r="N20031" s="61"/>
      <c r="O20031" s="59">
        <f t="shared" si="724"/>
        <v>-9.8613332794237774E-3</v>
      </c>
    </row>
    <row r="20032" spans="3:15" ht="17">
      <c r="C20032" s="152">
        <v>0.66743333333333332</v>
      </c>
      <c r="D20032" s="159">
        <v>-0.17975480835714933</v>
      </c>
      <c r="E20032" s="159">
        <v>-9.7261368061035358E-2</v>
      </c>
      <c r="L20032" s="140"/>
      <c r="M20032" s="59">
        <f t="shared" si="723"/>
        <v>-4.9509574584847647E-3</v>
      </c>
      <c r="N20032" s="61"/>
      <c r="O20032" s="59">
        <f t="shared" si="724"/>
        <v>-2.3449604771612169E-3</v>
      </c>
    </row>
    <row r="20033" spans="3:15" ht="17">
      <c r="C20033" s="152">
        <v>0.66746666666666665</v>
      </c>
      <c r="D20033" s="159">
        <v>0.87228465583230186</v>
      </c>
      <c r="E20033" s="159">
        <v>0.59650416221387936</v>
      </c>
      <c r="L20033" s="140"/>
      <c r="M20033" s="59">
        <f t="shared" si="723"/>
        <v>2.2299383456440079E-2</v>
      </c>
      <c r="N20033" s="61"/>
      <c r="O20033" s="59">
        <f t="shared" si="724"/>
        <v>1.2974909153175512E-2</v>
      </c>
    </row>
    <row r="20034" spans="3:15" ht="17">
      <c r="C20034" s="152">
        <v>0.66749999999999998</v>
      </c>
      <c r="D20034" s="159">
        <v>3.2440515995389623</v>
      </c>
      <c r="E20034" s="159">
        <v>6.2842141096837407</v>
      </c>
      <c r="L20034" s="140"/>
      <c r="M20034" s="59">
        <f t="shared" si="723"/>
        <v>8.1138826343326184E-2</v>
      </c>
      <c r="N20034" s="61"/>
      <c r="O20034" s="59">
        <f t="shared" si="724"/>
        <v>0.13043787611878011</v>
      </c>
    </row>
    <row r="20035" spans="3:15" ht="17">
      <c r="C20035" s="152">
        <v>0.66753333333333331</v>
      </c>
      <c r="D20035" s="159">
        <v>1.5194390049179929</v>
      </c>
      <c r="E20035" s="159">
        <v>1.181691138428796</v>
      </c>
      <c r="L20035" s="140"/>
      <c r="M20035" s="59">
        <f t="shared" si="723"/>
        <v>3.8700655226625767E-2</v>
      </c>
      <c r="N20035" s="61"/>
      <c r="O20035" s="59">
        <f t="shared" si="724"/>
        <v>2.5717117722008298E-2</v>
      </c>
    </row>
    <row r="20036" spans="3:15" ht="17">
      <c r="C20036" s="152">
        <v>0.66756666666666664</v>
      </c>
      <c r="D20036" s="159">
        <v>-0.95894835611707019</v>
      </c>
      <c r="E20036" s="159">
        <v>-0.6460110736439072</v>
      </c>
      <c r="L20036" s="140"/>
      <c r="M20036" s="59">
        <f t="shared" si="723"/>
        <v>-2.5623662942592877E-2</v>
      </c>
      <c r="N20036" s="61"/>
      <c r="O20036" s="59">
        <f t="shared" si="724"/>
        <v>-1.4631022945556569E-2</v>
      </c>
    </row>
    <row r="20037" spans="3:15" ht="17">
      <c r="C20037" s="152">
        <v>0.66759999999999997</v>
      </c>
      <c r="D20037" s="159">
        <v>-2.0465373610015367E-2</v>
      </c>
      <c r="E20037" s="159">
        <v>3.1696873470337811E-3</v>
      </c>
      <c r="L20037" s="140"/>
      <c r="M20037" s="59">
        <f t="shared" si="723"/>
        <v>-7.769716460064083E-4</v>
      </c>
      <c r="N20037" s="61"/>
      <c r="O20037" s="59">
        <f t="shared" si="724"/>
        <v>-1.1264042632103923E-4</v>
      </c>
    </row>
    <row r="20038" spans="3:15" ht="17">
      <c r="C20038" s="152">
        <v>0.6676333333333333</v>
      </c>
      <c r="D20038" s="159">
        <v>-0.5122401382580547</v>
      </c>
      <c r="E20038" s="159">
        <v>-0.31486962357598469</v>
      </c>
      <c r="L20038" s="140"/>
      <c r="M20038" s="59">
        <f t="shared" si="723"/>
        <v>-1.3719873756129907E-2</v>
      </c>
      <c r="N20038" s="61"/>
      <c r="O20038" s="59">
        <f t="shared" si="724"/>
        <v>-7.1989881237178805E-3</v>
      </c>
    </row>
    <row r="20039" spans="3:15" ht="17">
      <c r="C20039" s="152">
        <v>0.66766666666666663</v>
      </c>
      <c r="D20039" s="159">
        <v>-0.69351927527127777</v>
      </c>
      <c r="E20039" s="159">
        <v>-0.44204725685641688</v>
      </c>
      <c r="L20039" s="140"/>
      <c r="M20039" s="59">
        <f t="shared" si="723"/>
        <v>-1.8533491992582571E-2</v>
      </c>
      <c r="N20039" s="61"/>
      <c r="O20039" s="59">
        <f t="shared" si="724"/>
        <v>-1.0046793649006477E-2</v>
      </c>
    </row>
    <row r="20040" spans="3:15" ht="17">
      <c r="C20040" s="152">
        <v>0.66769999999999996</v>
      </c>
      <c r="D20040" s="159">
        <v>2.3571357964895547</v>
      </c>
      <c r="E20040" s="159">
        <v>2.5476954410318449</v>
      </c>
      <c r="L20040" s="140"/>
      <c r="M20040" s="59">
        <f t="shared" si="723"/>
        <v>5.953918109663376E-2</v>
      </c>
      <c r="N20040" s="61"/>
      <c r="O20040" s="59">
        <f t="shared" si="724"/>
        <v>5.4844261292988646E-2</v>
      </c>
    </row>
    <row r="20041" spans="3:15" ht="17">
      <c r="C20041" s="152">
        <v>0.66773333333333329</v>
      </c>
      <c r="D20041" s="159">
        <v>-2.0747252090927715</v>
      </c>
      <c r="E20041" s="159">
        <v>-2.037369304748978</v>
      </c>
      <c r="L20041" s="140"/>
      <c r="M20041" s="59">
        <f t="shared" ref="M20041:M20104" si="725">LN($O$1*(1+(1-$M$4)*$O$2/100+$M$4*D20041/100)/$O$1)</f>
        <v>-5.5990776941815354E-2</v>
      </c>
      <c r="N20041" s="61"/>
      <c r="O20041" s="59">
        <f t="shared" ref="O20041:O20104" si="726">LN($O$1*(1+(1-$O$4)*$O$2/100+$O$4*E20041/100)/$O$1)</f>
        <v>-4.6476279735185783E-2</v>
      </c>
    </row>
    <row r="20042" spans="3:15" ht="17">
      <c r="C20042" s="152">
        <v>0.66776666666666662</v>
      </c>
      <c r="D20042" s="159">
        <v>0.33689429883302474</v>
      </c>
      <c r="E20042" s="159">
        <v>0.22857063053347976</v>
      </c>
      <c r="L20042" s="140"/>
      <c r="M20042" s="59">
        <f t="shared" si="725"/>
        <v>8.5242967028409042E-3</v>
      </c>
      <c r="N20042" s="61"/>
      <c r="O20042" s="59">
        <f t="shared" si="726"/>
        <v>4.8793651221835984E-3</v>
      </c>
    </row>
    <row r="20043" spans="3:15" ht="17">
      <c r="C20043" s="152">
        <v>0.66779999999999995</v>
      </c>
      <c r="D20043" s="159">
        <v>0.34595727414948357</v>
      </c>
      <c r="E20043" s="159">
        <v>0.23438837355616302</v>
      </c>
      <c r="L20043" s="140"/>
      <c r="M20043" s="59">
        <f t="shared" si="725"/>
        <v>8.7590643625401615E-3</v>
      </c>
      <c r="N20043" s="61"/>
      <c r="O20043" s="59">
        <f t="shared" si="726"/>
        <v>5.0078826632377069E-3</v>
      </c>
    </row>
    <row r="20044" spans="3:15" ht="17">
      <c r="C20044" s="152">
        <v>0.66783333333333328</v>
      </c>
      <c r="D20044" s="159">
        <v>-0.58172966158663419</v>
      </c>
      <c r="E20044" s="159">
        <v>-0.36269330156357371</v>
      </c>
      <c r="L20044" s="140"/>
      <c r="M20044" s="59">
        <f t="shared" si="725"/>
        <v>-1.5562334870201609E-2</v>
      </c>
      <c r="N20044" s="61"/>
      <c r="O20044" s="59">
        <f t="shared" si="726"/>
        <v>-8.2689212378413892E-3</v>
      </c>
    </row>
    <row r="20045" spans="3:15" ht="17">
      <c r="C20045" s="152">
        <v>0.66786666666666672</v>
      </c>
      <c r="D20045" s="159">
        <v>6.2195642557367738E-2</v>
      </c>
      <c r="E20045" s="159">
        <v>5.498456661040832E-2</v>
      </c>
      <c r="L20045" s="140"/>
      <c r="M20045" s="59">
        <f t="shared" si="725"/>
        <v>1.3822127734404326E-3</v>
      </c>
      <c r="N20045" s="61"/>
      <c r="O20045" s="59">
        <f t="shared" si="726"/>
        <v>1.0371232393366207E-3</v>
      </c>
    </row>
    <row r="20046" spans="3:15" ht="17">
      <c r="C20046" s="152">
        <v>0.66790000000000005</v>
      </c>
      <c r="D20046" s="159">
        <v>9.5573815570947324E-2</v>
      </c>
      <c r="E20046" s="159">
        <v>7.590909417125033E-2</v>
      </c>
      <c r="L20046" s="140"/>
      <c r="M20046" s="59">
        <f t="shared" si="725"/>
        <v>2.2527627968151145E-3</v>
      </c>
      <c r="N20046" s="61"/>
      <c r="O20046" s="59">
        <f t="shared" si="726"/>
        <v>1.5010606134829255E-3</v>
      </c>
    </row>
    <row r="20047" spans="3:15" ht="17">
      <c r="C20047" s="152">
        <v>0.66793333333333338</v>
      </c>
      <c r="D20047" s="159">
        <v>0.8078524283410552</v>
      </c>
      <c r="E20047" s="159">
        <v>0.54863257859914782</v>
      </c>
      <c r="L20047" s="140"/>
      <c r="M20047" s="59">
        <f t="shared" si="725"/>
        <v>2.0651612229706986E-2</v>
      </c>
      <c r="N20047" s="61"/>
      <c r="O20047" s="59">
        <f t="shared" si="726"/>
        <v>1.1925304797877566E-2</v>
      </c>
    </row>
    <row r="20048" spans="3:15" ht="17">
      <c r="C20048" s="152">
        <v>0.66796666666666671</v>
      </c>
      <c r="D20048" s="159">
        <v>-0.57867490563812163</v>
      </c>
      <c r="E20048" s="159">
        <v>-0.36056847709209333</v>
      </c>
      <c r="L20048" s="140"/>
      <c r="M20048" s="59">
        <f t="shared" si="725"/>
        <v>-1.5481268997821875E-2</v>
      </c>
      <c r="N20048" s="61"/>
      <c r="O20048" s="59">
        <f t="shared" si="726"/>
        <v>-8.2213593876349356E-3</v>
      </c>
    </row>
    <row r="20049" spans="3:15" ht="17">
      <c r="C20049" s="152">
        <v>0.66800000000000004</v>
      </c>
      <c r="D20049" s="159">
        <v>-0.79969041286954334</v>
      </c>
      <c r="E20049" s="159">
        <v>-0.52069054962264893</v>
      </c>
      <c r="L20049" s="140"/>
      <c r="M20049" s="59">
        <f t="shared" si="725"/>
        <v>-2.1363517566081409E-2</v>
      </c>
      <c r="N20049" s="61"/>
      <c r="O20049" s="59">
        <f t="shared" si="726"/>
        <v>-1.1811868158632806E-2</v>
      </c>
    </row>
    <row r="20050" spans="3:15" ht="17">
      <c r="C20050" s="152">
        <v>0.66803333333333337</v>
      </c>
      <c r="D20050" s="159">
        <v>-0.85028334461994737</v>
      </c>
      <c r="E20050" s="159">
        <v>-0.55946702817656602</v>
      </c>
      <c r="L20050" s="140"/>
      <c r="M20050" s="59">
        <f t="shared" si="725"/>
        <v>-2.271491108367105E-2</v>
      </c>
      <c r="N20050" s="61"/>
      <c r="O20050" s="59">
        <f t="shared" si="726"/>
        <v>-1.2683317763370835E-2</v>
      </c>
    </row>
    <row r="20051" spans="3:15" ht="17">
      <c r="C20051" s="152">
        <v>0.6680666666666667</v>
      </c>
      <c r="D20051" s="159">
        <v>1.2805299064288864</v>
      </c>
      <c r="E20051" s="159">
        <v>0.9382287550508891</v>
      </c>
      <c r="L20051" s="140"/>
      <c r="M20051" s="59">
        <f t="shared" si="725"/>
        <v>3.2677097739279591E-2</v>
      </c>
      <c r="N20051" s="61"/>
      <c r="O20051" s="59">
        <f t="shared" si="726"/>
        <v>2.043553232435406E-2</v>
      </c>
    </row>
    <row r="20052" spans="3:15" ht="17">
      <c r="C20052" s="152">
        <v>0.66810000000000003</v>
      </c>
      <c r="D20052" s="159">
        <v>-0.38544660644085071</v>
      </c>
      <c r="E20052" s="159">
        <v>-0.2300317953810464</v>
      </c>
      <c r="L20052" s="140"/>
      <c r="M20052" s="59">
        <f t="shared" si="725"/>
        <v>-1.0366764137857171E-2</v>
      </c>
      <c r="N20052" s="61"/>
      <c r="O20052" s="59">
        <f t="shared" si="726"/>
        <v>-5.3037696586232721E-3</v>
      </c>
    </row>
    <row r="20053" spans="3:15" ht="17">
      <c r="C20053" s="152">
        <v>0.66813333333333336</v>
      </c>
      <c r="D20053" s="159">
        <v>-0.46294251335817471</v>
      </c>
      <c r="E20053" s="159">
        <v>-0.28154352454090936</v>
      </c>
      <c r="L20053" s="140"/>
      <c r="M20053" s="59">
        <f t="shared" si="725"/>
        <v>-1.2414840572017043E-2</v>
      </c>
      <c r="N20053" s="61"/>
      <c r="O20053" s="59">
        <f t="shared" si="726"/>
        <v>-6.4540776879401457E-3</v>
      </c>
    </row>
    <row r="20054" spans="3:15" ht="17">
      <c r="C20054" s="152">
        <v>0.66816666666666669</v>
      </c>
      <c r="D20054" s="159">
        <v>-9.6499494797183755E-2</v>
      </c>
      <c r="E20054" s="159">
        <v>-4.4616432471367512E-2</v>
      </c>
      <c r="L20054" s="140"/>
      <c r="M20054" s="59">
        <f t="shared" si="725"/>
        <v>-2.7671801171908279E-3</v>
      </c>
      <c r="N20054" s="61"/>
      <c r="O20054" s="59">
        <f t="shared" si="726"/>
        <v>-1.174179633559173E-3</v>
      </c>
    </row>
    <row r="20055" spans="3:15" ht="17">
      <c r="C20055" s="152">
        <v>0.66820000000000002</v>
      </c>
      <c r="D20055" s="159">
        <v>0.9116829458168737</v>
      </c>
      <c r="E20055" s="159">
        <v>0.62644375891341308</v>
      </c>
      <c r="L20055" s="140"/>
      <c r="M20055" s="59">
        <f t="shared" si="725"/>
        <v>2.3305607903661325E-2</v>
      </c>
      <c r="N20055" s="61"/>
      <c r="O20055" s="59">
        <f t="shared" si="726"/>
        <v>1.3630787731871518E-2</v>
      </c>
    </row>
    <row r="20056" spans="3:15" ht="17">
      <c r="C20056" s="152">
        <v>0.66823333333333335</v>
      </c>
      <c r="D20056" s="159">
        <v>0.69679282003341136</v>
      </c>
      <c r="E20056" s="159">
        <v>0.46894769992745422</v>
      </c>
      <c r="L20056" s="140"/>
      <c r="M20056" s="59">
        <f t="shared" si="725"/>
        <v>1.7805016794420002E-2</v>
      </c>
      <c r="N20056" s="61"/>
      <c r="O20056" s="59">
        <f t="shared" si="726"/>
        <v>1.0175733911733625E-2</v>
      </c>
    </row>
    <row r="20057" spans="3:15" ht="17">
      <c r="C20057" s="152">
        <v>0.66826666666666668</v>
      </c>
      <c r="D20057" s="159">
        <v>-0.47775176668382102</v>
      </c>
      <c r="E20057" s="159">
        <v>-0.29150610268008892</v>
      </c>
      <c r="L20057" s="140"/>
      <c r="M20057" s="59">
        <f t="shared" si="725"/>
        <v>-1.2806700140648553E-2</v>
      </c>
      <c r="N20057" s="61"/>
      <c r="O20057" s="59">
        <f t="shared" si="726"/>
        <v>-6.6767047296582213E-3</v>
      </c>
    </row>
    <row r="20058" spans="3:15" ht="17">
      <c r="C20058" s="152">
        <v>0.66830000000000001</v>
      </c>
      <c r="D20058" s="159">
        <v>-1.5782162766838526</v>
      </c>
      <c r="E20058" s="159">
        <v>-1.2653299371856008</v>
      </c>
      <c r="L20058" s="140"/>
      <c r="M20058" s="59">
        <f t="shared" si="725"/>
        <v>-4.2363733979769565E-2</v>
      </c>
      <c r="N20058" s="61"/>
      <c r="O20058" s="59">
        <f t="shared" si="726"/>
        <v>-2.8680839377569087E-2</v>
      </c>
    </row>
    <row r="20059" spans="3:15" ht="17">
      <c r="C20059" s="152">
        <v>0.66833333333333333</v>
      </c>
      <c r="D20059" s="159">
        <v>0.70389788709428536</v>
      </c>
      <c r="E20059" s="159">
        <v>0.47394827216965202</v>
      </c>
      <c r="L20059" s="140"/>
      <c r="M20059" s="59">
        <f t="shared" si="725"/>
        <v>1.798737128860518E-2</v>
      </c>
      <c r="N20059" s="61"/>
      <c r="O20059" s="59">
        <f t="shared" si="726"/>
        <v>1.0285617148096967E-2</v>
      </c>
    </row>
    <row r="20060" spans="3:15" ht="17">
      <c r="C20060" s="152">
        <v>0.66836666666666666</v>
      </c>
      <c r="D20060" s="159">
        <v>2.0334265789420174</v>
      </c>
      <c r="E20060" s="159">
        <v>1.8905476577737672</v>
      </c>
      <c r="L20060" s="140"/>
      <c r="M20060" s="59">
        <f t="shared" si="725"/>
        <v>5.1537996067507814E-2</v>
      </c>
      <c r="N20060" s="61"/>
      <c r="O20060" s="59">
        <f t="shared" si="726"/>
        <v>4.0937833259918011E-2</v>
      </c>
    </row>
    <row r="20061" spans="3:15" ht="17">
      <c r="C20061" s="152">
        <v>0.66839999999999999</v>
      </c>
      <c r="D20061" s="159">
        <v>-2.1105375558305157</v>
      </c>
      <c r="E20061" s="159">
        <v>-2.108406690573851</v>
      </c>
      <c r="L20061" s="140"/>
      <c r="M20061" s="59">
        <f t="shared" si="725"/>
        <v>-5.6980889929644507E-2</v>
      </c>
      <c r="N20061" s="61"/>
      <c r="O20061" s="59">
        <f t="shared" si="726"/>
        <v>-4.812970745029041E-2</v>
      </c>
    </row>
    <row r="20062" spans="3:15" ht="17">
      <c r="C20062" s="152">
        <v>0.66843333333333332</v>
      </c>
      <c r="D20062" s="159">
        <v>-0.4912110933007281</v>
      </c>
      <c r="E20062" s="159">
        <v>-0.3005963172729893</v>
      </c>
      <c r="L20062" s="140"/>
      <c r="M20062" s="59">
        <f t="shared" si="725"/>
        <v>-1.3162973280763412E-2</v>
      </c>
      <c r="N20062" s="61"/>
      <c r="O20062" s="59">
        <f t="shared" si="726"/>
        <v>-6.8798809011813757E-3</v>
      </c>
    </row>
    <row r="20063" spans="3:15" ht="17">
      <c r="C20063" s="152">
        <v>0.66846666666666665</v>
      </c>
      <c r="D20063" s="159">
        <v>0.78690090752951736</v>
      </c>
      <c r="E20063" s="159">
        <v>0.53333896571301209</v>
      </c>
      <c r="L20063" s="140"/>
      <c r="M20063" s="59">
        <f t="shared" si="725"/>
        <v>2.0115218550800472E-2</v>
      </c>
      <c r="N20063" s="61"/>
      <c r="O20063" s="59">
        <f t="shared" si="726"/>
        <v>1.158975365418345E-2</v>
      </c>
    </row>
    <row r="20064" spans="3:15" ht="17">
      <c r="C20064" s="152">
        <v>0.66849999999999998</v>
      </c>
      <c r="D20064" s="159">
        <v>-0.88760381001530331</v>
      </c>
      <c r="E20064" s="159">
        <v>-0.58866634243220584</v>
      </c>
      <c r="L20064" s="140"/>
      <c r="M20064" s="59">
        <f t="shared" si="725"/>
        <v>-2.3712954017849862E-2</v>
      </c>
      <c r="N20064" s="61"/>
      <c r="O20064" s="59">
        <f t="shared" si="726"/>
        <v>-1.3340034986162874E-2</v>
      </c>
    </row>
    <row r="20065" spans="3:15" ht="17">
      <c r="C20065" s="152">
        <v>0.66853333333333331</v>
      </c>
      <c r="D20065" s="159">
        <v>-0.27024754059751133</v>
      </c>
      <c r="E20065" s="159">
        <v>-0.15509021623772604</v>
      </c>
      <c r="L20065" s="140"/>
      <c r="M20065" s="59">
        <f t="shared" si="725"/>
        <v>-7.3299927344851181E-3</v>
      </c>
      <c r="N20065" s="61"/>
      <c r="O20065" s="59">
        <f t="shared" si="726"/>
        <v>-3.6326091583684483E-3</v>
      </c>
    </row>
    <row r="20066" spans="3:15" ht="17">
      <c r="C20066" s="152">
        <v>0.66856666666666664</v>
      </c>
      <c r="D20066" s="159">
        <v>-0.80474028694208277</v>
      </c>
      <c r="E20066" s="159">
        <v>-0.52452099868844326</v>
      </c>
      <c r="L20066" s="140"/>
      <c r="M20066" s="59">
        <f t="shared" si="725"/>
        <v>-2.1498323306837111E-2</v>
      </c>
      <c r="N20066" s="61"/>
      <c r="O20066" s="59">
        <f t="shared" si="726"/>
        <v>-1.1897918593392993E-2</v>
      </c>
    </row>
    <row r="20067" spans="3:15" ht="17">
      <c r="C20067" s="152">
        <v>0.66859999999999997</v>
      </c>
      <c r="D20067" s="159">
        <v>1.6722798228303171</v>
      </c>
      <c r="E20067" s="159">
        <v>1.3614220724223802</v>
      </c>
      <c r="L20067" s="140"/>
      <c r="M20067" s="59">
        <f t="shared" si="725"/>
        <v>4.2535249709504813E-2</v>
      </c>
      <c r="N20067" s="61"/>
      <c r="O20067" s="59">
        <f t="shared" si="726"/>
        <v>2.9598315974930629E-2</v>
      </c>
    </row>
    <row r="20068" spans="3:15" ht="17">
      <c r="C20068" s="152">
        <v>0.6686333333333333</v>
      </c>
      <c r="D20068" s="159">
        <v>0.36407591511855236</v>
      </c>
      <c r="E20068" s="159">
        <v>0.24604529150270246</v>
      </c>
      <c r="L20068" s="140"/>
      <c r="M20068" s="59">
        <f t="shared" si="725"/>
        <v>9.228245160284301E-3</v>
      </c>
      <c r="N20068" s="61"/>
      <c r="O20068" s="59">
        <f t="shared" si="726"/>
        <v>5.2653414974536093E-3</v>
      </c>
    </row>
    <row r="20069" spans="3:15" ht="17">
      <c r="C20069" s="152">
        <v>0.66866666666666663</v>
      </c>
      <c r="D20069" s="159">
        <v>-0.38915163582830531</v>
      </c>
      <c r="E20069" s="159">
        <v>-0.23247236705043722</v>
      </c>
      <c r="L20069" s="140"/>
      <c r="M20069" s="59">
        <f t="shared" si="725"/>
        <v>-1.0464585934664298E-2</v>
      </c>
      <c r="N20069" s="61"/>
      <c r="O20069" s="59">
        <f t="shared" si="726"/>
        <v>-5.358240195270981E-3</v>
      </c>
    </row>
    <row r="20070" spans="3:15" ht="17">
      <c r="C20070" s="152">
        <v>0.66869999999999996</v>
      </c>
      <c r="D20070" s="159">
        <v>1.6814418669696165</v>
      </c>
      <c r="E20070" s="159">
        <v>1.3729034954865531</v>
      </c>
      <c r="L20070" s="140"/>
      <c r="M20070" s="59">
        <f t="shared" si="725"/>
        <v>4.2764648038468592E-2</v>
      </c>
      <c r="N20070" s="61"/>
      <c r="O20070" s="59">
        <f t="shared" si="726"/>
        <v>2.9845740342296978E-2</v>
      </c>
    </row>
    <row r="20071" spans="3:15" ht="17">
      <c r="C20071" s="152">
        <v>0.66873333333333329</v>
      </c>
      <c r="D20071" s="159">
        <v>-0.62474668143163792</v>
      </c>
      <c r="E20071" s="159">
        <v>-0.39285101847546544</v>
      </c>
      <c r="L20071" s="140"/>
      <c r="M20071" s="59">
        <f t="shared" si="725"/>
        <v>-1.6704601477896808E-2</v>
      </c>
      <c r="N20071" s="61"/>
      <c r="O20071" s="59">
        <f t="shared" si="726"/>
        <v>-8.9442124511961516E-3</v>
      </c>
    </row>
    <row r="20072" spans="3:15" ht="17">
      <c r="C20072" s="152">
        <v>0.66876666666666662</v>
      </c>
      <c r="D20072" s="159">
        <v>-1.9708506980286338</v>
      </c>
      <c r="E20072" s="159">
        <v>-1.8451022606125744</v>
      </c>
      <c r="L20072" s="140"/>
      <c r="M20072" s="59">
        <f t="shared" si="725"/>
        <v>-5.312446517626742E-2</v>
      </c>
      <c r="N20072" s="61"/>
      <c r="O20072" s="59">
        <f t="shared" si="726"/>
        <v>-4.2014840784832364E-2</v>
      </c>
    </row>
    <row r="20073" spans="3:15" ht="17">
      <c r="C20073" s="152">
        <v>0.66879999999999995</v>
      </c>
      <c r="D20073" s="159">
        <v>-2.4772311101508828</v>
      </c>
      <c r="E20073" s="159">
        <v>-3.0139430355337424</v>
      </c>
      <c r="L20073" s="140"/>
      <c r="M20073" s="59">
        <f t="shared" si="725"/>
        <v>-6.7175771389553773E-2</v>
      </c>
      <c r="N20073" s="61"/>
      <c r="O20073" s="59">
        <f t="shared" si="726"/>
        <v>-6.9449576877555583E-2</v>
      </c>
    </row>
    <row r="20074" spans="3:15" ht="17">
      <c r="C20074" s="152">
        <v>0.66883333333333328</v>
      </c>
      <c r="D20074" s="159">
        <v>-1.4658895651107064</v>
      </c>
      <c r="E20074" s="159">
        <v>-1.1320608713258626</v>
      </c>
      <c r="L20074" s="140"/>
      <c r="M20074" s="59">
        <f t="shared" si="725"/>
        <v>-3.930643552806902E-2</v>
      </c>
      <c r="N20074" s="61"/>
      <c r="O20074" s="59">
        <f t="shared" si="726"/>
        <v>-2.5640795569948076E-2</v>
      </c>
    </row>
    <row r="20075" spans="3:15" ht="17">
      <c r="C20075" s="152">
        <v>0.66886666666666672</v>
      </c>
      <c r="D20075" s="159">
        <v>-0.88193817013102893</v>
      </c>
      <c r="E20075" s="159">
        <v>-0.5841996478338759</v>
      </c>
      <c r="L20075" s="140"/>
      <c r="M20075" s="59">
        <f t="shared" si="725"/>
        <v>-2.3561376439136212E-2</v>
      </c>
      <c r="N20075" s="61"/>
      <c r="O20075" s="59">
        <f t="shared" si="726"/>
        <v>-1.323954730962465E-2</v>
      </c>
    </row>
    <row r="20076" spans="3:15" ht="17">
      <c r="C20076" s="152">
        <v>0.66890000000000005</v>
      </c>
      <c r="D20076" s="159">
        <v>-0.26034890730237487</v>
      </c>
      <c r="E20076" s="159">
        <v>-0.14872602153836278</v>
      </c>
      <c r="L20076" s="140"/>
      <c r="M20076" s="59">
        <f t="shared" si="725"/>
        <v>-7.0694838436927828E-3</v>
      </c>
      <c r="N20076" s="61"/>
      <c r="O20076" s="59">
        <f t="shared" si="726"/>
        <v>-3.4908193053147267E-3</v>
      </c>
    </row>
    <row r="20077" spans="3:15" ht="17">
      <c r="C20077" s="152">
        <v>0.66893333333333338</v>
      </c>
      <c r="D20077" s="159">
        <v>-0.89505012056425914</v>
      </c>
      <c r="E20077" s="159">
        <v>-0.59455578033689138</v>
      </c>
      <c r="L20077" s="140"/>
      <c r="M20077" s="59">
        <f t="shared" si="725"/>
        <v>-2.391220630933619E-2</v>
      </c>
      <c r="N20077" s="61"/>
      <c r="O20077" s="59">
        <f t="shared" si="726"/>
        <v>-1.3472545698063935E-2</v>
      </c>
    </row>
    <row r="20078" spans="3:15" ht="17">
      <c r="C20078" s="152">
        <v>0.66896666666666671</v>
      </c>
      <c r="D20078" s="159">
        <v>0.98504847887732694</v>
      </c>
      <c r="E20078" s="159">
        <v>0.68367751318363368</v>
      </c>
      <c r="L20078" s="140"/>
      <c r="M20078" s="59">
        <f t="shared" si="725"/>
        <v>2.5176655059320978E-2</v>
      </c>
      <c r="N20078" s="61"/>
      <c r="O20078" s="59">
        <f t="shared" si="726"/>
        <v>1.4883396052564533E-2</v>
      </c>
    </row>
    <row r="20079" spans="3:15" ht="17">
      <c r="C20079" s="152">
        <v>0.66900000000000004</v>
      </c>
      <c r="D20079" s="159">
        <v>6.6986447580662037E-2</v>
      </c>
      <c r="E20079" s="159">
        <v>5.7987142717996459E-2</v>
      </c>
      <c r="L20079" s="140"/>
      <c r="M20079" s="59">
        <f t="shared" si="725"/>
        <v>1.5072103446345697E-3</v>
      </c>
      <c r="N20079" s="61"/>
      <c r="O20079" s="59">
        <f t="shared" si="726"/>
        <v>1.1037094056082861E-3</v>
      </c>
    </row>
    <row r="20080" spans="3:15" ht="17">
      <c r="C20080" s="152">
        <v>0.66903333333333337</v>
      </c>
      <c r="D20080" s="159">
        <v>-2.9173665148996015</v>
      </c>
      <c r="E20080" s="159">
        <v>-4.7510111590936619</v>
      </c>
      <c r="L20080" s="140"/>
      <c r="M20080" s="59">
        <f t="shared" si="725"/>
        <v>-7.9551347663860794E-2</v>
      </c>
      <c r="N20080" s="61"/>
      <c r="O20080" s="59">
        <f t="shared" si="726"/>
        <v>-0.11166468713786333</v>
      </c>
    </row>
    <row r="20081" spans="3:15" ht="17">
      <c r="C20081" s="152">
        <v>0.6690666666666667</v>
      </c>
      <c r="D20081" s="159">
        <v>-0.88374870451389698</v>
      </c>
      <c r="E20081" s="159">
        <v>-0.58562569954984378</v>
      </c>
      <c r="L20081" s="140"/>
      <c r="M20081" s="59">
        <f t="shared" si="725"/>
        <v>-2.3609812674277839E-2</v>
      </c>
      <c r="N20081" s="61"/>
      <c r="O20081" s="59">
        <f t="shared" si="726"/>
        <v>-1.3271628240877015E-2</v>
      </c>
    </row>
    <row r="20082" spans="3:15" ht="17">
      <c r="C20082" s="152">
        <v>0.66910000000000003</v>
      </c>
      <c r="D20082" s="159">
        <v>-0.16140467326721911</v>
      </c>
      <c r="E20082" s="159">
        <v>-8.5619571105397807E-2</v>
      </c>
      <c r="L20082" s="140"/>
      <c r="M20082" s="59">
        <f t="shared" si="725"/>
        <v>-4.4692256349731264E-3</v>
      </c>
      <c r="N20082" s="61"/>
      <c r="O20082" s="59">
        <f t="shared" si="726"/>
        <v>-2.0859382464953635E-3</v>
      </c>
    </row>
    <row r="20083" spans="3:15" ht="17">
      <c r="C20083" s="152">
        <v>0.66913333333333336</v>
      </c>
      <c r="D20083" s="159">
        <v>0.25347110507706816</v>
      </c>
      <c r="E20083" s="159">
        <v>0.17537752472333601</v>
      </c>
      <c r="L20083" s="140"/>
      <c r="M20083" s="59">
        <f t="shared" si="725"/>
        <v>6.3607065366329896E-3</v>
      </c>
      <c r="N20083" s="61"/>
      <c r="O20083" s="59">
        <f t="shared" si="726"/>
        <v>3.703529985342709E-3</v>
      </c>
    </row>
    <row r="20084" spans="3:15" ht="17">
      <c r="C20084" s="152">
        <v>0.66916666666666669</v>
      </c>
      <c r="D20084" s="159">
        <v>1.3262525165158081</v>
      </c>
      <c r="E20084" s="159">
        <v>0.98180380468144279</v>
      </c>
      <c r="L20084" s="140"/>
      <c r="M20084" s="59">
        <f t="shared" si="725"/>
        <v>3.3832701853266658E-2</v>
      </c>
      <c r="N20084" s="61"/>
      <c r="O20084" s="59">
        <f t="shared" si="726"/>
        <v>2.1382885646746334E-2</v>
      </c>
    </row>
    <row r="20085" spans="3:15" ht="17">
      <c r="C20085" s="152">
        <v>0.66920000000000002</v>
      </c>
      <c r="D20085" s="159">
        <v>-1.3208475519689065</v>
      </c>
      <c r="E20085" s="159">
        <v>-0.97590944421925885</v>
      </c>
      <c r="L20085" s="140"/>
      <c r="M20085" s="59">
        <f t="shared" si="725"/>
        <v>-3.5372471664347843E-2</v>
      </c>
      <c r="N20085" s="61"/>
      <c r="O20085" s="59">
        <f t="shared" si="726"/>
        <v>-2.2090493466328576E-2</v>
      </c>
    </row>
    <row r="20086" spans="3:15" ht="17">
      <c r="C20086" s="152">
        <v>0.66923333333333335</v>
      </c>
      <c r="D20086" s="159">
        <v>1.5301577392417769</v>
      </c>
      <c r="E20086" s="159">
        <v>1.193616911122551</v>
      </c>
      <c r="L20086" s="140"/>
      <c r="M20086" s="59">
        <f t="shared" si="725"/>
        <v>3.8970055500808606E-2</v>
      </c>
      <c r="N20086" s="61"/>
      <c r="O20086" s="59">
        <f t="shared" si="726"/>
        <v>2.5975115854721922E-2</v>
      </c>
    </row>
    <row r="20087" spans="3:15" ht="17">
      <c r="C20087" s="152">
        <v>0.66926666666666668</v>
      </c>
      <c r="D20087" s="159">
        <v>1.1179609478910293</v>
      </c>
      <c r="E20087" s="159">
        <v>0.79292934255698955</v>
      </c>
      <c r="L20087" s="140"/>
      <c r="M20087" s="59">
        <f t="shared" si="725"/>
        <v>2.8557442112283088E-2</v>
      </c>
      <c r="N20087" s="61"/>
      <c r="O20087" s="59">
        <f t="shared" si="726"/>
        <v>1.7270115823661752E-2</v>
      </c>
    </row>
    <row r="20088" spans="3:15" ht="17">
      <c r="C20088" s="152">
        <v>0.66930000000000001</v>
      </c>
      <c r="D20088" s="159">
        <v>0.84618935107816273</v>
      </c>
      <c r="E20088" s="159">
        <v>0.57695839626841328</v>
      </c>
      <c r="L20088" s="140"/>
      <c r="M20088" s="59">
        <f t="shared" si="725"/>
        <v>2.1632356757654181E-2</v>
      </c>
      <c r="N20088" s="61"/>
      <c r="O20088" s="59">
        <f t="shared" si="726"/>
        <v>1.2546493183829726E-2</v>
      </c>
    </row>
    <row r="20089" spans="3:15" ht="17">
      <c r="C20089" s="152">
        <v>0.66933333333333334</v>
      </c>
      <c r="D20089" s="159">
        <v>0.15860680611374145</v>
      </c>
      <c r="E20089" s="159">
        <v>0.11548853141680719</v>
      </c>
      <c r="L20089" s="140"/>
      <c r="M20089" s="59">
        <f t="shared" si="725"/>
        <v>3.8946883815245926E-3</v>
      </c>
      <c r="N20089" s="61"/>
      <c r="O20089" s="59">
        <f t="shared" si="726"/>
        <v>2.3780253505826581E-3</v>
      </c>
    </row>
    <row r="20090" spans="3:15" ht="17">
      <c r="C20090" s="152">
        <v>0.66936666666666667</v>
      </c>
      <c r="D20090" s="159">
        <v>0.60324288375916824</v>
      </c>
      <c r="E20090" s="159">
        <v>0.40420167589585493</v>
      </c>
      <c r="L20090" s="140"/>
      <c r="M20090" s="59">
        <f t="shared" si="725"/>
        <v>1.5400912389527052E-2</v>
      </c>
      <c r="N20090" s="61"/>
      <c r="O20090" s="59">
        <f t="shared" si="726"/>
        <v>8.7519048753723003E-3</v>
      </c>
    </row>
    <row r="20091" spans="3:15" ht="17">
      <c r="C20091" s="152">
        <v>0.6694</v>
      </c>
      <c r="D20091" s="159">
        <v>2.11752982060883</v>
      </c>
      <c r="E20091" s="159">
        <v>2.0412248430001592</v>
      </c>
      <c r="L20091" s="140"/>
      <c r="M20091" s="59">
        <f t="shared" si="725"/>
        <v>5.362295619931709E-2</v>
      </c>
      <c r="N20091" s="61"/>
      <c r="O20091" s="59">
        <f t="shared" si="726"/>
        <v>4.4143563577760364E-2</v>
      </c>
    </row>
    <row r="20092" spans="3:15" ht="17">
      <c r="C20092" s="152">
        <v>0.66943333333333332</v>
      </c>
      <c r="D20092" s="159">
        <v>-0.49564203221347525</v>
      </c>
      <c r="E20092" s="159">
        <v>-0.30359653158449462</v>
      </c>
      <c r="L20092" s="140"/>
      <c r="M20092" s="59">
        <f t="shared" si="725"/>
        <v>-1.3280289579468573E-2</v>
      </c>
      <c r="N20092" s="61"/>
      <c r="O20092" s="59">
        <f t="shared" si="726"/>
        <v>-6.946948012106771E-3</v>
      </c>
    </row>
    <row r="20093" spans="3:15" ht="17">
      <c r="C20093" s="152">
        <v>0.66946666666666665</v>
      </c>
      <c r="D20093" s="159">
        <v>0.91404147923954049</v>
      </c>
      <c r="E20093" s="159">
        <v>0.62825305365838968</v>
      </c>
      <c r="L20093" s="140"/>
      <c r="M20093" s="59">
        <f t="shared" si="725"/>
        <v>2.3365812267747491E-2</v>
      </c>
      <c r="N20093" s="61"/>
      <c r="O20093" s="59">
        <f t="shared" si="726"/>
        <v>1.3670409678123524E-2</v>
      </c>
    </row>
    <row r="20094" spans="3:15" ht="17">
      <c r="C20094" s="152">
        <v>0.66949999999999998</v>
      </c>
      <c r="D20094" s="159">
        <v>4.8742701158539355E-2</v>
      </c>
      <c r="E20094" s="159">
        <v>4.655379005951156E-2</v>
      </c>
      <c r="L20094" s="140"/>
      <c r="M20094" s="59">
        <f t="shared" si="725"/>
        <v>1.031126615723078E-3</v>
      </c>
      <c r="N20094" s="61"/>
      <c r="O20094" s="59">
        <f t="shared" si="726"/>
        <v>8.5013571674924819E-4</v>
      </c>
    </row>
    <row r="20095" spans="3:15" ht="17">
      <c r="C20095" s="152">
        <v>0.66953333333333331</v>
      </c>
      <c r="D20095" s="159">
        <v>2.3318576904843349</v>
      </c>
      <c r="E20095" s="159">
        <v>2.4880925756038872</v>
      </c>
      <c r="L20095" s="140"/>
      <c r="M20095" s="59">
        <f t="shared" si="725"/>
        <v>5.8916676346416681E-2</v>
      </c>
      <c r="N20095" s="61"/>
      <c r="O20095" s="59">
        <f t="shared" si="726"/>
        <v>5.35909020255982E-2</v>
      </c>
    </row>
    <row r="20096" spans="3:15" ht="17">
      <c r="C20096" s="152">
        <v>0.66956666666666664</v>
      </c>
      <c r="D20096" s="159">
        <v>1.3429734977814178</v>
      </c>
      <c r="E20096" s="159">
        <v>0.99806818056756608</v>
      </c>
      <c r="L20096" s="140"/>
      <c r="M20096" s="59">
        <f t="shared" si="725"/>
        <v>3.4254978645439263E-2</v>
      </c>
      <c r="N20096" s="61"/>
      <c r="O20096" s="59">
        <f t="shared" si="726"/>
        <v>2.1736255145484187E-2</v>
      </c>
    </row>
    <row r="20097" spans="3:15" ht="17">
      <c r="C20097" s="152">
        <v>0.66959999999999997</v>
      </c>
      <c r="D20097" s="159">
        <v>-9.4168181355819752E-2</v>
      </c>
      <c r="E20097" s="159">
        <v>-4.314793396500631E-2</v>
      </c>
      <c r="L20097" s="140"/>
      <c r="M20097" s="59">
        <f t="shared" si="725"/>
        <v>-2.7060986185984217E-3</v>
      </c>
      <c r="N20097" s="61"/>
      <c r="O20097" s="59">
        <f t="shared" si="726"/>
        <v>-1.1415410559513822E-3</v>
      </c>
    </row>
    <row r="20098" spans="3:15" ht="17">
      <c r="C20098" s="152">
        <v>0.6696333333333333</v>
      </c>
      <c r="D20098" s="159">
        <v>1.03665146081546</v>
      </c>
      <c r="E20098" s="159">
        <v>0.72518962200168713</v>
      </c>
      <c r="L20098" s="140"/>
      <c r="M20098" s="59">
        <f t="shared" si="725"/>
        <v>2.649059609097601E-2</v>
      </c>
      <c r="N20098" s="61"/>
      <c r="O20098" s="59">
        <f t="shared" si="726"/>
        <v>1.5790942363359411E-2</v>
      </c>
    </row>
    <row r="20099" spans="3:15" ht="17">
      <c r="C20099" s="152">
        <v>0.66966666666666663</v>
      </c>
      <c r="D20099" s="159">
        <v>0.10011169980390475</v>
      </c>
      <c r="E20099" s="159">
        <v>7.8755116680634063E-2</v>
      </c>
      <c r="L20099" s="140"/>
      <c r="M20099" s="59">
        <f t="shared" si="725"/>
        <v>2.3710587452709518E-3</v>
      </c>
      <c r="N20099" s="61"/>
      <c r="O20099" s="59">
        <f t="shared" si="726"/>
        <v>1.5641458291151477E-3</v>
      </c>
    </row>
    <row r="20100" spans="3:15" ht="17">
      <c r="C20100" s="152">
        <v>0.66969999999999996</v>
      </c>
      <c r="D20100" s="159">
        <v>-1.3493150795858817</v>
      </c>
      <c r="E20100" s="159">
        <v>-1.0052805163382883</v>
      </c>
      <c r="L20100" s="140"/>
      <c r="M20100" s="59">
        <f t="shared" si="725"/>
        <v>-3.6143374631549076E-2</v>
      </c>
      <c r="N20100" s="61"/>
      <c r="O20100" s="59">
        <f t="shared" si="726"/>
        <v>-2.2757320553727877E-2</v>
      </c>
    </row>
    <row r="20101" spans="3:15" ht="17">
      <c r="C20101" s="152">
        <v>0.66973333333333329</v>
      </c>
      <c r="D20101" s="159">
        <v>-0.78892407735640713</v>
      </c>
      <c r="E20101" s="159">
        <v>-0.51255269084151156</v>
      </c>
      <c r="L20101" s="140"/>
      <c r="M20101" s="59">
        <f t="shared" si="725"/>
        <v>-2.1076172278991175E-2</v>
      </c>
      <c r="N20101" s="61"/>
      <c r="O20101" s="59">
        <f t="shared" si="726"/>
        <v>-1.1629077016046551E-2</v>
      </c>
    </row>
    <row r="20102" spans="3:15" ht="17">
      <c r="C20102" s="152">
        <v>0.66976666666666662</v>
      </c>
      <c r="D20102" s="159">
        <v>0.25985335135600773</v>
      </c>
      <c r="E20102" s="159">
        <v>0.17942670907106509</v>
      </c>
      <c r="L20102" s="140"/>
      <c r="M20102" s="59">
        <f t="shared" si="725"/>
        <v>6.5263962963567502E-3</v>
      </c>
      <c r="N20102" s="61"/>
      <c r="O20102" s="59">
        <f t="shared" si="726"/>
        <v>3.7930859553493338E-3</v>
      </c>
    </row>
    <row r="20103" spans="3:15" ht="17">
      <c r="C20103" s="152">
        <v>0.66979999999999995</v>
      </c>
      <c r="D20103" s="159">
        <v>-0.73530803840627823</v>
      </c>
      <c r="E20103" s="159">
        <v>-0.47258645560369117</v>
      </c>
      <c r="L20103" s="140"/>
      <c r="M20103" s="59">
        <f t="shared" si="725"/>
        <v>-1.9646429215415186E-2</v>
      </c>
      <c r="N20103" s="61"/>
      <c r="O20103" s="59">
        <f t="shared" si="726"/>
        <v>-1.0731847192064792E-2</v>
      </c>
    </row>
    <row r="20104" spans="3:15" ht="17">
      <c r="C20104" s="152">
        <v>0.66983333333333328</v>
      </c>
      <c r="D20104" s="159">
        <v>1.4372928103041973</v>
      </c>
      <c r="E20104" s="159">
        <v>1.0933535231512297</v>
      </c>
      <c r="L20104" s="140"/>
      <c r="M20104" s="59">
        <f t="shared" si="725"/>
        <v>3.6633613457916638E-2</v>
      </c>
      <c r="N20104" s="61"/>
      <c r="O20104" s="59">
        <f t="shared" si="726"/>
        <v>2.3803976196484514E-2</v>
      </c>
    </row>
    <row r="20105" spans="3:15" ht="17">
      <c r="C20105" s="152">
        <v>0.66986666666666672</v>
      </c>
      <c r="D20105" s="159">
        <v>-0.56944481615059861</v>
      </c>
      <c r="E20105" s="159">
        <v>-0.35416125801244652</v>
      </c>
      <c r="L20105" s="140"/>
      <c r="M20105" s="59">
        <f t="shared" ref="M20105:M20168" si="727">LN($O$1*(1+(1-$M$4)*$O$2/100+$M$4*D20105/100)/$O$1)</f>
        <v>-1.5236364552275427E-2</v>
      </c>
      <c r="N20105" s="61"/>
      <c r="O20105" s="59">
        <f t="shared" ref="O20105:O20168" si="728">LN($O$1*(1+(1-$O$4)*$O$2/100+$O$4*E20105/100)/$O$1)</f>
        <v>-8.077954554983096E-3</v>
      </c>
    </row>
    <row r="20106" spans="3:15" ht="17">
      <c r="C20106" s="152">
        <v>0.66990000000000005</v>
      </c>
      <c r="D20106" s="159">
        <v>0.89738443428150316</v>
      </c>
      <c r="E20106" s="159">
        <v>0.61551662296811682</v>
      </c>
      <c r="L20106" s="140"/>
      <c r="M20106" s="59">
        <f t="shared" si="727"/>
        <v>2.2940543816199723E-2</v>
      </c>
      <c r="N20106" s="61"/>
      <c r="O20106" s="59">
        <f t="shared" si="728"/>
        <v>1.3391459792733226E-2</v>
      </c>
    </row>
    <row r="20107" spans="3:15" ht="17">
      <c r="C20107" s="152">
        <v>0.66993333333333338</v>
      </c>
      <c r="D20107" s="159">
        <v>-1.1031895919229249</v>
      </c>
      <c r="E20107" s="159">
        <v>-0.76888249444051204</v>
      </c>
      <c r="L20107" s="140"/>
      <c r="M20107" s="59">
        <f t="shared" si="727"/>
        <v>-2.9497837220535613E-2</v>
      </c>
      <c r="N20107" s="61"/>
      <c r="O20107" s="59">
        <f t="shared" si="728"/>
        <v>-1.7402821503702398E-2</v>
      </c>
    </row>
    <row r="20108" spans="3:15" ht="17">
      <c r="C20108" s="152">
        <v>0.66996666666666671</v>
      </c>
      <c r="D20108" s="159">
        <v>0.56765836044270168</v>
      </c>
      <c r="E20108" s="159">
        <v>0.38006274922073385</v>
      </c>
      <c r="L20108" s="140"/>
      <c r="M20108" s="59">
        <f t="shared" si="727"/>
        <v>1.4484919673877467E-2</v>
      </c>
      <c r="N20108" s="61"/>
      <c r="O20108" s="59">
        <f t="shared" si="728"/>
        <v>8.2205467919493434E-3</v>
      </c>
    </row>
    <row r="20109" spans="3:15" ht="17">
      <c r="C20109" s="152">
        <v>0.67</v>
      </c>
      <c r="D20109" s="159">
        <v>0.57613389186610886</v>
      </c>
      <c r="E20109" s="159">
        <v>0.38578965595992692</v>
      </c>
      <c r="L20109" s="140"/>
      <c r="M20109" s="59">
        <f t="shared" si="727"/>
        <v>1.4703167202044596E-2</v>
      </c>
      <c r="N20109" s="61"/>
      <c r="O20109" s="59">
        <f t="shared" si="728"/>
        <v>8.3466358658608845E-3</v>
      </c>
    </row>
    <row r="20110" spans="3:15" ht="17">
      <c r="C20110" s="152">
        <v>0.67003333333333337</v>
      </c>
      <c r="D20110" s="159">
        <v>2.0609591601079948</v>
      </c>
      <c r="E20110" s="159">
        <v>1.9385252122138092</v>
      </c>
      <c r="L20110" s="140"/>
      <c r="M20110" s="59">
        <f t="shared" si="727"/>
        <v>5.2221020822513384E-2</v>
      </c>
      <c r="N20110" s="61"/>
      <c r="O20110" s="59">
        <f t="shared" si="728"/>
        <v>4.1959694628490023E-2</v>
      </c>
    </row>
    <row r="20111" spans="3:15" ht="17">
      <c r="C20111" s="152">
        <v>0.6700666666666667</v>
      </c>
      <c r="D20111" s="159">
        <v>1.7202732585339811</v>
      </c>
      <c r="E20111" s="159">
        <v>1.4225351835339368</v>
      </c>
      <c r="L20111" s="140"/>
      <c r="M20111" s="59">
        <f t="shared" si="727"/>
        <v>4.3736320734216377E-2</v>
      </c>
      <c r="N20111" s="61"/>
      <c r="O20111" s="59">
        <f t="shared" si="728"/>
        <v>3.0914598185319483E-2</v>
      </c>
    </row>
    <row r="20112" spans="3:15" ht="17">
      <c r="C20112" s="152">
        <v>0.67010000000000003</v>
      </c>
      <c r="D20112" s="159">
        <v>0.3925009786093509</v>
      </c>
      <c r="E20112" s="159">
        <v>0.26440765011507583</v>
      </c>
      <c r="L20112" s="140"/>
      <c r="M20112" s="59">
        <f t="shared" si="727"/>
        <v>9.9638666844873679E-3</v>
      </c>
      <c r="N20112" s="61"/>
      <c r="O20112" s="59">
        <f t="shared" si="728"/>
        <v>5.6707646804406613E-3</v>
      </c>
    </row>
    <row r="20113" spans="3:15" ht="17">
      <c r="C20113" s="152">
        <v>0.67013333333333336</v>
      </c>
      <c r="D20113" s="159">
        <v>-0.53802373113445423</v>
      </c>
      <c r="E20113" s="159">
        <v>-0.33249261849043404</v>
      </c>
      <c r="L20113" s="140"/>
      <c r="M20113" s="59">
        <f t="shared" si="727"/>
        <v>-1.4403109790904381E-2</v>
      </c>
      <c r="N20113" s="61"/>
      <c r="O20113" s="59">
        <f t="shared" si="728"/>
        <v>-7.5931246113100769E-3</v>
      </c>
    </row>
    <row r="20114" spans="3:15" ht="17">
      <c r="C20114" s="152">
        <v>0.67016666666666669</v>
      </c>
      <c r="D20114" s="159">
        <v>-1.3551322013049643</v>
      </c>
      <c r="E20114" s="159">
        <v>-1.0113552375600434</v>
      </c>
      <c r="L20114" s="140"/>
      <c r="M20114" s="59">
        <f t="shared" si="727"/>
        <v>-3.6300975915127362E-2</v>
      </c>
      <c r="N20114" s="61"/>
      <c r="O20114" s="59">
        <f t="shared" si="728"/>
        <v>-2.2895293695475612E-2</v>
      </c>
    </row>
    <row r="20115" spans="3:15" ht="17">
      <c r="C20115" s="152">
        <v>0.67020000000000002</v>
      </c>
      <c r="D20115" s="159">
        <v>-0.92544880907397342</v>
      </c>
      <c r="E20115" s="159">
        <v>-0.61882624210279791</v>
      </c>
      <c r="L20115" s="140"/>
      <c r="M20115" s="59">
        <f t="shared" si="727"/>
        <v>-2.4726042512731465E-2</v>
      </c>
      <c r="N20115" s="61"/>
      <c r="O20115" s="59">
        <f t="shared" si="728"/>
        <v>-1.4018809682637441E-2</v>
      </c>
    </row>
    <row r="20116" spans="3:15" ht="17">
      <c r="C20116" s="152">
        <v>0.67023333333333335</v>
      </c>
      <c r="D20116" s="159">
        <v>-0.6965780583379475</v>
      </c>
      <c r="E20116" s="159">
        <v>-0.44426537367203506</v>
      </c>
      <c r="L20116" s="140"/>
      <c r="M20116" s="59">
        <f t="shared" si="727"/>
        <v>-1.8614912885242058E-2</v>
      </c>
      <c r="N20116" s="61"/>
      <c r="O20116" s="59">
        <f t="shared" si="728"/>
        <v>-1.0096534515303703E-2</v>
      </c>
    </row>
    <row r="20117" spans="3:15" ht="17">
      <c r="C20117" s="152">
        <v>0.67026666666666668</v>
      </c>
      <c r="D20117" s="159">
        <v>1.8848616066576016</v>
      </c>
      <c r="E20117" s="159">
        <v>1.6520883363129988</v>
      </c>
      <c r="L20117" s="140"/>
      <c r="M20117" s="59">
        <f t="shared" si="727"/>
        <v>4.7844343118015303E-2</v>
      </c>
      <c r="N20117" s="61"/>
      <c r="O20117" s="59">
        <f t="shared" si="728"/>
        <v>3.5843400158025604E-2</v>
      </c>
    </row>
    <row r="20118" spans="3:15" ht="17">
      <c r="C20118" s="152">
        <v>0.67030000000000001</v>
      </c>
      <c r="D20118" s="159">
        <v>-0.5110398196846454</v>
      </c>
      <c r="E20118" s="159">
        <v>-0.31405254405469002</v>
      </c>
      <c r="L20118" s="140"/>
      <c r="M20118" s="59">
        <f t="shared" si="727"/>
        <v>-1.3688078041090604E-2</v>
      </c>
      <c r="N20118" s="61"/>
      <c r="O20118" s="59">
        <f t="shared" si="728"/>
        <v>-7.1807179910187485E-3</v>
      </c>
    </row>
    <row r="20119" spans="3:15" ht="17">
      <c r="C20119" s="152">
        <v>0.67033333333333334</v>
      </c>
      <c r="D20119" s="159">
        <v>-1.2055796190493888</v>
      </c>
      <c r="E20119" s="159">
        <v>-0.86265471239530522</v>
      </c>
      <c r="L20119" s="140"/>
      <c r="M20119" s="59">
        <f t="shared" si="727"/>
        <v>-3.2257067429126214E-2</v>
      </c>
      <c r="N20119" s="61"/>
      <c r="O20119" s="59">
        <f t="shared" si="728"/>
        <v>-1.9523365996243974E-2</v>
      </c>
    </row>
    <row r="20120" spans="3:15" ht="17">
      <c r="C20120" s="152">
        <v>0.67036666666666667</v>
      </c>
      <c r="D20120" s="159">
        <v>-0.445330428836126</v>
      </c>
      <c r="E20120" s="159">
        <v>-0.26974731624187998</v>
      </c>
      <c r="L20120" s="140"/>
      <c r="M20120" s="59">
        <f t="shared" si="727"/>
        <v>-1.1949016625852025E-2</v>
      </c>
      <c r="N20120" s="61"/>
      <c r="O20120" s="59">
        <f t="shared" si="728"/>
        <v>-6.1905398141461005E-3</v>
      </c>
    </row>
    <row r="20121" spans="3:15" ht="17">
      <c r="C20121" s="152">
        <v>0.6704</v>
      </c>
      <c r="D20121" s="159">
        <v>-1.5897004538655388</v>
      </c>
      <c r="E20121" s="159">
        <v>-1.2796380080735632</v>
      </c>
      <c r="L20121" s="140"/>
      <c r="M20121" s="59">
        <f t="shared" si="727"/>
        <v>-4.2676836610397603E-2</v>
      </c>
      <c r="N20121" s="61"/>
      <c r="O20121" s="59">
        <f t="shared" si="728"/>
        <v>-2.9007775469703501E-2</v>
      </c>
    </row>
    <row r="20122" spans="3:15" ht="17">
      <c r="C20122" s="152">
        <v>0.67043333333333333</v>
      </c>
      <c r="D20122" s="159">
        <v>0.7083158502716731</v>
      </c>
      <c r="E20122" s="159">
        <v>0.47706396542369184</v>
      </c>
      <c r="L20122" s="140"/>
      <c r="M20122" s="59">
        <f t="shared" si="727"/>
        <v>1.8100743381960681E-2</v>
      </c>
      <c r="N20122" s="61"/>
      <c r="O20122" s="59">
        <f t="shared" si="728"/>
        <v>1.0354075699316368E-2</v>
      </c>
    </row>
    <row r="20123" spans="3:15" ht="17">
      <c r="C20123" s="152">
        <v>0.67046666666666666</v>
      </c>
      <c r="D20123" s="159">
        <v>1.3019101312719188</v>
      </c>
      <c r="E20123" s="159">
        <v>0.95844393356486901</v>
      </c>
      <c r="L20123" s="140"/>
      <c r="M20123" s="59">
        <f t="shared" si="727"/>
        <v>3.3217632854413384E-2</v>
      </c>
      <c r="N20123" s="61"/>
      <c r="O20123" s="59">
        <f t="shared" si="728"/>
        <v>2.0875136634599199E-2</v>
      </c>
    </row>
    <row r="20124" spans="3:15" ht="17">
      <c r="C20124" s="152">
        <v>0.67049999999999998</v>
      </c>
      <c r="D20124" s="159">
        <v>-7.2782061445953172E-2</v>
      </c>
      <c r="E20124" s="159">
        <v>-2.9688058998605604E-2</v>
      </c>
      <c r="L20124" s="140"/>
      <c r="M20124" s="59">
        <f t="shared" si="727"/>
        <v>-2.1459463377146906E-3</v>
      </c>
      <c r="N20124" s="61"/>
      <c r="O20124" s="59">
        <f t="shared" si="728"/>
        <v>-8.4243397043746765E-4</v>
      </c>
    </row>
    <row r="20125" spans="3:15" ht="17">
      <c r="C20125" s="152">
        <v>0.67053333333333331</v>
      </c>
      <c r="D20125" s="159">
        <v>0.73476766237826308</v>
      </c>
      <c r="E20125" s="159">
        <v>0.49582229597369459</v>
      </c>
      <c r="L20125" s="140"/>
      <c r="M20125" s="59">
        <f t="shared" si="727"/>
        <v>1.877927101050423E-2</v>
      </c>
      <c r="N20125" s="61"/>
      <c r="O20125" s="59">
        <f t="shared" si="728"/>
        <v>1.0766137966534799E-2</v>
      </c>
    </row>
    <row r="20126" spans="3:15" ht="17">
      <c r="C20126" s="152">
        <v>0.67056666666666664</v>
      </c>
      <c r="D20126" s="159">
        <v>0.55959235067853907</v>
      </c>
      <c r="E20126" s="159">
        <v>0.37462522757584915</v>
      </c>
      <c r="L20126" s="140"/>
      <c r="M20126" s="59">
        <f t="shared" si="727"/>
        <v>1.4277173209074125E-2</v>
      </c>
      <c r="N20126" s="61"/>
      <c r="O20126" s="59">
        <f t="shared" si="728"/>
        <v>8.1008143824452539E-3</v>
      </c>
    </row>
    <row r="20127" spans="3:15" ht="17">
      <c r="C20127" s="152">
        <v>0.67059999999999997</v>
      </c>
      <c r="D20127" s="159">
        <v>-0.31034864188292755</v>
      </c>
      <c r="E20127" s="159">
        <v>-0.18098527898728428</v>
      </c>
      <c r="L20127" s="140"/>
      <c r="M20127" s="59">
        <f t="shared" si="727"/>
        <v>-8.3860549017158066E-3</v>
      </c>
      <c r="N20127" s="61"/>
      <c r="O20127" s="59">
        <f t="shared" si="728"/>
        <v>-4.2097406449528836E-3</v>
      </c>
    </row>
    <row r="20128" spans="3:15" ht="17">
      <c r="C20128" s="152">
        <v>0.6706333333333333</v>
      </c>
      <c r="D20128" s="159">
        <v>-0.94886828898081743</v>
      </c>
      <c r="E20128" s="159">
        <v>-0.63778144807839099</v>
      </c>
      <c r="L20128" s="140"/>
      <c r="M20128" s="59">
        <f t="shared" si="727"/>
        <v>-2.5353482767653476E-2</v>
      </c>
      <c r="N20128" s="61"/>
      <c r="O20128" s="59">
        <f t="shared" si="728"/>
        <v>-1.4445648930353877E-2</v>
      </c>
    </row>
    <row r="20129" spans="3:15" ht="17">
      <c r="C20129" s="152">
        <v>0.67066666666666663</v>
      </c>
      <c r="D20129" s="159">
        <v>-1.6011937933678111</v>
      </c>
      <c r="E20129" s="159">
        <v>-1.294092074443981</v>
      </c>
      <c r="L20129" s="140"/>
      <c r="M20129" s="59">
        <f t="shared" si="727"/>
        <v>-4.2990287222323613E-2</v>
      </c>
      <c r="N20129" s="61"/>
      <c r="O20129" s="59">
        <f t="shared" si="728"/>
        <v>-2.9338156089136373E-2</v>
      </c>
    </row>
    <row r="20130" spans="3:15" ht="17">
      <c r="C20130" s="152">
        <v>0.67069999999999996</v>
      </c>
      <c r="D20130" s="159">
        <v>8.9059623326034981E-2</v>
      </c>
      <c r="E20130" s="159">
        <v>7.1824226861131935E-2</v>
      </c>
      <c r="L20130" s="140"/>
      <c r="M20130" s="59">
        <f t="shared" si="727"/>
        <v>2.0829229469908834E-3</v>
      </c>
      <c r="N20130" s="61"/>
      <c r="O20130" s="59">
        <f t="shared" si="728"/>
        <v>1.4105080859565596E-3</v>
      </c>
    </row>
    <row r="20131" spans="3:15" ht="17">
      <c r="C20131" s="152">
        <v>0.67073333333333329</v>
      </c>
      <c r="D20131" s="159">
        <v>-1.1054502570073705</v>
      </c>
      <c r="E20131" s="159">
        <v>-0.77089012177753169</v>
      </c>
      <c r="L20131" s="140"/>
      <c r="M20131" s="59">
        <f t="shared" si="727"/>
        <v>-2.9558676028234126E-2</v>
      </c>
      <c r="N20131" s="61"/>
      <c r="O20131" s="59">
        <f t="shared" si="728"/>
        <v>-1.7448174476625364E-2</v>
      </c>
    </row>
    <row r="20132" spans="3:15" ht="17">
      <c r="C20132" s="152">
        <v>0.67076666666666662</v>
      </c>
      <c r="D20132" s="159">
        <v>9.9072596056050122E-2</v>
      </c>
      <c r="E20132" s="159">
        <v>7.8103388379738875E-2</v>
      </c>
      <c r="L20132" s="140"/>
      <c r="M20132" s="59">
        <f t="shared" si="727"/>
        <v>2.343972078560355E-3</v>
      </c>
      <c r="N20132" s="61"/>
      <c r="O20132" s="59">
        <f t="shared" si="728"/>
        <v>1.5496999066423474E-3</v>
      </c>
    </row>
    <row r="20133" spans="3:15" ht="17">
      <c r="C20133" s="152">
        <v>0.67079999999999995</v>
      </c>
      <c r="D20133" s="159">
        <v>-0.67373196738635344</v>
      </c>
      <c r="E20133" s="159">
        <v>-0.42776176069920291</v>
      </c>
      <c r="L20133" s="140"/>
      <c r="M20133" s="59">
        <f t="shared" si="727"/>
        <v>-1.8006939262543382E-2</v>
      </c>
      <c r="N20133" s="61"/>
      <c r="O20133" s="59">
        <f t="shared" si="728"/>
        <v>-9.7265032605838887E-3</v>
      </c>
    </row>
    <row r="20134" spans="3:15" ht="17">
      <c r="C20134" s="152">
        <v>0.67083333333333328</v>
      </c>
      <c r="D20134" s="159">
        <v>-0.47460915352570776</v>
      </c>
      <c r="E20134" s="159">
        <v>-0.28938857795891865</v>
      </c>
      <c r="L20134" s="140"/>
      <c r="M20134" s="59">
        <f t="shared" si="727"/>
        <v>-1.2723532333138327E-2</v>
      </c>
      <c r="N20134" s="61"/>
      <c r="O20134" s="59">
        <f t="shared" si="728"/>
        <v>-6.6293816792042694E-3</v>
      </c>
    </row>
    <row r="20135" spans="3:15" ht="17">
      <c r="C20135" s="152">
        <v>0.67086666666666661</v>
      </c>
      <c r="D20135" s="159">
        <v>0.37141119231040864</v>
      </c>
      <c r="E20135" s="159">
        <v>0.25077485345605577</v>
      </c>
      <c r="L20135" s="140"/>
      <c r="M20135" s="59">
        <f t="shared" si="727"/>
        <v>9.4181290105519403E-3</v>
      </c>
      <c r="N20135" s="61"/>
      <c r="O20135" s="59">
        <f t="shared" si="728"/>
        <v>5.3697813844832314E-3</v>
      </c>
    </row>
    <row r="20136" spans="3:15" ht="17">
      <c r="C20136" s="152">
        <v>0.67090000000000005</v>
      </c>
      <c r="D20136" s="159">
        <v>0.84682692307911289</v>
      </c>
      <c r="E20136" s="159">
        <v>0.57743333625721416</v>
      </c>
      <c r="L20136" s="140"/>
      <c r="M20136" s="59">
        <f t="shared" si="727"/>
        <v>2.1648659151922229E-2</v>
      </c>
      <c r="N20136" s="61"/>
      <c r="O20136" s="59">
        <f t="shared" si="728"/>
        <v>1.2556905382986143E-2</v>
      </c>
    </row>
    <row r="20137" spans="3:15" ht="17">
      <c r="C20137" s="152">
        <v>0.67093333333333338</v>
      </c>
      <c r="D20137" s="159">
        <v>0.74595154692201426</v>
      </c>
      <c r="E20137" s="159">
        <v>0.50380814200912216</v>
      </c>
      <c r="L20137" s="140"/>
      <c r="M20137" s="59">
        <f t="shared" si="727"/>
        <v>1.9066015567360976E-2</v>
      </c>
      <c r="N20137" s="61"/>
      <c r="O20137" s="59">
        <f t="shared" si="728"/>
        <v>1.0941510686890383E-2</v>
      </c>
    </row>
    <row r="20138" spans="3:15" ht="17">
      <c r="C20138" s="152">
        <v>0.67096666666666671</v>
      </c>
      <c r="D20138" s="159">
        <v>-0.15535579572015751</v>
      </c>
      <c r="E20138" s="159">
        <v>-8.1787274021487166E-2</v>
      </c>
      <c r="L20138" s="140"/>
      <c r="M20138" s="59">
        <f t="shared" si="727"/>
        <v>-4.3104800009080499E-3</v>
      </c>
      <c r="N20138" s="61"/>
      <c r="O20138" s="59">
        <f t="shared" si="728"/>
        <v>-2.0006868640338265E-3</v>
      </c>
    </row>
    <row r="20139" spans="3:15" ht="17">
      <c r="C20139" s="152">
        <v>0.67100000000000004</v>
      </c>
      <c r="D20139" s="159">
        <v>0.26926141843513829</v>
      </c>
      <c r="E20139" s="159">
        <v>0.18540116060376827</v>
      </c>
      <c r="L20139" s="140"/>
      <c r="M20139" s="59">
        <f t="shared" si="727"/>
        <v>6.7705894643114075E-3</v>
      </c>
      <c r="N20139" s="61"/>
      <c r="O20139" s="59">
        <f t="shared" si="728"/>
        <v>3.9252084904338371E-3</v>
      </c>
    </row>
    <row r="20140" spans="3:15" ht="17">
      <c r="C20140" s="152">
        <v>0.67103333333333337</v>
      </c>
      <c r="D20140" s="159">
        <v>-0.74284730951268818</v>
      </c>
      <c r="E20140" s="159">
        <v>-0.47815168540873909</v>
      </c>
      <c r="L20140" s="140"/>
      <c r="M20140" s="59">
        <f t="shared" si="727"/>
        <v>-1.9847350447989506E-2</v>
      </c>
      <c r="N20140" s="61"/>
      <c r="O20140" s="59">
        <f t="shared" si="728"/>
        <v>-1.0856736674535147E-2</v>
      </c>
    </row>
    <row r="20141" spans="3:15" ht="17">
      <c r="C20141" s="152">
        <v>0.6710666666666667</v>
      </c>
      <c r="D20141" s="159">
        <v>-5.9302524920024524E-2</v>
      </c>
      <c r="E20141" s="159">
        <v>-2.1213838111921041E-2</v>
      </c>
      <c r="L20141" s="140"/>
      <c r="M20141" s="59">
        <f t="shared" si="727"/>
        <v>-1.7930470288287494E-3</v>
      </c>
      <c r="N20141" s="61"/>
      <c r="O20141" s="59">
        <f t="shared" si="728"/>
        <v>-6.541646200687954E-4</v>
      </c>
    </row>
    <row r="20142" spans="3:15" ht="17">
      <c r="C20142" s="152">
        <v>0.67110000000000003</v>
      </c>
      <c r="D20142" s="159">
        <v>-1.612785479465211</v>
      </c>
      <c r="E20142" s="159">
        <v>-1.3088082992243655</v>
      </c>
      <c r="L20142" s="140"/>
      <c r="M20142" s="59">
        <f t="shared" si="727"/>
        <v>-4.3306519526363586E-2</v>
      </c>
      <c r="N20142" s="61"/>
      <c r="O20142" s="59">
        <f t="shared" si="728"/>
        <v>-2.9674641112728939E-2</v>
      </c>
    </row>
    <row r="20143" spans="3:15" ht="17">
      <c r="C20143" s="152">
        <v>0.67113333333333336</v>
      </c>
      <c r="D20143" s="159">
        <v>-0.77866157549502013</v>
      </c>
      <c r="E20143" s="159">
        <v>-0.50483148782100362</v>
      </c>
      <c r="L20143" s="140"/>
      <c r="M20143" s="59">
        <f t="shared" si="727"/>
        <v>-2.0802350768429841E-2</v>
      </c>
      <c r="N20143" s="61"/>
      <c r="O20143" s="59">
        <f t="shared" si="728"/>
        <v>-1.1455675606230255E-2</v>
      </c>
    </row>
    <row r="20144" spans="3:15" ht="17">
      <c r="C20144" s="152">
        <v>0.67116666666666669</v>
      </c>
      <c r="D20144" s="159">
        <v>1.1421666609693648</v>
      </c>
      <c r="E20144" s="159">
        <v>0.8136892840651192</v>
      </c>
      <c r="L20144" s="140"/>
      <c r="M20144" s="59">
        <f t="shared" si="727"/>
        <v>2.9171914840124491E-2</v>
      </c>
      <c r="N20144" s="61"/>
      <c r="O20144" s="59">
        <f t="shared" si="728"/>
        <v>1.7722994973701747E-2</v>
      </c>
    </row>
    <row r="20145" spans="3:15" ht="17">
      <c r="C20145" s="152">
        <v>0.67120000000000002</v>
      </c>
      <c r="D20145" s="159">
        <v>-0.91050639432779235</v>
      </c>
      <c r="E20145" s="159">
        <v>-0.60684994624145172</v>
      </c>
      <c r="L20145" s="140"/>
      <c r="M20145" s="59">
        <f t="shared" si="727"/>
        <v>-2.43259201812028E-2</v>
      </c>
      <c r="N20145" s="61"/>
      <c r="O20145" s="59">
        <f t="shared" si="728"/>
        <v>-1.3749217603631615E-2</v>
      </c>
    </row>
    <row r="20146" spans="3:15" ht="17">
      <c r="C20146" s="152">
        <v>0.67123333333333335</v>
      </c>
      <c r="D20146" s="159">
        <v>0.45491488890844073</v>
      </c>
      <c r="E20146" s="159">
        <v>0.30508434909113524</v>
      </c>
      <c r="L20146" s="140"/>
      <c r="M20146" s="59">
        <f t="shared" si="727"/>
        <v>1.1577200626206081E-2</v>
      </c>
      <c r="N20146" s="61"/>
      <c r="O20146" s="59">
        <f t="shared" si="728"/>
        <v>6.5682820746846655E-3</v>
      </c>
    </row>
    <row r="20147" spans="3:15" ht="17">
      <c r="C20147" s="152">
        <v>0.67126666666666668</v>
      </c>
      <c r="D20147" s="159">
        <v>3.9742289713597591E-2</v>
      </c>
      <c r="E20147" s="159">
        <v>4.0913605477547452E-2</v>
      </c>
      <c r="L20147" s="140"/>
      <c r="M20147" s="59">
        <f t="shared" si="727"/>
        <v>7.9617086547161767E-4</v>
      </c>
      <c r="N20147" s="61"/>
      <c r="O20147" s="59">
        <f t="shared" si="728"/>
        <v>7.2502165076771918E-4</v>
      </c>
    </row>
    <row r="20148" spans="3:15" ht="17">
      <c r="C20148" s="152">
        <v>0.67130000000000001</v>
      </c>
      <c r="D20148" s="159">
        <v>1.0699772863924735</v>
      </c>
      <c r="E20148" s="159">
        <v>0.75259455810299181</v>
      </c>
      <c r="L20148" s="140"/>
      <c r="M20148" s="59">
        <f t="shared" si="727"/>
        <v>2.7338238407561395E-2</v>
      </c>
      <c r="N20148" s="61"/>
      <c r="O20148" s="59">
        <f t="shared" si="728"/>
        <v>1.6389623712387658E-2</v>
      </c>
    </row>
    <row r="20149" spans="3:15" ht="17">
      <c r="C20149" s="152">
        <v>0.67133333333333334</v>
      </c>
      <c r="D20149" s="159">
        <v>0.56399661760375408</v>
      </c>
      <c r="E20149" s="159">
        <v>0.37759274814097116</v>
      </c>
      <c r="L20149" s="140"/>
      <c r="M20149" s="59">
        <f t="shared" si="727"/>
        <v>1.4390613938280996E-2</v>
      </c>
      <c r="N20149" s="61"/>
      <c r="O20149" s="59">
        <f t="shared" si="728"/>
        <v>8.1661599705731471E-3</v>
      </c>
    </row>
    <row r="20150" spans="3:15" ht="17">
      <c r="C20150" s="152">
        <v>0.67136666666666667</v>
      </c>
      <c r="D20150" s="159">
        <v>0.87414016115504134</v>
      </c>
      <c r="E20150" s="159">
        <v>0.59790242798709348</v>
      </c>
      <c r="L20150" s="140"/>
      <c r="M20150" s="59">
        <f t="shared" si="727"/>
        <v>2.234679541745084E-2</v>
      </c>
      <c r="N20150" s="61"/>
      <c r="O20150" s="59">
        <f t="shared" si="728"/>
        <v>1.3005550158088549E-2</v>
      </c>
    </row>
    <row r="20151" spans="3:15" ht="17">
      <c r="C20151" s="152">
        <v>0.6714</v>
      </c>
      <c r="D20151" s="159">
        <v>2.3722904069151856</v>
      </c>
      <c r="E20151" s="159">
        <v>2.5842111759657751</v>
      </c>
      <c r="L20151" s="140"/>
      <c r="M20151" s="59">
        <f t="shared" si="727"/>
        <v>5.9912196482532994E-2</v>
      </c>
      <c r="N20151" s="61"/>
      <c r="O20151" s="59">
        <f t="shared" si="728"/>
        <v>5.5611357375474818E-2</v>
      </c>
    </row>
    <row r="20152" spans="3:15" ht="17">
      <c r="C20152" s="152">
        <v>0.67143333333333333</v>
      </c>
      <c r="D20152" s="159">
        <v>0.75364118413124781</v>
      </c>
      <c r="E20152" s="159">
        <v>0.50931832204230076</v>
      </c>
      <c r="L20152" s="140"/>
      <c r="M20152" s="59">
        <f t="shared" si="727"/>
        <v>1.9263123131924454E-2</v>
      </c>
      <c r="N20152" s="61"/>
      <c r="O20152" s="59">
        <f t="shared" si="728"/>
        <v>1.1062498754666647E-2</v>
      </c>
    </row>
    <row r="20153" spans="3:15" ht="17">
      <c r="C20153" s="152">
        <v>0.67146666666666666</v>
      </c>
      <c r="D20153" s="159">
        <v>0.1246990716679702</v>
      </c>
      <c r="E20153" s="159">
        <v>9.4183330208307381E-2</v>
      </c>
      <c r="L20153" s="140"/>
      <c r="M20153" s="59">
        <f t="shared" si="727"/>
        <v>3.0117720523531451E-3</v>
      </c>
      <c r="N20153" s="61"/>
      <c r="O20153" s="59">
        <f t="shared" si="728"/>
        <v>1.9060598856865413E-3</v>
      </c>
    </row>
    <row r="20154" spans="3:15" ht="17">
      <c r="C20154" s="152">
        <v>0.67149999999999999</v>
      </c>
      <c r="D20154" s="159">
        <v>1.3672755809927581</v>
      </c>
      <c r="E20154" s="159">
        <v>1.0220331212320932</v>
      </c>
      <c r="L20154" s="140"/>
      <c r="M20154" s="59">
        <f t="shared" si="727"/>
        <v>3.486839317124419E-2</v>
      </c>
      <c r="N20154" s="61"/>
      <c r="O20154" s="59">
        <f t="shared" si="728"/>
        <v>2.2256704250236618E-2</v>
      </c>
    </row>
    <row r="20155" spans="3:15" ht="17">
      <c r="C20155" s="152">
        <v>0.67153333333333332</v>
      </c>
      <c r="D20155" s="159">
        <v>2.0565623771433107E-2</v>
      </c>
      <c r="E20155" s="159">
        <v>2.8895786324807864E-2</v>
      </c>
      <c r="L20155" s="140"/>
      <c r="M20155" s="59">
        <f t="shared" si="727"/>
        <v>2.9537979109091274E-4</v>
      </c>
      <c r="N20155" s="61"/>
      <c r="O20155" s="59">
        <f t="shared" si="728"/>
        <v>4.5838272406273237E-4</v>
      </c>
    </row>
    <row r="20156" spans="3:15" ht="17">
      <c r="C20156" s="152">
        <v>0.67156666666666665</v>
      </c>
      <c r="D20156" s="159">
        <v>0.48951528921470522</v>
      </c>
      <c r="E20156" s="159">
        <v>0.32787249111438049</v>
      </c>
      <c r="L20156" s="140"/>
      <c r="M20156" s="59">
        <f t="shared" si="727"/>
        <v>1.2470464424455117E-2</v>
      </c>
      <c r="N20156" s="61"/>
      <c r="O20156" s="59">
        <f t="shared" si="728"/>
        <v>7.0707427742937095E-3</v>
      </c>
    </row>
    <row r="20157" spans="3:15" ht="17">
      <c r="C20157" s="152">
        <v>0.67159999999999997</v>
      </c>
      <c r="D20157" s="159">
        <v>-1.1403319780983581</v>
      </c>
      <c r="E20157" s="159">
        <v>-0.802215915131403</v>
      </c>
      <c r="L20157" s="140"/>
      <c r="M20157" s="59">
        <f t="shared" si="727"/>
        <v>-3.0497879119174922E-2</v>
      </c>
      <c r="N20157" s="61"/>
      <c r="O20157" s="59">
        <f t="shared" si="728"/>
        <v>-1.8156101192773555E-2</v>
      </c>
    </row>
    <row r="20158" spans="3:15" ht="17">
      <c r="C20158" s="152">
        <v>0.6716333333333333</v>
      </c>
      <c r="D20158" s="159">
        <v>-1.0469349284177731</v>
      </c>
      <c r="E20158" s="159">
        <v>-0.71977202525858186</v>
      </c>
      <c r="L20158" s="140"/>
      <c r="M20158" s="59">
        <f t="shared" si="727"/>
        <v>-2.7985107772150842E-2</v>
      </c>
      <c r="N20158" s="61"/>
      <c r="O20158" s="59">
        <f t="shared" si="728"/>
        <v>-1.629403966487707E-2</v>
      </c>
    </row>
    <row r="20159" spans="3:15" ht="17">
      <c r="C20159" s="152">
        <v>0.67166666666666663</v>
      </c>
      <c r="D20159" s="159">
        <v>0.97773385073269958</v>
      </c>
      <c r="E20159" s="159">
        <v>0.67787994251987005</v>
      </c>
      <c r="L20159" s="140"/>
      <c r="M20159" s="59">
        <f t="shared" si="727"/>
        <v>2.4990266542642792E-2</v>
      </c>
      <c r="N20159" s="61"/>
      <c r="O20159" s="59">
        <f t="shared" si="728"/>
        <v>1.4756582790777595E-2</v>
      </c>
    </row>
    <row r="20160" spans="3:15" ht="17">
      <c r="C20160" s="152">
        <v>0.67169999999999996</v>
      </c>
      <c r="D20160" s="159">
        <v>5.4975671333495679E-2</v>
      </c>
      <c r="E20160" s="159">
        <v>5.0459813467096756E-2</v>
      </c>
      <c r="L20160" s="140"/>
      <c r="M20160" s="59">
        <f t="shared" si="727"/>
        <v>1.1938059621768959E-3</v>
      </c>
      <c r="N20160" s="61"/>
      <c r="O20160" s="59">
        <f t="shared" si="728"/>
        <v>9.3677237287600372E-4</v>
      </c>
    </row>
    <row r="20161" spans="3:15" ht="17">
      <c r="C20161" s="152">
        <v>0.67173333333333329</v>
      </c>
      <c r="D20161" s="159">
        <v>-1.9909506953178002</v>
      </c>
      <c r="E20161" s="159">
        <v>-1.8807925218424888</v>
      </c>
      <c r="L20161" s="140"/>
      <c r="M20161" s="59">
        <f t="shared" si="727"/>
        <v>-5.3678463516078481E-2</v>
      </c>
      <c r="N20161" s="61"/>
      <c r="O20161" s="59">
        <f t="shared" si="728"/>
        <v>-4.2841508351416695E-2</v>
      </c>
    </row>
    <row r="20162" spans="3:15" ht="17">
      <c r="C20162" s="152">
        <v>0.67176666666666662</v>
      </c>
      <c r="D20162" s="159">
        <v>-0.77494985256242388</v>
      </c>
      <c r="E20162" s="159">
        <v>-0.5020473955593947</v>
      </c>
      <c r="L20162" s="140"/>
      <c r="M20162" s="59">
        <f t="shared" si="727"/>
        <v>-2.0703333964603554E-2</v>
      </c>
      <c r="N20162" s="61"/>
      <c r="O20162" s="59">
        <f t="shared" si="728"/>
        <v>-1.1393158330214983E-2</v>
      </c>
    </row>
    <row r="20163" spans="3:15" ht="17">
      <c r="C20163" s="152">
        <v>0.67179999999999995</v>
      </c>
      <c r="D20163" s="159">
        <v>-0.93995996949628347</v>
      </c>
      <c r="E20163" s="159">
        <v>-0.63054430827071128</v>
      </c>
      <c r="L20163" s="140"/>
      <c r="M20163" s="59">
        <f t="shared" si="727"/>
        <v>-2.5114770172874359E-2</v>
      </c>
      <c r="N20163" s="61"/>
      <c r="O20163" s="59">
        <f t="shared" si="728"/>
        <v>-1.4282659254047475E-2</v>
      </c>
    </row>
    <row r="20164" spans="3:15" ht="17">
      <c r="C20164" s="152">
        <v>0.67183333333333328</v>
      </c>
      <c r="D20164" s="159">
        <v>-0.40271944942132293</v>
      </c>
      <c r="E20164" s="159">
        <v>-0.24142782394710699</v>
      </c>
      <c r="L20164" s="140"/>
      <c r="M20164" s="59">
        <f t="shared" si="727"/>
        <v>-1.0822890953505462E-2</v>
      </c>
      <c r="N20164" s="61"/>
      <c r="O20164" s="59">
        <f t="shared" si="728"/>
        <v>-5.5581403229709551E-3</v>
      </c>
    </row>
    <row r="20165" spans="3:15" ht="17">
      <c r="C20165" s="152">
        <v>0.67186666666666661</v>
      </c>
      <c r="D20165" s="159">
        <v>-0.14459367871762968</v>
      </c>
      <c r="E20165" s="159">
        <v>-7.4974965742356001E-2</v>
      </c>
      <c r="L20165" s="140"/>
      <c r="M20165" s="59">
        <f t="shared" si="727"/>
        <v>-4.0281032629958038E-3</v>
      </c>
      <c r="N20165" s="61"/>
      <c r="O20165" s="59">
        <f t="shared" si="728"/>
        <v>-1.8491615687690204E-3</v>
      </c>
    </row>
    <row r="20166" spans="3:15" ht="17">
      <c r="C20166" s="152">
        <v>0.67190000000000005</v>
      </c>
      <c r="D20166" s="159">
        <v>-0.65928421595531927</v>
      </c>
      <c r="E20166" s="159">
        <v>-0.41739921260261281</v>
      </c>
      <c r="L20166" s="140"/>
      <c r="M20166" s="59">
        <f t="shared" si="727"/>
        <v>-1.7622650544819828E-2</v>
      </c>
      <c r="N20166" s="61"/>
      <c r="O20166" s="59">
        <f t="shared" si="728"/>
        <v>-9.4942321746361701E-3</v>
      </c>
    </row>
    <row r="20167" spans="3:15" ht="17">
      <c r="C20167" s="152">
        <v>0.67193333333333338</v>
      </c>
      <c r="D20167" s="159">
        <v>-1.0180197305870446</v>
      </c>
      <c r="E20167" s="159">
        <v>-0.69513763177557275</v>
      </c>
      <c r="L20167" s="140"/>
      <c r="M20167" s="59">
        <f t="shared" si="727"/>
        <v>-2.7208446242629459E-2</v>
      </c>
      <c r="N20167" s="61"/>
      <c r="O20167" s="59">
        <f t="shared" si="728"/>
        <v>-1.5738324215945284E-2</v>
      </c>
    </row>
    <row r="20168" spans="3:15" ht="17">
      <c r="C20168" s="152">
        <v>0.67196666666666671</v>
      </c>
      <c r="D20168" s="159">
        <v>-0.4643791864500123</v>
      </c>
      <c r="E20168" s="159">
        <v>-0.28250824155495768</v>
      </c>
      <c r="L20168" s="140"/>
      <c r="M20168" s="59">
        <f t="shared" si="727"/>
        <v>-1.2452848869497213E-2</v>
      </c>
      <c r="N20168" s="61"/>
      <c r="O20168" s="59">
        <f t="shared" si="728"/>
        <v>-6.4756334038604153E-3</v>
      </c>
    </row>
    <row r="20169" spans="3:15" ht="17">
      <c r="C20169" s="152">
        <v>0.67200000000000004</v>
      </c>
      <c r="D20169" s="159">
        <v>2.6792627903947217</v>
      </c>
      <c r="E20169" s="159">
        <v>3.4733619654657666</v>
      </c>
      <c r="L20169" s="140"/>
      <c r="M20169" s="59">
        <f t="shared" ref="M20169:M20232" si="729">LN($O$1*(1+(1-$M$4)*$O$2/100+$M$4*D20169/100)/$O$1)</f>
        <v>6.7438210113767258E-2</v>
      </c>
      <c r="N20169" s="61"/>
      <c r="O20169" s="59">
        <f t="shared" ref="O20169:O20232" si="730">LN($O$1*(1+(1-$O$4)*$O$2/100+$O$4*E20169/100)/$O$1)</f>
        <v>7.411065801786515E-2</v>
      </c>
    </row>
    <row r="20170" spans="3:15" ht="17">
      <c r="C20170" s="152">
        <v>0.67203333333333337</v>
      </c>
      <c r="D20170" s="159">
        <v>1.1834473936282528</v>
      </c>
      <c r="E20170" s="159">
        <v>0.84976734386991881</v>
      </c>
      <c r="L20170" s="140"/>
      <c r="M20170" s="59">
        <f t="shared" si="729"/>
        <v>3.0218974234667354E-2</v>
      </c>
      <c r="N20170" s="61"/>
      <c r="O20170" s="59">
        <f t="shared" si="730"/>
        <v>1.8509552023194292E-2</v>
      </c>
    </row>
    <row r="20171" spans="3:15" ht="17">
      <c r="C20171" s="152">
        <v>0.6720666666666667</v>
      </c>
      <c r="D20171" s="159">
        <v>-1.7534001128980836</v>
      </c>
      <c r="E20171" s="159">
        <v>-1.4992497162806777</v>
      </c>
      <c r="L20171" s="140"/>
      <c r="M20171" s="59">
        <f t="shared" si="729"/>
        <v>-4.7150607125256296E-2</v>
      </c>
      <c r="N20171" s="61"/>
      <c r="O20171" s="59">
        <f t="shared" si="730"/>
        <v>-3.4039309274169489E-2</v>
      </c>
    </row>
    <row r="20172" spans="3:15" ht="17">
      <c r="C20172" s="152">
        <v>0.67210000000000003</v>
      </c>
      <c r="D20172" s="159">
        <v>-0.20881260793227235</v>
      </c>
      <c r="E20172" s="159">
        <v>-0.11574984108730973</v>
      </c>
      <c r="L20172" s="140"/>
      <c r="M20172" s="59">
        <f t="shared" si="729"/>
        <v>-5.7142642833818676E-3</v>
      </c>
      <c r="N20172" s="61"/>
      <c r="O20172" s="59">
        <f t="shared" si="730"/>
        <v>-2.7564546235013506E-3</v>
      </c>
    </row>
    <row r="20173" spans="3:15" ht="17">
      <c r="C20173" s="152">
        <v>0.67213333333333336</v>
      </c>
      <c r="D20173" s="159">
        <v>0.61837873852427694</v>
      </c>
      <c r="E20173" s="159">
        <v>0.41454661035516377</v>
      </c>
      <c r="L20173" s="140"/>
      <c r="M20173" s="59">
        <f t="shared" si="729"/>
        <v>1.5790275118792538E-2</v>
      </c>
      <c r="N20173" s="61"/>
      <c r="O20173" s="59">
        <f t="shared" si="730"/>
        <v>8.9795363288578556E-3</v>
      </c>
    </row>
    <row r="20174" spans="3:15" ht="17">
      <c r="C20174" s="152">
        <v>0.67216666666666669</v>
      </c>
      <c r="D20174" s="159">
        <v>-0.49073863155710784</v>
      </c>
      <c r="E20174" s="159">
        <v>-0.30027663571087532</v>
      </c>
      <c r="L20174" s="140"/>
      <c r="M20174" s="59">
        <f t="shared" si="729"/>
        <v>-1.3150464901308204E-2</v>
      </c>
      <c r="N20174" s="61"/>
      <c r="O20174" s="59">
        <f t="shared" si="730"/>
        <v>-6.8727349705872626E-3</v>
      </c>
    </row>
    <row r="20175" spans="3:15" ht="17">
      <c r="C20175" s="152">
        <v>0.67220000000000002</v>
      </c>
      <c r="D20175" s="159">
        <v>1.3420028445516765</v>
      </c>
      <c r="E20175" s="159">
        <v>0.99711908390327908</v>
      </c>
      <c r="L20175" s="140"/>
      <c r="M20175" s="59">
        <f t="shared" si="729"/>
        <v>3.4230470345521888E-2</v>
      </c>
      <c r="N20175" s="61"/>
      <c r="O20175" s="59">
        <f t="shared" si="730"/>
        <v>2.1715637937562395E-2</v>
      </c>
    </row>
    <row r="20176" spans="3:15" ht="17">
      <c r="C20176" s="152">
        <v>0.67223333333333335</v>
      </c>
      <c r="D20176" s="159">
        <v>1.652955212133177</v>
      </c>
      <c r="E20176" s="159">
        <v>1.3374835112496812</v>
      </c>
      <c r="L20176" s="140"/>
      <c r="M20176" s="59">
        <f t="shared" si="729"/>
        <v>4.2051229452988878E-2</v>
      </c>
      <c r="N20176" s="61"/>
      <c r="O20176" s="59">
        <f t="shared" si="730"/>
        <v>2.9082243638702335E-2</v>
      </c>
    </row>
    <row r="20177" spans="3:15" ht="17">
      <c r="C20177" s="152">
        <v>0.67226666666666668</v>
      </c>
      <c r="D20177" s="159">
        <v>-0.94789744460940617</v>
      </c>
      <c r="E20177" s="159">
        <v>-0.63699110785857527</v>
      </c>
      <c r="L20177" s="140"/>
      <c r="M20177" s="59">
        <f t="shared" si="729"/>
        <v>-2.532746468112719E-2</v>
      </c>
      <c r="N20177" s="61"/>
      <c r="O20177" s="59">
        <f t="shared" si="730"/>
        <v>-1.4427848162104972E-2</v>
      </c>
    </row>
    <row r="20178" spans="3:15" ht="17">
      <c r="C20178" s="152">
        <v>0.67230000000000001</v>
      </c>
      <c r="D20178" s="159">
        <v>0.55945111312956775</v>
      </c>
      <c r="E20178" s="159">
        <v>0.37453012418797071</v>
      </c>
      <c r="L20178" s="140"/>
      <c r="M20178" s="59">
        <f t="shared" si="729"/>
        <v>1.4273535139724916E-2</v>
      </c>
      <c r="N20178" s="61"/>
      <c r="O20178" s="59">
        <f t="shared" si="730"/>
        <v>8.0987201100595485E-3</v>
      </c>
    </row>
    <row r="20179" spans="3:15" ht="17">
      <c r="C20179" s="152">
        <v>0.67233333333333334</v>
      </c>
      <c r="D20179" s="159">
        <v>-1.4316224816707581</v>
      </c>
      <c r="E20179" s="159">
        <v>-1.093653873452674</v>
      </c>
      <c r="L20179" s="140"/>
      <c r="M20179" s="59">
        <f t="shared" si="729"/>
        <v>-3.8375614731176975E-2</v>
      </c>
      <c r="N20179" s="61"/>
      <c r="O20179" s="59">
        <f t="shared" si="730"/>
        <v>-2.4766393872395494E-2</v>
      </c>
    </row>
    <row r="20180" spans="3:15" ht="17">
      <c r="C20180" s="152">
        <v>0.67236666666666667</v>
      </c>
      <c r="D20180" s="159">
        <v>-0.89523534423196149</v>
      </c>
      <c r="E20180" s="159">
        <v>-0.59470255284154916</v>
      </c>
      <c r="L20180" s="140"/>
      <c r="M20180" s="59">
        <f t="shared" si="729"/>
        <v>-2.3917163127687248E-2</v>
      </c>
      <c r="N20180" s="61"/>
      <c r="O20180" s="59">
        <f t="shared" si="730"/>
        <v>-1.3475848262784973E-2</v>
      </c>
    </row>
    <row r="20181" spans="3:15" ht="17">
      <c r="C20181" s="152">
        <v>0.6724</v>
      </c>
      <c r="D20181" s="159">
        <v>0.36537986756437335</v>
      </c>
      <c r="E20181" s="159">
        <v>0.2468855972220963</v>
      </c>
      <c r="L20181" s="140"/>
      <c r="M20181" s="59">
        <f t="shared" si="729"/>
        <v>9.2620024177198414E-3</v>
      </c>
      <c r="N20181" s="61"/>
      <c r="O20181" s="59">
        <f t="shared" si="730"/>
        <v>5.2838982272319437E-3</v>
      </c>
    </row>
    <row r="20182" spans="3:15" ht="17">
      <c r="C20182" s="152">
        <v>0.67243333333333333</v>
      </c>
      <c r="D20182" s="159">
        <v>-0.99175052877255432</v>
      </c>
      <c r="E20182" s="159">
        <v>-0.67309728478379516</v>
      </c>
      <c r="L20182" s="140"/>
      <c r="M20182" s="59">
        <f t="shared" si="729"/>
        <v>-2.650337865350889E-2</v>
      </c>
      <c r="N20182" s="61"/>
      <c r="O20182" s="59">
        <f t="shared" si="730"/>
        <v>-1.5241388233451267E-2</v>
      </c>
    </row>
    <row r="20183" spans="3:15" ht="17">
      <c r="C20183" s="152">
        <v>0.67246666666666666</v>
      </c>
      <c r="D20183" s="159">
        <v>-1.2111994839726561</v>
      </c>
      <c r="E20183" s="159">
        <v>-0.86797828923102083</v>
      </c>
      <c r="L20183" s="140"/>
      <c r="M20183" s="59">
        <f t="shared" si="729"/>
        <v>-3.240873348246652E-2</v>
      </c>
      <c r="N20183" s="61"/>
      <c r="O20183" s="59">
        <f t="shared" si="730"/>
        <v>-1.9643887196969204E-2</v>
      </c>
    </row>
    <row r="20184" spans="3:15" ht="17">
      <c r="C20184" s="152">
        <v>0.67249999999999999</v>
      </c>
      <c r="D20184" s="159">
        <v>0.56245925468629865</v>
      </c>
      <c r="E20184" s="159">
        <v>0.3765564856168821</v>
      </c>
      <c r="L20184" s="140"/>
      <c r="M20184" s="59">
        <f t="shared" si="729"/>
        <v>1.4351017534528797E-2</v>
      </c>
      <c r="N20184" s="61"/>
      <c r="O20184" s="59">
        <f t="shared" si="730"/>
        <v>8.1433416807720725E-3</v>
      </c>
    </row>
    <row r="20185" spans="3:15" ht="17">
      <c r="C20185" s="152">
        <v>0.67253333333333332</v>
      </c>
      <c r="D20185" s="159">
        <v>-0.92845002775039986</v>
      </c>
      <c r="E20185" s="159">
        <v>-0.62124266101322323</v>
      </c>
      <c r="L20185" s="140"/>
      <c r="M20185" s="59">
        <f t="shared" si="729"/>
        <v>-2.4806427322456099E-2</v>
      </c>
      <c r="N20185" s="61"/>
      <c r="O20185" s="59">
        <f t="shared" si="730"/>
        <v>-1.4073213226842459E-2</v>
      </c>
    </row>
    <row r="20186" spans="3:15" ht="17">
      <c r="C20186" s="152">
        <v>0.67256666666666665</v>
      </c>
      <c r="D20186" s="159">
        <v>1.2205666677707301</v>
      </c>
      <c r="E20186" s="159">
        <v>0.88296954159830909</v>
      </c>
      <c r="L20186" s="140"/>
      <c r="M20186" s="59">
        <f t="shared" si="729"/>
        <v>3.1159545683470236E-2</v>
      </c>
      <c r="N20186" s="61"/>
      <c r="O20186" s="59">
        <f t="shared" si="730"/>
        <v>1.9232864610542924E-2</v>
      </c>
    </row>
    <row r="20187" spans="3:15" ht="17">
      <c r="C20187" s="152">
        <v>0.67259999999999998</v>
      </c>
      <c r="D20187" s="159">
        <v>-7.1188431041217748E-2</v>
      </c>
      <c r="E20187" s="159">
        <v>-2.8685830385880073E-2</v>
      </c>
      <c r="L20187" s="140"/>
      <c r="M20187" s="59">
        <f t="shared" si="729"/>
        <v>-2.1042180055170353E-3</v>
      </c>
      <c r="N20187" s="61"/>
      <c r="O20187" s="59">
        <f t="shared" si="730"/>
        <v>-8.2016589475372844E-4</v>
      </c>
    </row>
    <row r="20188" spans="3:15" ht="17">
      <c r="C20188" s="152">
        <v>0.67263333333333331</v>
      </c>
      <c r="D20188" s="159">
        <v>-0.15716210230769623</v>
      </c>
      <c r="E20188" s="159">
        <v>-8.2931405368001671E-2</v>
      </c>
      <c r="L20188" s="140"/>
      <c r="M20188" s="59">
        <f t="shared" si="729"/>
        <v>-4.3578817410631718E-3</v>
      </c>
      <c r="N20188" s="61"/>
      <c r="O20188" s="59">
        <f t="shared" si="730"/>
        <v>-2.0261378821872286E-3</v>
      </c>
    </row>
    <row r="20189" spans="3:15" ht="17">
      <c r="C20189" s="152">
        <v>0.67266666666666663</v>
      </c>
      <c r="D20189" s="159">
        <v>-0.93527273437630876</v>
      </c>
      <c r="E20189" s="159">
        <v>-0.62674973397152778</v>
      </c>
      <c r="L20189" s="140"/>
      <c r="M20189" s="59">
        <f t="shared" si="729"/>
        <v>-2.4989191125454845E-2</v>
      </c>
      <c r="N20189" s="61"/>
      <c r="O20189" s="59">
        <f t="shared" si="730"/>
        <v>-1.4197211185887916E-2</v>
      </c>
    </row>
    <row r="20190" spans="3:15" ht="17">
      <c r="C20190" s="152">
        <v>0.67269999999999996</v>
      </c>
      <c r="D20190" s="159">
        <v>0.63314749841195894</v>
      </c>
      <c r="E20190" s="159">
        <v>0.42468723175247758</v>
      </c>
      <c r="L20190" s="140"/>
      <c r="M20190" s="59">
        <f t="shared" si="729"/>
        <v>1.6170048428733989E-2</v>
      </c>
      <c r="N20190" s="61"/>
      <c r="O20190" s="59">
        <f t="shared" si="730"/>
        <v>9.2026217679593101E-3</v>
      </c>
    </row>
    <row r="20191" spans="3:15" ht="17">
      <c r="C20191" s="152">
        <v>0.67273333333333329</v>
      </c>
      <c r="D20191" s="159">
        <v>0.87251807205431087</v>
      </c>
      <c r="E20191" s="159">
        <v>0.59667999659579785</v>
      </c>
      <c r="L20191" s="140"/>
      <c r="M20191" s="59">
        <f t="shared" si="729"/>
        <v>2.2305347842545165E-2</v>
      </c>
      <c r="N20191" s="61"/>
      <c r="O20191" s="59">
        <f t="shared" si="730"/>
        <v>1.2978762365080568E-2</v>
      </c>
    </row>
    <row r="20192" spans="3:15" ht="17">
      <c r="C20192" s="152">
        <v>0.67276666666666662</v>
      </c>
      <c r="D20192" s="159">
        <v>7.1983427111654757E-2</v>
      </c>
      <c r="E20192" s="159">
        <v>6.1119136478981442E-2</v>
      </c>
      <c r="L20192" s="140"/>
      <c r="M20192" s="59">
        <f t="shared" si="729"/>
        <v>1.6375705987327393E-3</v>
      </c>
      <c r="N20192" s="61"/>
      <c r="O20192" s="59">
        <f t="shared" si="730"/>
        <v>1.173160858356735E-3</v>
      </c>
    </row>
    <row r="20193" spans="3:15" ht="17">
      <c r="C20193" s="152">
        <v>0.67279999999999995</v>
      </c>
      <c r="D20193" s="159">
        <v>0.2652926495348531</v>
      </c>
      <c r="E20193" s="159">
        <v>0.18288003214548834</v>
      </c>
      <c r="L20193" s="140"/>
      <c r="M20193" s="59">
        <f t="shared" si="729"/>
        <v>6.6675844760512261E-3</v>
      </c>
      <c r="N20193" s="61"/>
      <c r="O20193" s="59">
        <f t="shared" si="730"/>
        <v>3.8694569018067485E-3</v>
      </c>
    </row>
    <row r="20194" spans="3:15" ht="17">
      <c r="C20194" s="152">
        <v>0.67283333333333328</v>
      </c>
      <c r="D20194" s="159">
        <v>-0.36964820939300364</v>
      </c>
      <c r="E20194" s="159">
        <v>-0.21964822275965651</v>
      </c>
      <c r="L20194" s="140"/>
      <c r="M20194" s="59">
        <f t="shared" si="729"/>
        <v>-9.9497553510846954E-3</v>
      </c>
      <c r="N20194" s="61"/>
      <c r="O20194" s="59">
        <f t="shared" si="730"/>
        <v>-5.0720543390076764E-3</v>
      </c>
    </row>
    <row r="20195" spans="3:15" ht="17">
      <c r="C20195" s="152">
        <v>0.67286666666666661</v>
      </c>
      <c r="D20195" s="159">
        <v>-0.38133325901194814</v>
      </c>
      <c r="E20195" s="159">
        <v>-0.22732469470156541</v>
      </c>
      <c r="L20195" s="140"/>
      <c r="M20195" s="59">
        <f t="shared" si="729"/>
        <v>-1.0258172958488757E-2</v>
      </c>
      <c r="N20195" s="61"/>
      <c r="O20195" s="59">
        <f t="shared" si="730"/>
        <v>-5.2433539951708321E-3</v>
      </c>
    </row>
    <row r="20196" spans="3:15" ht="17">
      <c r="C20196" s="152">
        <v>0.67290000000000005</v>
      </c>
      <c r="D20196" s="159">
        <v>0.7064815656257285</v>
      </c>
      <c r="E20196" s="159">
        <v>0.47576977612094173</v>
      </c>
      <c r="L20196" s="140"/>
      <c r="M20196" s="59">
        <f t="shared" si="729"/>
        <v>1.805367422635493E-2</v>
      </c>
      <c r="N20196" s="61"/>
      <c r="O20196" s="59">
        <f t="shared" si="730"/>
        <v>1.0325640117089776E-2</v>
      </c>
    </row>
    <row r="20197" spans="3:15" ht="17">
      <c r="C20197" s="152">
        <v>0.67293333333333338</v>
      </c>
      <c r="D20197" s="159">
        <v>0.97270804894997065</v>
      </c>
      <c r="E20197" s="159">
        <v>0.67390857786446257</v>
      </c>
      <c r="L20197" s="140"/>
      <c r="M20197" s="59">
        <f t="shared" si="729"/>
        <v>2.4862180873037522E-2</v>
      </c>
      <c r="N20197" s="61"/>
      <c r="O20197" s="59">
        <f t="shared" si="730"/>
        <v>1.4669705795655378E-2</v>
      </c>
    </row>
    <row r="20198" spans="3:15" ht="17">
      <c r="C20198" s="152">
        <v>0.67296666666666671</v>
      </c>
      <c r="D20198" s="159">
        <v>-0.2779048022247812</v>
      </c>
      <c r="E20198" s="159">
        <v>-0.16002063463047345</v>
      </c>
      <c r="L20198" s="140"/>
      <c r="M20198" s="59">
        <f t="shared" si="729"/>
        <v>-7.5315605268056933E-3</v>
      </c>
      <c r="N20198" s="61"/>
      <c r="O20198" s="59">
        <f t="shared" si="730"/>
        <v>-3.7424692899873779E-3</v>
      </c>
    </row>
    <row r="20199" spans="3:15" ht="17">
      <c r="C20199" s="152">
        <v>0.67300000000000004</v>
      </c>
      <c r="D20199" s="159">
        <v>-0.14279243628165894</v>
      </c>
      <c r="E20199" s="159">
        <v>-7.3835534736721165E-2</v>
      </c>
      <c r="L20199" s="140"/>
      <c r="M20199" s="59">
        <f t="shared" si="729"/>
        <v>-3.9808500002774241E-3</v>
      </c>
      <c r="N20199" s="61"/>
      <c r="O20199" s="59">
        <f t="shared" si="730"/>
        <v>-1.8238195928886231E-3</v>
      </c>
    </row>
    <row r="20200" spans="3:15" ht="17">
      <c r="C20200" s="152">
        <v>0.67303333333333337</v>
      </c>
      <c r="D20200" s="159">
        <v>0.9834419425662857</v>
      </c>
      <c r="E20200" s="159">
        <v>0.68240237704782247</v>
      </c>
      <c r="L20200" s="140"/>
      <c r="M20200" s="59">
        <f t="shared" si="729"/>
        <v>2.5135720901375103E-2</v>
      </c>
      <c r="N20200" s="61"/>
      <c r="O20200" s="59">
        <f t="shared" si="730"/>
        <v>1.4855505719844493E-2</v>
      </c>
    </row>
    <row r="20201" spans="3:15" ht="17">
      <c r="C20201" s="152">
        <v>0.6730666666666667</v>
      </c>
      <c r="D20201" s="159">
        <v>0.44922765687888733</v>
      </c>
      <c r="E20201" s="159">
        <v>0.3013557673145813</v>
      </c>
      <c r="L20201" s="140"/>
      <c r="M20201" s="59">
        <f t="shared" si="729"/>
        <v>1.143029939346743E-2</v>
      </c>
      <c r="N20201" s="61"/>
      <c r="O20201" s="59">
        <f t="shared" si="730"/>
        <v>6.4860457251700145E-3</v>
      </c>
    </row>
    <row r="20202" spans="3:15" ht="17">
      <c r="C20202" s="152">
        <v>0.67310000000000003</v>
      </c>
      <c r="D20202" s="159">
        <v>-1.3390302597299337</v>
      </c>
      <c r="E20202" s="159">
        <v>-0.99460133671893081</v>
      </c>
      <c r="L20202" s="140"/>
      <c r="M20202" s="59">
        <f t="shared" si="729"/>
        <v>-3.5864792298443693E-2</v>
      </c>
      <c r="N20202" s="61"/>
      <c r="O20202" s="59">
        <f t="shared" si="730"/>
        <v>-2.2514814004567476E-2</v>
      </c>
    </row>
    <row r="20203" spans="3:15" ht="17">
      <c r="C20203" s="152">
        <v>0.67313333333333336</v>
      </c>
      <c r="D20203" s="159">
        <v>-1.6330688013808718</v>
      </c>
      <c r="E20203" s="159">
        <v>-1.3349000791397296</v>
      </c>
      <c r="L20203" s="140"/>
      <c r="M20203" s="59">
        <f t="shared" si="729"/>
        <v>-4.38601086887241E-2</v>
      </c>
      <c r="N20203" s="61"/>
      <c r="O20203" s="59">
        <f t="shared" si="730"/>
        <v>-3.0271505549519798E-2</v>
      </c>
    </row>
    <row r="20204" spans="3:15" ht="17">
      <c r="C20204" s="152">
        <v>0.67316666666666669</v>
      </c>
      <c r="D20204" s="159">
        <v>5.3388984890711796E-2</v>
      </c>
      <c r="E20204" s="159">
        <v>4.9465470784937147E-2</v>
      </c>
      <c r="L20204" s="140"/>
      <c r="M20204" s="59">
        <f t="shared" si="729"/>
        <v>1.1523962560644958E-3</v>
      </c>
      <c r="N20204" s="61"/>
      <c r="O20204" s="59">
        <f t="shared" si="730"/>
        <v>9.1471829528213297E-4</v>
      </c>
    </row>
    <row r="20205" spans="3:15" ht="17">
      <c r="C20205" s="152">
        <v>0.67320000000000002</v>
      </c>
      <c r="D20205" s="159">
        <v>1.2700407828891191</v>
      </c>
      <c r="E20205" s="159">
        <v>0.92841188573784506</v>
      </c>
      <c r="L20205" s="140"/>
      <c r="M20205" s="59">
        <f t="shared" si="729"/>
        <v>3.2411804713952858E-2</v>
      </c>
      <c r="N20205" s="61"/>
      <c r="O20205" s="59">
        <f t="shared" si="730"/>
        <v>2.0221982507190532E-2</v>
      </c>
    </row>
    <row r="20206" spans="3:15" ht="17">
      <c r="C20206" s="152">
        <v>0.67323333333333335</v>
      </c>
      <c r="D20206" s="159">
        <v>0.26070737670198241</v>
      </c>
      <c r="E20206" s="159">
        <v>0.17996876899876216</v>
      </c>
      <c r="L20206" s="140"/>
      <c r="M20206" s="59">
        <f t="shared" si="729"/>
        <v>6.5485656012750047E-3</v>
      </c>
      <c r="N20206" s="61"/>
      <c r="O20206" s="59">
        <f t="shared" si="730"/>
        <v>3.8050741074861822E-3</v>
      </c>
    </row>
    <row r="20207" spans="3:15" ht="17">
      <c r="C20207" s="152">
        <v>0.67326666666666668</v>
      </c>
      <c r="D20207" s="159">
        <v>0.88138631163349446</v>
      </c>
      <c r="E20207" s="159">
        <v>0.60337392667574474</v>
      </c>
      <c r="L20207" s="140"/>
      <c r="M20207" s="59">
        <f t="shared" si="729"/>
        <v>2.2531927874798373E-2</v>
      </c>
      <c r="N20207" s="61"/>
      <c r="O20207" s="59">
        <f t="shared" si="730"/>
        <v>1.3125441242654882E-2</v>
      </c>
    </row>
    <row r="20208" spans="3:15" ht="17">
      <c r="C20208" s="152">
        <v>0.67330000000000001</v>
      </c>
      <c r="D20208" s="159">
        <v>-0.82632672427397702</v>
      </c>
      <c r="E20208" s="159">
        <v>-0.54099352466909523</v>
      </c>
      <c r="L20208" s="140"/>
      <c r="M20208" s="59">
        <f t="shared" si="729"/>
        <v>-2.207477544217476E-2</v>
      </c>
      <c r="N20208" s="61"/>
      <c r="O20208" s="59">
        <f t="shared" si="730"/>
        <v>-1.2268055708580319E-2</v>
      </c>
    </row>
    <row r="20209" spans="3:15" ht="17">
      <c r="C20209" s="152">
        <v>0.67333333333333334</v>
      </c>
      <c r="D20209" s="159">
        <v>0.4266514584097893</v>
      </c>
      <c r="E20209" s="159">
        <v>0.2865997026231617</v>
      </c>
      <c r="L20209" s="140"/>
      <c r="M20209" s="59">
        <f t="shared" si="729"/>
        <v>1.084694311671707E-2</v>
      </c>
      <c r="N20209" s="61"/>
      <c r="O20209" s="59">
        <f t="shared" si="730"/>
        <v>6.1605245511247289E-3</v>
      </c>
    </row>
    <row r="20210" spans="3:15" ht="17">
      <c r="C20210" s="152">
        <v>0.67336666666666667</v>
      </c>
      <c r="D20210" s="159">
        <v>1.3229658906306634</v>
      </c>
      <c r="E20210" s="159">
        <v>0.9786280333264531</v>
      </c>
      <c r="L20210" s="140"/>
      <c r="M20210" s="59">
        <f t="shared" si="729"/>
        <v>3.3749679421043531E-2</v>
      </c>
      <c r="N20210" s="61"/>
      <c r="O20210" s="59">
        <f t="shared" si="730"/>
        <v>2.1313872376659826E-2</v>
      </c>
    </row>
    <row r="20211" spans="3:15" ht="17">
      <c r="C20211" s="152">
        <v>0.6734</v>
      </c>
      <c r="D20211" s="159">
        <v>-1.3726913978455075</v>
      </c>
      <c r="E20211" s="159">
        <v>-1.0298457097712981</v>
      </c>
      <c r="L20211" s="140"/>
      <c r="M20211" s="59">
        <f t="shared" si="729"/>
        <v>-3.6776851904992976E-2</v>
      </c>
      <c r="N20211" s="61"/>
      <c r="O20211" s="59">
        <f t="shared" si="730"/>
        <v>-2.3315378895904845E-2</v>
      </c>
    </row>
    <row r="20212" spans="3:15" ht="17">
      <c r="C20212" s="152">
        <v>0.67343333333333333</v>
      </c>
      <c r="D20212" s="159">
        <v>0.87639302590466994</v>
      </c>
      <c r="E20212" s="159">
        <v>0.59960166973506157</v>
      </c>
      <c r="L20212" s="140"/>
      <c r="M20212" s="59">
        <f t="shared" si="729"/>
        <v>2.2404357704237075E-2</v>
      </c>
      <c r="N20212" s="61"/>
      <c r="O20212" s="59">
        <f t="shared" si="730"/>
        <v>1.3042785359533876E-2</v>
      </c>
    </row>
    <row r="20213" spans="3:15" ht="17">
      <c r="C20213" s="152">
        <v>0.67346666666666666</v>
      </c>
      <c r="D20213" s="159">
        <v>-2.1241660235277386</v>
      </c>
      <c r="E20213" s="159">
        <v>-2.1361257575976467</v>
      </c>
      <c r="L20213" s="140"/>
      <c r="M20213" s="59">
        <f t="shared" si="729"/>
        <v>-5.7357937282515759E-2</v>
      </c>
      <c r="N20213" s="61"/>
      <c r="O20213" s="59">
        <f t="shared" si="730"/>
        <v>-4.8775623667659751E-2</v>
      </c>
    </row>
    <row r="20214" spans="3:15" ht="17">
      <c r="C20214" s="152">
        <v>0.67349999999999999</v>
      </c>
      <c r="D20214" s="159">
        <v>0.42384218512333588</v>
      </c>
      <c r="E20214" s="159">
        <v>0.28476842109869044</v>
      </c>
      <c r="L20214" s="140"/>
      <c r="M20214" s="59">
        <f t="shared" si="729"/>
        <v>1.0774329260919705E-2</v>
      </c>
      <c r="N20214" s="61"/>
      <c r="O20214" s="59">
        <f t="shared" si="730"/>
        <v>6.1201187921881804E-3</v>
      </c>
    </row>
    <row r="20215" spans="3:15" ht="17">
      <c r="C20215" s="152">
        <v>0.67353333333333332</v>
      </c>
      <c r="D20215" s="159">
        <v>-0.59338297224435643</v>
      </c>
      <c r="E20215" s="159">
        <v>-0.37081911062184886</v>
      </c>
      <c r="L20215" s="140"/>
      <c r="M20215" s="59">
        <f t="shared" si="729"/>
        <v>-1.5871646061284564E-2</v>
      </c>
      <c r="N20215" s="61"/>
      <c r="O20215" s="59">
        <f t="shared" si="730"/>
        <v>-8.4508293733518459E-3</v>
      </c>
    </row>
    <row r="20216" spans="3:15" ht="17">
      <c r="C20216" s="152">
        <v>0.67356666666666665</v>
      </c>
      <c r="D20216" s="159">
        <v>-0.52271749413266222</v>
      </c>
      <c r="E20216" s="159">
        <v>-0.32201422059515722</v>
      </c>
      <c r="L20216" s="140"/>
      <c r="M20216" s="59">
        <f t="shared" si="729"/>
        <v>-1.3997455528422442E-2</v>
      </c>
      <c r="N20216" s="61"/>
      <c r="O20216" s="59">
        <f t="shared" si="730"/>
        <v>-7.358757586294634E-3</v>
      </c>
    </row>
    <row r="20217" spans="3:15" ht="17">
      <c r="C20217" s="152">
        <v>0.67359999999999998</v>
      </c>
      <c r="D20217" s="159">
        <v>-1.3905303135170524</v>
      </c>
      <c r="E20217" s="159">
        <v>-1.0488715993427546</v>
      </c>
      <c r="L20217" s="140"/>
      <c r="M20217" s="59">
        <f t="shared" si="729"/>
        <v>-3.7260540639515706E-2</v>
      </c>
      <c r="N20217" s="61"/>
      <c r="O20217" s="59">
        <f t="shared" si="730"/>
        <v>-2.3747812537482749E-2</v>
      </c>
    </row>
    <row r="20218" spans="3:15" ht="17">
      <c r="C20218" s="152">
        <v>0.67363333333333331</v>
      </c>
      <c r="D20218" s="159">
        <v>-1.719612585849404</v>
      </c>
      <c r="E20218" s="159">
        <v>-1.4513704579223741</v>
      </c>
      <c r="L20218" s="140"/>
      <c r="M20218" s="59">
        <f t="shared" si="729"/>
        <v>-4.6225582527262436E-2</v>
      </c>
      <c r="N20218" s="61"/>
      <c r="O20218" s="59">
        <f t="shared" si="730"/>
        <v>-3.2940185333327834E-2</v>
      </c>
    </row>
    <row r="20219" spans="3:15" ht="17">
      <c r="C20219" s="152">
        <v>0.67366666666666664</v>
      </c>
      <c r="D20219" s="159">
        <v>-1.3405319551619064</v>
      </c>
      <c r="E20219" s="159">
        <v>-0.99615577982278403</v>
      </c>
      <c r="L20219" s="140"/>
      <c r="M20219" s="59">
        <f t="shared" si="729"/>
        <v>-3.5905463507335353E-2</v>
      </c>
      <c r="N20219" s="61"/>
      <c r="O20219" s="59">
        <f t="shared" si="730"/>
        <v>-2.2550109185833469E-2</v>
      </c>
    </row>
    <row r="20220" spans="3:15" ht="17">
      <c r="C20220" s="152">
        <v>0.67369999999999997</v>
      </c>
      <c r="D20220" s="159">
        <v>-0.65194207290845807</v>
      </c>
      <c r="E20220" s="159">
        <v>-0.41215459553923972</v>
      </c>
      <c r="L20220" s="140"/>
      <c r="M20220" s="59">
        <f t="shared" si="729"/>
        <v>-1.7427417029084385E-2</v>
      </c>
      <c r="N20220" s="61"/>
      <c r="O20220" s="59">
        <f t="shared" si="730"/>
        <v>-9.3766973899491388E-3</v>
      </c>
    </row>
    <row r="20221" spans="3:15" ht="17">
      <c r="C20221" s="152">
        <v>0.6737333333333333</v>
      </c>
      <c r="D20221" s="159">
        <v>-7.1071527873954168E-2</v>
      </c>
      <c r="E20221" s="159">
        <v>-2.8612314285316409E-2</v>
      </c>
      <c r="L20221" s="140"/>
      <c r="M20221" s="59">
        <f t="shared" si="729"/>
        <v>-2.1011570291823807E-3</v>
      </c>
      <c r="N20221" s="61"/>
      <c r="O20221" s="59">
        <f t="shared" si="730"/>
        <v>-8.1853249244758246E-4</v>
      </c>
    </row>
    <row r="20222" spans="3:15" ht="17">
      <c r="C20222" s="152">
        <v>0.67376666666666662</v>
      </c>
      <c r="D20222" s="159">
        <v>-1.1235290340321415</v>
      </c>
      <c r="E20222" s="159">
        <v>-0.78704344014799477</v>
      </c>
      <c r="L20222" s="140"/>
      <c r="M20222" s="59">
        <f t="shared" si="729"/>
        <v>-3.0045343591538431E-2</v>
      </c>
      <c r="N20222" s="61"/>
      <c r="O20222" s="59">
        <f t="shared" si="730"/>
        <v>-1.7813158213955033E-2</v>
      </c>
    </row>
    <row r="20223" spans="3:15" ht="17">
      <c r="C20223" s="152">
        <v>0.67379999999999995</v>
      </c>
      <c r="D20223" s="159">
        <v>0.46674461398025008</v>
      </c>
      <c r="E20223" s="159">
        <v>0.31285513130406789</v>
      </c>
      <c r="L20223" s="140"/>
      <c r="M20223" s="59">
        <f t="shared" si="729"/>
        <v>1.1882693375726385E-2</v>
      </c>
      <c r="N20223" s="61"/>
      <c r="O20223" s="59">
        <f t="shared" si="730"/>
        <v>6.7396501103408925E-3</v>
      </c>
    </row>
    <row r="20224" spans="3:15" ht="17">
      <c r="C20224" s="152">
        <v>0.67383333333333328</v>
      </c>
      <c r="D20224" s="159">
        <v>-1.0281155024948365</v>
      </c>
      <c r="E20224" s="159">
        <v>-0.70369344880397078</v>
      </c>
      <c r="L20224" s="140"/>
      <c r="M20224" s="59">
        <f t="shared" si="729"/>
        <v>-2.7479549905207588E-2</v>
      </c>
      <c r="N20224" s="61"/>
      <c r="O20224" s="59">
        <f t="shared" si="730"/>
        <v>-1.5931295781703825E-2</v>
      </c>
    </row>
    <row r="20225" spans="3:15" ht="17">
      <c r="C20225" s="152">
        <v>0.67386666666666661</v>
      </c>
      <c r="D20225" s="159">
        <v>6.9139545149664583E-2</v>
      </c>
      <c r="E20225" s="159">
        <v>5.9336628088820398E-2</v>
      </c>
      <c r="L20225" s="140"/>
      <c r="M20225" s="59">
        <f t="shared" si="729"/>
        <v>1.5633820292232953E-3</v>
      </c>
      <c r="N20225" s="61"/>
      <c r="O20225" s="59">
        <f t="shared" si="730"/>
        <v>1.1336346158499753E-3</v>
      </c>
    </row>
    <row r="20226" spans="3:15" ht="17">
      <c r="C20226" s="152">
        <v>0.67390000000000005</v>
      </c>
      <c r="D20226" s="159">
        <v>-2.8784337083459235</v>
      </c>
      <c r="E20226" s="159">
        <v>-4.5566832308596785</v>
      </c>
      <c r="L20226" s="140"/>
      <c r="M20226" s="59">
        <f t="shared" si="729"/>
        <v>-7.8450452779469118E-2</v>
      </c>
      <c r="N20226" s="61"/>
      <c r="O20226" s="59">
        <f t="shared" si="730"/>
        <v>-0.10685252696800374</v>
      </c>
    </row>
    <row r="20227" spans="3:15" ht="17">
      <c r="C20227" s="152">
        <v>0.67393333333333338</v>
      </c>
      <c r="D20227" s="159">
        <v>1.6622225175326726</v>
      </c>
      <c r="E20227" s="159">
        <v>1.3489167991546074</v>
      </c>
      <c r="L20227" s="140"/>
      <c r="M20227" s="59">
        <f t="shared" si="729"/>
        <v>4.2283375320016255E-2</v>
      </c>
      <c r="N20227" s="61"/>
      <c r="O20227" s="59">
        <f t="shared" si="730"/>
        <v>2.9328757993173072E-2</v>
      </c>
    </row>
    <row r="20228" spans="3:15" ht="17">
      <c r="C20228" s="152">
        <v>0.67396666666666671</v>
      </c>
      <c r="D20228" s="159">
        <v>-0.67175221450922307</v>
      </c>
      <c r="E20228" s="159">
        <v>-0.42633844386605269</v>
      </c>
      <c r="L20228" s="140"/>
      <c r="M20228" s="59">
        <f t="shared" si="729"/>
        <v>-1.795427204567452E-2</v>
      </c>
      <c r="N20228" s="61"/>
      <c r="O20228" s="59">
        <f t="shared" si="730"/>
        <v>-9.6945971631977809E-3</v>
      </c>
    </row>
    <row r="20229" spans="3:15" ht="17">
      <c r="C20229" s="152">
        <v>0.67400000000000004</v>
      </c>
      <c r="D20229" s="159">
        <v>0.90677134313386532</v>
      </c>
      <c r="E20229" s="159">
        <v>0.62268220891175652</v>
      </c>
      <c r="L20229" s="140"/>
      <c r="M20229" s="59">
        <f t="shared" si="729"/>
        <v>2.3180221782776678E-2</v>
      </c>
      <c r="N20229" s="61"/>
      <c r="O20229" s="59">
        <f t="shared" si="730"/>
        <v>1.3548408106218074E-2</v>
      </c>
    </row>
    <row r="20230" spans="3:15" ht="17">
      <c r="C20230" s="152">
        <v>0.67403333333333337</v>
      </c>
      <c r="D20230" s="159">
        <v>-0.15819036367214326</v>
      </c>
      <c r="E20230" s="159">
        <v>-8.3582815276292244E-2</v>
      </c>
      <c r="L20230" s="140"/>
      <c r="M20230" s="59">
        <f t="shared" si="729"/>
        <v>-4.384866745291374E-3</v>
      </c>
      <c r="N20230" s="61"/>
      <c r="O20230" s="59">
        <f t="shared" si="730"/>
        <v>-2.0406286804278868E-3</v>
      </c>
    </row>
    <row r="20231" spans="3:15" ht="17">
      <c r="C20231" s="152">
        <v>0.6740666666666667</v>
      </c>
      <c r="D20231" s="159">
        <v>1.0609749309188621</v>
      </c>
      <c r="E20231" s="159">
        <v>0.74514378945076176</v>
      </c>
      <c r="L20231" s="140"/>
      <c r="M20231" s="59">
        <f t="shared" si="729"/>
        <v>2.7109334331931266E-2</v>
      </c>
      <c r="N20231" s="61"/>
      <c r="O20231" s="59">
        <f t="shared" si="730"/>
        <v>1.622689156538433E-2</v>
      </c>
    </row>
    <row r="20232" spans="3:15" ht="17">
      <c r="C20232" s="152">
        <v>0.67410000000000003</v>
      </c>
      <c r="D20232" s="159">
        <v>-3.2721710543859861E-2</v>
      </c>
      <c r="E20232" s="159">
        <v>-4.5208893845892426E-3</v>
      </c>
      <c r="L20232" s="140"/>
      <c r="M20232" s="59">
        <f t="shared" si="729"/>
        <v>-1.0975160785381671E-3</v>
      </c>
      <c r="N20232" s="61"/>
      <c r="O20232" s="59">
        <f t="shared" si="730"/>
        <v>-2.8340578390310522E-4</v>
      </c>
    </row>
    <row r="20233" spans="3:15" ht="17">
      <c r="C20233" s="152">
        <v>0.67413333333333336</v>
      </c>
      <c r="D20233" s="159">
        <v>1.4181526057699947</v>
      </c>
      <c r="E20233" s="159">
        <v>1.0735101996600278</v>
      </c>
      <c r="L20233" s="140"/>
      <c r="M20233" s="59">
        <f t="shared" ref="M20233:M20296" si="731">LN($O$1*(1+(1-$M$4)*$O$2/100+$M$4*D20233/100)/$O$1)</f>
        <v>3.6151374802793582E-2</v>
      </c>
      <c r="N20233" s="61"/>
      <c r="O20233" s="59">
        <f t="shared" ref="O20233:O20296" si="732">LN($O$1*(1+(1-$O$4)*$O$2/100+$O$4*E20233/100)/$O$1)</f>
        <v>2.3373722347216425E-2</v>
      </c>
    </row>
    <row r="20234" spans="3:15" ht="17">
      <c r="C20234" s="152">
        <v>0.67416666666666669</v>
      </c>
      <c r="D20234" s="159">
        <v>-0.60623211336756555</v>
      </c>
      <c r="E20234" s="159">
        <v>-0.37981616308328936</v>
      </c>
      <c r="L20234" s="140"/>
      <c r="M20234" s="59">
        <f t="shared" si="731"/>
        <v>-1.6212808850571702E-2</v>
      </c>
      <c r="N20234" s="61"/>
      <c r="O20234" s="59">
        <f t="shared" si="732"/>
        <v>-8.6522801785440164E-3</v>
      </c>
    </row>
    <row r="20235" spans="3:15" ht="17">
      <c r="C20235" s="152">
        <v>0.67420000000000002</v>
      </c>
      <c r="D20235" s="159">
        <v>-0.11177906179635069</v>
      </c>
      <c r="E20235" s="159">
        <v>-5.4247644033980677E-2</v>
      </c>
      <c r="L20235" s="140"/>
      <c r="M20235" s="59">
        <f t="shared" si="731"/>
        <v>-3.1676042788239835E-3</v>
      </c>
      <c r="N20235" s="61"/>
      <c r="O20235" s="59">
        <f t="shared" si="732"/>
        <v>-1.3882675782255663E-3</v>
      </c>
    </row>
    <row r="20236" spans="3:15" ht="17">
      <c r="C20236" s="152">
        <v>0.67423333333333335</v>
      </c>
      <c r="D20236" s="159">
        <v>-0.88634316886941933</v>
      </c>
      <c r="E20236" s="159">
        <v>-0.58767140444364951</v>
      </c>
      <c r="L20236" s="140"/>
      <c r="M20236" s="59">
        <f t="shared" si="731"/>
        <v>-2.3679225048752733E-2</v>
      </c>
      <c r="N20236" s="61"/>
      <c r="O20236" s="59">
        <f t="shared" si="732"/>
        <v>-1.3317650892277785E-2</v>
      </c>
    </row>
    <row r="20237" spans="3:15" ht="17">
      <c r="C20237" s="152">
        <v>0.67426666666666668</v>
      </c>
      <c r="D20237" s="159">
        <v>2.1578996653753597</v>
      </c>
      <c r="E20237" s="159">
        <v>2.1180998962580384</v>
      </c>
      <c r="L20237" s="140"/>
      <c r="M20237" s="59">
        <f t="shared" si="731"/>
        <v>5.4622202231737867E-2</v>
      </c>
      <c r="N20237" s="61"/>
      <c r="O20237" s="59">
        <f t="shared" si="732"/>
        <v>4.5775167120479555E-2</v>
      </c>
    </row>
    <row r="20238" spans="3:15" ht="17">
      <c r="C20238" s="152">
        <v>0.67430000000000001</v>
      </c>
      <c r="D20238" s="159">
        <v>0.9301559268390418</v>
      </c>
      <c r="E20238" s="159">
        <v>0.64066781639770254</v>
      </c>
      <c r="L20238" s="140"/>
      <c r="M20238" s="59">
        <f t="shared" si="731"/>
        <v>2.3777055708842802E-2</v>
      </c>
      <c r="N20238" s="61"/>
      <c r="O20238" s="59">
        <f t="shared" si="732"/>
        <v>1.3942239608932311E-2</v>
      </c>
    </row>
    <row r="20239" spans="3:15" ht="17">
      <c r="C20239" s="152">
        <v>0.67433333333333334</v>
      </c>
      <c r="D20239" s="159">
        <v>-0.75119284879307624</v>
      </c>
      <c r="E20239" s="159">
        <v>-0.48433250794550864</v>
      </c>
      <c r="L20239" s="140"/>
      <c r="M20239" s="59">
        <f t="shared" si="731"/>
        <v>-2.0069805776899739E-2</v>
      </c>
      <c r="N20239" s="61"/>
      <c r="O20239" s="59">
        <f t="shared" si="732"/>
        <v>-1.0995458974432409E-2</v>
      </c>
    </row>
    <row r="20240" spans="3:15" ht="17">
      <c r="C20240" s="152">
        <v>0.67436666666666667</v>
      </c>
      <c r="D20240" s="159">
        <v>2.5576221215599624</v>
      </c>
      <c r="E20240" s="159">
        <v>3.0836322748726195</v>
      </c>
      <c r="L20240" s="140"/>
      <c r="M20240" s="59">
        <f t="shared" si="731"/>
        <v>6.446272882937823E-2</v>
      </c>
      <c r="N20240" s="61"/>
      <c r="O20240" s="59">
        <f t="shared" si="732"/>
        <v>6.6044198897394699E-2</v>
      </c>
    </row>
    <row r="20241" spans="3:15" ht="17">
      <c r="C20241" s="152">
        <v>0.6744</v>
      </c>
      <c r="D20241" s="159">
        <v>-0.63437014569279593</v>
      </c>
      <c r="E20241" s="159">
        <v>-0.39966011625460407</v>
      </c>
      <c r="L20241" s="140"/>
      <c r="M20241" s="59">
        <f t="shared" si="731"/>
        <v>-1.6960320002533297E-2</v>
      </c>
      <c r="N20241" s="61"/>
      <c r="O20241" s="59">
        <f t="shared" si="732"/>
        <v>-9.0967448066498462E-3</v>
      </c>
    </row>
    <row r="20242" spans="3:15" ht="17">
      <c r="C20242" s="152">
        <v>0.67443333333333333</v>
      </c>
      <c r="D20242" s="159">
        <v>-8.2071294013407542E-2</v>
      </c>
      <c r="E20242" s="159">
        <v>-3.553205721133626E-2</v>
      </c>
      <c r="L20242" s="140"/>
      <c r="M20242" s="59">
        <f t="shared" si="731"/>
        <v>-2.3892144254998955E-3</v>
      </c>
      <c r="N20242" s="61"/>
      <c r="O20242" s="59">
        <f t="shared" si="732"/>
        <v>-9.7228906674511344E-4</v>
      </c>
    </row>
    <row r="20243" spans="3:15" ht="17">
      <c r="C20243" s="152">
        <v>0.67446666666666666</v>
      </c>
      <c r="D20243" s="159">
        <v>-0.74018141826572048</v>
      </c>
      <c r="E20243" s="159">
        <v>-0.47618182599914693</v>
      </c>
      <c r="L20243" s="140"/>
      <c r="M20243" s="59">
        <f t="shared" si="731"/>
        <v>-1.977629995368994E-2</v>
      </c>
      <c r="N20243" s="61"/>
      <c r="O20243" s="59">
        <f t="shared" si="732"/>
        <v>-1.0812529219381469E-2</v>
      </c>
    </row>
    <row r="20244" spans="3:15" ht="17">
      <c r="C20244" s="152">
        <v>0.67449999999999999</v>
      </c>
      <c r="D20244" s="159">
        <v>-1.0772119849251049</v>
      </c>
      <c r="E20244" s="159">
        <v>-0.7460041281926193</v>
      </c>
      <c r="L20244" s="140"/>
      <c r="M20244" s="59">
        <f t="shared" si="731"/>
        <v>-2.8798995798805672E-2</v>
      </c>
      <c r="N20244" s="61"/>
      <c r="O20244" s="59">
        <f t="shared" si="732"/>
        <v>-1.6886136783558329E-2</v>
      </c>
    </row>
    <row r="20245" spans="3:15" ht="17">
      <c r="C20245" s="152">
        <v>0.67453333333333332</v>
      </c>
      <c r="D20245" s="159">
        <v>-0.52665295977064919</v>
      </c>
      <c r="E20245" s="159">
        <v>-0.32470368737805205</v>
      </c>
      <c r="L20245" s="140"/>
      <c r="M20245" s="59">
        <f t="shared" si="731"/>
        <v>-1.4101739676096696E-2</v>
      </c>
      <c r="N20245" s="61"/>
      <c r="O20245" s="59">
        <f t="shared" si="732"/>
        <v>-7.4189068030103191E-3</v>
      </c>
    </row>
    <row r="20246" spans="3:15" ht="17">
      <c r="C20246" s="152">
        <v>0.67456666666666665</v>
      </c>
      <c r="D20246" s="159">
        <v>-8.3815756381889733E-2</v>
      </c>
      <c r="E20246" s="159">
        <v>-3.6629925950405651E-2</v>
      </c>
      <c r="L20246" s="140"/>
      <c r="M20246" s="59">
        <f t="shared" si="731"/>
        <v>-2.4349053197695132E-3</v>
      </c>
      <c r="N20246" s="61"/>
      <c r="O20246" s="59">
        <f t="shared" si="732"/>
        <v>-9.9668586522926278E-4</v>
      </c>
    </row>
    <row r="20247" spans="3:15" ht="17">
      <c r="C20247" s="152">
        <v>0.67459999999999998</v>
      </c>
      <c r="D20247" s="159">
        <v>1.0227258342388152</v>
      </c>
      <c r="E20247" s="159">
        <v>0.71387920863786791</v>
      </c>
      <c r="L20247" s="140"/>
      <c r="M20247" s="59">
        <f t="shared" si="731"/>
        <v>2.6136184847404102E-2</v>
      </c>
      <c r="N20247" s="61"/>
      <c r="O20247" s="59">
        <f t="shared" si="732"/>
        <v>1.5543753388704297E-2</v>
      </c>
    </row>
    <row r="20248" spans="3:15" ht="17">
      <c r="C20248" s="152">
        <v>0.67463333333333331</v>
      </c>
      <c r="D20248" s="159">
        <v>0.47498255215565754</v>
      </c>
      <c r="E20248" s="159">
        <v>0.31827887405984423</v>
      </c>
      <c r="L20248" s="140"/>
      <c r="M20248" s="59">
        <f t="shared" si="731"/>
        <v>1.2095376124455666E-2</v>
      </c>
      <c r="N20248" s="61"/>
      <c r="O20248" s="59">
        <f t="shared" si="732"/>
        <v>6.8592417949055384E-3</v>
      </c>
    </row>
    <row r="20249" spans="3:15" ht="17">
      <c r="C20249" s="152">
        <v>0.67466666666666664</v>
      </c>
      <c r="D20249" s="159">
        <v>0.85862204266444997</v>
      </c>
      <c r="E20249" s="159">
        <v>0.58624316881726357</v>
      </c>
      <c r="L20249" s="140"/>
      <c r="M20249" s="59">
        <f t="shared" si="731"/>
        <v>2.1950206478153683E-2</v>
      </c>
      <c r="N20249" s="61"/>
      <c r="O20249" s="59">
        <f t="shared" si="732"/>
        <v>1.2750025353234423E-2</v>
      </c>
    </row>
    <row r="20250" spans="3:15" ht="17">
      <c r="C20250" s="152">
        <v>0.67469999999999997</v>
      </c>
      <c r="D20250" s="159">
        <v>1.0122514254048203</v>
      </c>
      <c r="E20250" s="159">
        <v>0.70542515175209575</v>
      </c>
      <c r="L20250" s="140"/>
      <c r="M20250" s="59">
        <f t="shared" si="731"/>
        <v>2.5869525303432138E-2</v>
      </c>
      <c r="N20250" s="61"/>
      <c r="O20250" s="59">
        <f t="shared" si="732"/>
        <v>1.5358950144567146E-2</v>
      </c>
    </row>
    <row r="20251" spans="3:15" ht="17">
      <c r="C20251" s="152">
        <v>0.6747333333333333</v>
      </c>
      <c r="D20251" s="159">
        <v>-0.56508675153778232</v>
      </c>
      <c r="E20251" s="159">
        <v>-0.35114277298007823</v>
      </c>
      <c r="L20251" s="140"/>
      <c r="M20251" s="59">
        <f t="shared" si="731"/>
        <v>-1.512075169426829E-2</v>
      </c>
      <c r="N20251" s="61"/>
      <c r="O20251" s="59">
        <f t="shared" si="732"/>
        <v>-8.0104026763411027E-3</v>
      </c>
    </row>
    <row r="20252" spans="3:15" ht="17">
      <c r="C20252" s="152">
        <v>0.67476666666666663</v>
      </c>
      <c r="D20252" s="159">
        <v>-0.92492251344948784</v>
      </c>
      <c r="E20252" s="159">
        <v>-0.61840287759514034</v>
      </c>
      <c r="L20252" s="140"/>
      <c r="M20252" s="59">
        <f t="shared" si="731"/>
        <v>-2.47119468470373E-2</v>
      </c>
      <c r="N20252" s="61"/>
      <c r="O20252" s="59">
        <f t="shared" si="732"/>
        <v>-1.4009278308201308E-2</v>
      </c>
    </row>
    <row r="20253" spans="3:15" ht="17">
      <c r="C20253" s="152">
        <v>0.67479999999999996</v>
      </c>
      <c r="D20253" s="159">
        <v>-0.64287328692221157</v>
      </c>
      <c r="E20253" s="159">
        <v>-0.40569623495994228</v>
      </c>
      <c r="L20253" s="140"/>
      <c r="M20253" s="59">
        <f t="shared" si="731"/>
        <v>-1.7186323286366254E-2</v>
      </c>
      <c r="N20253" s="61"/>
      <c r="O20253" s="59">
        <f t="shared" si="732"/>
        <v>-9.2319809154877645E-3</v>
      </c>
    </row>
    <row r="20254" spans="3:15" ht="17">
      <c r="C20254" s="152">
        <v>0.67483333333333329</v>
      </c>
      <c r="D20254" s="159">
        <v>0.59706886560583949</v>
      </c>
      <c r="E20254" s="159">
        <v>0.39999545047273116</v>
      </c>
      <c r="L20254" s="140"/>
      <c r="M20254" s="59">
        <f t="shared" si="731"/>
        <v>1.5242045140008507E-2</v>
      </c>
      <c r="N20254" s="61"/>
      <c r="O20254" s="59">
        <f t="shared" si="732"/>
        <v>8.6593356555612275E-3</v>
      </c>
    </row>
    <row r="20255" spans="3:15" ht="17">
      <c r="C20255" s="152">
        <v>0.67486666666666661</v>
      </c>
      <c r="D20255" s="159">
        <v>3.7139973174567451E-3</v>
      </c>
      <c r="E20255" s="159">
        <v>1.8332829067165556E-2</v>
      </c>
      <c r="L20255" s="140"/>
      <c r="M20255" s="59">
        <f t="shared" si="731"/>
        <v>-1.4490091343865365E-4</v>
      </c>
      <c r="N20255" s="61"/>
      <c r="O20255" s="59">
        <f t="shared" si="732"/>
        <v>2.2396404511946838E-4</v>
      </c>
    </row>
    <row r="20256" spans="3:15" ht="17">
      <c r="C20256" s="152">
        <v>0.67490000000000006</v>
      </c>
      <c r="D20256" s="159">
        <v>0.64752223622383742</v>
      </c>
      <c r="E20256" s="159">
        <v>0.43460281419744673</v>
      </c>
      <c r="L20256" s="140"/>
      <c r="M20256" s="59">
        <f t="shared" si="731"/>
        <v>1.6539551148165719E-2</v>
      </c>
      <c r="N20256" s="61"/>
      <c r="O20256" s="59">
        <f t="shared" si="732"/>
        <v>9.4207084206255551E-3</v>
      </c>
    </row>
    <row r="20257" spans="3:15" ht="17">
      <c r="C20257" s="152">
        <v>0.67493333333333339</v>
      </c>
      <c r="D20257" s="159">
        <v>-0.96531455214287831</v>
      </c>
      <c r="E20257" s="159">
        <v>-0.65123105985344465</v>
      </c>
      <c r="L20257" s="140"/>
      <c r="M20257" s="59">
        <f t="shared" si="731"/>
        <v>-2.5794336323641694E-2</v>
      </c>
      <c r="N20257" s="61"/>
      <c r="O20257" s="59">
        <f t="shared" si="732"/>
        <v>-1.4748622026234243E-2</v>
      </c>
    </row>
    <row r="20258" spans="3:15" ht="17">
      <c r="C20258" s="152">
        <v>0.67496666666666671</v>
      </c>
      <c r="D20258" s="159">
        <v>-0.30832727884384858</v>
      </c>
      <c r="E20258" s="159">
        <v>-0.17967544744686073</v>
      </c>
      <c r="L20258" s="140"/>
      <c r="M20258" s="59">
        <f t="shared" si="731"/>
        <v>-8.3327956229210052E-3</v>
      </c>
      <c r="N20258" s="61"/>
      <c r="O20258" s="59">
        <f t="shared" si="732"/>
        <v>-4.1805400141974418E-3</v>
      </c>
    </row>
    <row r="20259" spans="3:15" ht="17">
      <c r="C20259" s="152">
        <v>0.67500000000000004</v>
      </c>
      <c r="D20259" s="159">
        <v>-1.3656003258474654</v>
      </c>
      <c r="E20259" s="159">
        <v>-1.0223505542187208</v>
      </c>
      <c r="L20259" s="140"/>
      <c r="M20259" s="59">
        <f t="shared" si="731"/>
        <v>-3.6584647803834455E-2</v>
      </c>
      <c r="N20259" s="61"/>
      <c r="O20259" s="59">
        <f t="shared" si="732"/>
        <v>-2.3145075122054711E-2</v>
      </c>
    </row>
    <row r="20260" spans="3:15" ht="17">
      <c r="C20260" s="152">
        <v>0.67503333333333337</v>
      </c>
      <c r="D20260" s="159">
        <v>0.8661922072103525</v>
      </c>
      <c r="E20260" s="159">
        <v>0.59192102220197085</v>
      </c>
      <c r="L20260" s="140"/>
      <c r="M20260" s="59">
        <f t="shared" si="731"/>
        <v>2.214369310742233E-2</v>
      </c>
      <c r="N20260" s="61"/>
      <c r="O20260" s="59">
        <f t="shared" si="732"/>
        <v>1.2874469578299415E-2</v>
      </c>
    </row>
    <row r="20261" spans="3:15" ht="17">
      <c r="C20261" s="152">
        <v>0.6750666666666667</v>
      </c>
      <c r="D20261" s="159">
        <v>1.9307253743499271</v>
      </c>
      <c r="E20261" s="159">
        <v>1.7222366602209791</v>
      </c>
      <c r="L20261" s="140"/>
      <c r="M20261" s="59">
        <f t="shared" si="731"/>
        <v>4.8986074020988653E-2</v>
      </c>
      <c r="N20261" s="61"/>
      <c r="O20261" s="59">
        <f t="shared" si="732"/>
        <v>3.7344741753792259E-2</v>
      </c>
    </row>
    <row r="20262" spans="3:15" ht="17">
      <c r="C20262" s="152">
        <v>0.67510000000000003</v>
      </c>
      <c r="D20262" s="159">
        <v>-1.543102471420813</v>
      </c>
      <c r="E20262" s="159">
        <v>-1.2223944874694268</v>
      </c>
      <c r="L20262" s="140"/>
      <c r="M20262" s="59">
        <f t="shared" si="731"/>
        <v>-4.1407004902959968E-2</v>
      </c>
      <c r="N20262" s="61"/>
      <c r="O20262" s="59">
        <f t="shared" si="732"/>
        <v>-2.7700415465075359E-2</v>
      </c>
    </row>
    <row r="20263" spans="3:15" ht="17">
      <c r="C20263" s="152">
        <v>0.67513333333333336</v>
      </c>
      <c r="D20263" s="159">
        <v>1.1060486932384288</v>
      </c>
      <c r="E20263" s="159">
        <v>0.78281621509958355</v>
      </c>
      <c r="L20263" s="140"/>
      <c r="M20263" s="59">
        <f t="shared" si="731"/>
        <v>2.8254905575306112E-2</v>
      </c>
      <c r="N20263" s="61"/>
      <c r="O20263" s="59">
        <f t="shared" si="732"/>
        <v>1.7049423133232825E-2</v>
      </c>
    </row>
    <row r="20264" spans="3:15" ht="17">
      <c r="C20264" s="152">
        <v>0.67516666666666669</v>
      </c>
      <c r="D20264" s="159">
        <v>-0.502450187641996</v>
      </c>
      <c r="E20264" s="159">
        <v>-0.30821386648394378</v>
      </c>
      <c r="L20264" s="140"/>
      <c r="M20264" s="59">
        <f t="shared" si="731"/>
        <v>-1.3460573367522944E-2</v>
      </c>
      <c r="N20264" s="61"/>
      <c r="O20264" s="59">
        <f t="shared" si="732"/>
        <v>-7.0501731980729156E-3</v>
      </c>
    </row>
    <row r="20265" spans="3:15" ht="17">
      <c r="C20265" s="152">
        <v>0.67520000000000002</v>
      </c>
      <c r="D20265" s="159">
        <v>0.8742842700374257</v>
      </c>
      <c r="E20265" s="159">
        <v>0.59801107283920085</v>
      </c>
      <c r="L20265" s="140"/>
      <c r="M20265" s="59">
        <f t="shared" si="731"/>
        <v>2.2350477600456102E-2</v>
      </c>
      <c r="N20265" s="61"/>
      <c r="O20265" s="59">
        <f t="shared" si="732"/>
        <v>1.3007930916129614E-2</v>
      </c>
    </row>
    <row r="20266" spans="3:15" ht="17">
      <c r="C20266" s="152">
        <v>0.67523333333333335</v>
      </c>
      <c r="D20266" s="159">
        <v>0.27952950872274201</v>
      </c>
      <c r="E20266" s="159">
        <v>0.19192961333564271</v>
      </c>
      <c r="L20266" s="140"/>
      <c r="M20266" s="59">
        <f t="shared" si="731"/>
        <v>7.03703711672167E-3</v>
      </c>
      <c r="N20266" s="61"/>
      <c r="O20266" s="59">
        <f t="shared" si="732"/>
        <v>4.0695625772093746E-3</v>
      </c>
    </row>
    <row r="20267" spans="3:15" ht="17">
      <c r="C20267" s="152">
        <v>0.67526666666666668</v>
      </c>
      <c r="D20267" s="159">
        <v>-1.0013001798259684</v>
      </c>
      <c r="E20267" s="159">
        <v>-0.68107300565721862</v>
      </c>
      <c r="L20267" s="140"/>
      <c r="M20267" s="59">
        <f t="shared" si="731"/>
        <v>-2.6759634584894599E-2</v>
      </c>
      <c r="N20267" s="61"/>
      <c r="O20267" s="59">
        <f t="shared" si="732"/>
        <v>-1.5421185506955957E-2</v>
      </c>
    </row>
    <row r="20268" spans="3:15" ht="17">
      <c r="C20268" s="152">
        <v>0.67530000000000001</v>
      </c>
      <c r="D20268" s="159">
        <v>-0.98769757902024224</v>
      </c>
      <c r="E20268" s="159">
        <v>-0.66972478299087657</v>
      </c>
      <c r="L20268" s="140"/>
      <c r="M20268" s="59">
        <f t="shared" si="731"/>
        <v>-2.6394641393071572E-2</v>
      </c>
      <c r="N20268" s="61"/>
      <c r="O20268" s="59">
        <f t="shared" si="732"/>
        <v>-1.5165371396360464E-2</v>
      </c>
    </row>
    <row r="20269" spans="3:15" ht="17">
      <c r="C20269" s="152">
        <v>0.67533333333333334</v>
      </c>
      <c r="D20269" s="159">
        <v>-1.4871923252510815</v>
      </c>
      <c r="E20269" s="159">
        <v>-1.1564458383924716</v>
      </c>
      <c r="L20269" s="140"/>
      <c r="M20269" s="59">
        <f t="shared" si="731"/>
        <v>-3.9885534371825508E-2</v>
      </c>
      <c r="N20269" s="61"/>
      <c r="O20269" s="59">
        <f t="shared" si="732"/>
        <v>-2.6196358583806194E-2</v>
      </c>
    </row>
    <row r="20270" spans="3:15" ht="17">
      <c r="C20270" s="152">
        <v>0.67536666666666667</v>
      </c>
      <c r="D20270" s="159">
        <v>1.2796124988342237</v>
      </c>
      <c r="E20270" s="159">
        <v>0.93736752673731005</v>
      </c>
      <c r="L20270" s="140"/>
      <c r="M20270" s="59">
        <f t="shared" si="731"/>
        <v>3.2653897290038258E-2</v>
      </c>
      <c r="N20270" s="61"/>
      <c r="O20270" s="59">
        <f t="shared" si="732"/>
        <v>2.0416799546178695E-2</v>
      </c>
    </row>
    <row r="20271" spans="3:15" ht="17">
      <c r="C20271" s="152">
        <v>0.6754</v>
      </c>
      <c r="D20271" s="159">
        <v>-8.7719560277501357E-2</v>
      </c>
      <c r="E20271" s="159">
        <v>-3.9087243519672452E-2</v>
      </c>
      <c r="L20271" s="140"/>
      <c r="M20271" s="59">
        <f t="shared" si="731"/>
        <v>-2.5371611718862626E-3</v>
      </c>
      <c r="N20271" s="61"/>
      <c r="O20271" s="59">
        <f t="shared" si="732"/>
        <v>-1.0512944424381275E-3</v>
      </c>
    </row>
    <row r="20272" spans="3:15" ht="17">
      <c r="C20272" s="152">
        <v>0.67543333333333333</v>
      </c>
      <c r="D20272" s="159">
        <v>-1.5096675926423537</v>
      </c>
      <c r="E20272" s="159">
        <v>-1.182610566566263</v>
      </c>
      <c r="L20272" s="140"/>
      <c r="M20272" s="59">
        <f t="shared" si="731"/>
        <v>-4.0496870675403765E-2</v>
      </c>
      <c r="N20272" s="61"/>
      <c r="O20272" s="59">
        <f t="shared" si="732"/>
        <v>-2.6792813380710837E-2</v>
      </c>
    </row>
    <row r="20273" spans="3:15" ht="17">
      <c r="C20273" s="152">
        <v>0.67546666666666666</v>
      </c>
      <c r="D20273" s="159">
        <v>1.5627414319977118</v>
      </c>
      <c r="E20273" s="159">
        <v>1.230468027902861</v>
      </c>
      <c r="L20273" s="140"/>
      <c r="M20273" s="59">
        <f t="shared" si="731"/>
        <v>3.9788555311844623E-2</v>
      </c>
      <c r="N20273" s="61"/>
      <c r="O20273" s="59">
        <f t="shared" si="732"/>
        <v>2.6771920085511942E-2</v>
      </c>
    </row>
    <row r="20274" spans="3:15" ht="17">
      <c r="C20274" s="152">
        <v>0.67549999999999999</v>
      </c>
      <c r="D20274" s="159">
        <v>-0.71631534027491173</v>
      </c>
      <c r="E20274" s="159">
        <v>-0.45864290045938938</v>
      </c>
      <c r="L20274" s="140"/>
      <c r="M20274" s="59">
        <f t="shared" si="731"/>
        <v>-1.9140453545279892E-2</v>
      </c>
      <c r="N20274" s="61"/>
      <c r="O20274" s="59">
        <f t="shared" si="732"/>
        <v>-1.0419007947083081E-2</v>
      </c>
    </row>
    <row r="20275" spans="3:15" ht="17">
      <c r="C20275" s="152">
        <v>0.67553333333333332</v>
      </c>
      <c r="D20275" s="159">
        <v>0.66529345438662213</v>
      </c>
      <c r="E20275" s="159">
        <v>0.4469252444232264</v>
      </c>
      <c r="L20275" s="140"/>
      <c r="M20275" s="59">
        <f t="shared" si="731"/>
        <v>1.6996171762058442E-2</v>
      </c>
      <c r="N20275" s="61"/>
      <c r="O20275" s="59">
        <f t="shared" si="732"/>
        <v>9.6916658288139102E-3</v>
      </c>
    </row>
    <row r="20276" spans="3:15" ht="17">
      <c r="C20276" s="152">
        <v>0.67556666666666665</v>
      </c>
      <c r="D20276" s="159">
        <v>1.5868905487371798</v>
      </c>
      <c r="E20276" s="159">
        <v>1.2583784669613027</v>
      </c>
      <c r="L20276" s="140"/>
      <c r="M20276" s="59">
        <f t="shared" si="731"/>
        <v>4.0394747269155012E-2</v>
      </c>
      <c r="N20276" s="61"/>
      <c r="O20276" s="59">
        <f t="shared" si="732"/>
        <v>2.7374984459566237E-2</v>
      </c>
    </row>
    <row r="20277" spans="3:15" ht="17">
      <c r="C20277" s="152">
        <v>0.67559999999999998</v>
      </c>
      <c r="D20277" s="159">
        <v>-0.2417093851830418</v>
      </c>
      <c r="E20277" s="159">
        <v>-0.13676964903154143</v>
      </c>
      <c r="L20277" s="140"/>
      <c r="M20277" s="59">
        <f t="shared" si="731"/>
        <v>-6.5791193293438383E-3</v>
      </c>
      <c r="N20277" s="61"/>
      <c r="O20277" s="59">
        <f t="shared" si="732"/>
        <v>-3.2244939530450614E-3</v>
      </c>
    </row>
    <row r="20278" spans="3:15" ht="17">
      <c r="C20278" s="152">
        <v>0.67563333333333331</v>
      </c>
      <c r="D20278" s="159">
        <v>1.9652704558179794</v>
      </c>
      <c r="E20278" s="159">
        <v>1.777054791613228</v>
      </c>
      <c r="L20278" s="140"/>
      <c r="M20278" s="59">
        <f t="shared" si="731"/>
        <v>4.9845178103486418E-2</v>
      </c>
      <c r="N20278" s="61"/>
      <c r="O20278" s="59">
        <f t="shared" si="732"/>
        <v>3.8516413680872177E-2</v>
      </c>
    </row>
    <row r="20279" spans="3:15" ht="17">
      <c r="C20279" s="152">
        <v>0.67566666666666664</v>
      </c>
      <c r="D20279" s="159">
        <v>-0.61294495824399386</v>
      </c>
      <c r="E20279" s="159">
        <v>-0.38453244309166912</v>
      </c>
      <c r="L20279" s="140"/>
      <c r="M20279" s="59">
        <f t="shared" si="731"/>
        <v>-1.6391090632551515E-2</v>
      </c>
      <c r="N20279" s="61"/>
      <c r="O20279" s="59">
        <f t="shared" si="732"/>
        <v>-8.757897467549576E-3</v>
      </c>
    </row>
    <row r="20280" spans="3:15" ht="17">
      <c r="C20280" s="152">
        <v>0.67569999999999997</v>
      </c>
      <c r="D20280" s="159">
        <v>0.95659530227608092</v>
      </c>
      <c r="E20280" s="159">
        <v>0.66124177993151334</v>
      </c>
      <c r="L20280" s="140"/>
      <c r="M20280" s="59">
        <f t="shared" si="731"/>
        <v>2.4451426901869591E-2</v>
      </c>
      <c r="N20280" s="61"/>
      <c r="O20280" s="59">
        <f t="shared" si="732"/>
        <v>1.4392558329038591E-2</v>
      </c>
    </row>
    <row r="20281" spans="3:15" ht="17">
      <c r="C20281" s="152">
        <v>0.6757333333333333</v>
      </c>
      <c r="D20281" s="159">
        <v>1.6430462826566015</v>
      </c>
      <c r="E20281" s="159">
        <v>1.3253525807288649</v>
      </c>
      <c r="L20281" s="140"/>
      <c r="M20281" s="59">
        <f t="shared" si="731"/>
        <v>4.1802951279896236E-2</v>
      </c>
      <c r="N20281" s="61"/>
      <c r="O20281" s="59">
        <f t="shared" si="732"/>
        <v>2.8820620874904633E-2</v>
      </c>
    </row>
    <row r="20282" spans="3:15" ht="17">
      <c r="C20282" s="152">
        <v>0.67576666666666663</v>
      </c>
      <c r="D20282" s="159">
        <v>0.17466767595007057</v>
      </c>
      <c r="E20282" s="159">
        <v>0.12559501025881692</v>
      </c>
      <c r="L20282" s="140"/>
      <c r="M20282" s="59">
        <f t="shared" si="731"/>
        <v>4.3126220635401197E-3</v>
      </c>
      <c r="N20282" s="61"/>
      <c r="O20282" s="59">
        <f t="shared" si="732"/>
        <v>2.6018321983130965E-3</v>
      </c>
    </row>
    <row r="20283" spans="3:15" ht="17">
      <c r="C20283" s="152">
        <v>0.67579999999999996</v>
      </c>
      <c r="D20283" s="159">
        <v>-0.56870275732030184</v>
      </c>
      <c r="E20283" s="159">
        <v>-0.35364698948626916</v>
      </c>
      <c r="L20283" s="140"/>
      <c r="M20283" s="59">
        <f t="shared" si="731"/>
        <v>-1.5216677910434098E-2</v>
      </c>
      <c r="N20283" s="61"/>
      <c r="O20283" s="59">
        <f t="shared" si="732"/>
        <v>-8.066445212325862E-3</v>
      </c>
    </row>
    <row r="20284" spans="3:15" ht="17">
      <c r="C20284" s="152">
        <v>0.67583333333333329</v>
      </c>
      <c r="D20284" s="159">
        <v>-2.3097259928202494</v>
      </c>
      <c r="E20284" s="159">
        <v>-2.5555117103773961</v>
      </c>
      <c r="L20284" s="140"/>
      <c r="M20284" s="59">
        <f t="shared" si="731"/>
        <v>-6.2505864699907751E-2</v>
      </c>
      <c r="N20284" s="61"/>
      <c r="O20284" s="59">
        <f t="shared" si="732"/>
        <v>-5.8599507296346352E-2</v>
      </c>
    </row>
    <row r="20285" spans="3:15" ht="17">
      <c r="C20285" s="152">
        <v>0.67586666666666662</v>
      </c>
      <c r="D20285" s="159">
        <v>0.41878242067523519</v>
      </c>
      <c r="E20285" s="159">
        <v>0.2814727667086242</v>
      </c>
      <c r="L20285" s="140"/>
      <c r="M20285" s="59">
        <f t="shared" si="731"/>
        <v>1.064353159979279E-2</v>
      </c>
      <c r="N20285" s="61"/>
      <c r="O20285" s="59">
        <f t="shared" si="732"/>
        <v>6.0473987066372052E-3</v>
      </c>
    </row>
    <row r="20286" spans="3:15" ht="17">
      <c r="C20286" s="152">
        <v>0.67589999999999995</v>
      </c>
      <c r="D20286" s="159">
        <v>-0.93564851141403327</v>
      </c>
      <c r="E20286" s="159">
        <v>-0.62705360900076579</v>
      </c>
      <c r="L20286" s="140"/>
      <c r="M20286" s="59">
        <f t="shared" si="731"/>
        <v>-2.4999258253698579E-2</v>
      </c>
      <c r="N20286" s="61"/>
      <c r="O20286" s="59">
        <f t="shared" si="732"/>
        <v>-1.4204053722540048E-2</v>
      </c>
    </row>
    <row r="20287" spans="3:15" ht="17">
      <c r="C20287" s="152">
        <v>0.67593333333333339</v>
      </c>
      <c r="D20287" s="159">
        <v>-0.46875999271870439</v>
      </c>
      <c r="E20287" s="159">
        <v>-0.28545225960740933</v>
      </c>
      <c r="L20287" s="140"/>
      <c r="M20287" s="59">
        <f t="shared" si="731"/>
        <v>-1.2568755406041243E-2</v>
      </c>
      <c r="N20287" s="61"/>
      <c r="O20287" s="59">
        <f t="shared" si="732"/>
        <v>-6.5414176569052384E-3</v>
      </c>
    </row>
    <row r="20288" spans="3:15" ht="17">
      <c r="C20288" s="152">
        <v>0.67596666666666672</v>
      </c>
      <c r="D20288" s="159">
        <v>-7.5530610330851053E-2</v>
      </c>
      <c r="E20288" s="159">
        <v>-3.1416847281344126E-2</v>
      </c>
      <c r="L20288" s="140"/>
      <c r="M20288" s="59">
        <f t="shared" si="731"/>
        <v>-2.2179196642240586E-3</v>
      </c>
      <c r="N20288" s="61"/>
      <c r="O20288" s="59">
        <f t="shared" si="732"/>
        <v>-8.8084632052323275E-4</v>
      </c>
    </row>
    <row r="20289" spans="3:15" ht="17">
      <c r="C20289" s="152">
        <v>0.67600000000000005</v>
      </c>
      <c r="D20289" s="159">
        <v>-0.78969225675646593</v>
      </c>
      <c r="E20289" s="159">
        <v>-0.51313204558489722</v>
      </c>
      <c r="L20289" s="140"/>
      <c r="M20289" s="59">
        <f t="shared" si="731"/>
        <v>-2.1096671666353317E-2</v>
      </c>
      <c r="N20289" s="61"/>
      <c r="O20289" s="59">
        <f t="shared" si="732"/>
        <v>-1.1642089275046582E-2</v>
      </c>
    </row>
    <row r="20290" spans="3:15" ht="17">
      <c r="C20290" s="152">
        <v>0.67603333333333337</v>
      </c>
      <c r="D20290" s="159">
        <v>-0.55917702242459411</v>
      </c>
      <c r="E20290" s="159">
        <v>-0.34705639120103682</v>
      </c>
      <c r="L20290" s="140"/>
      <c r="M20290" s="59">
        <f t="shared" si="731"/>
        <v>-1.496399687459578E-2</v>
      </c>
      <c r="N20290" s="61"/>
      <c r="O20290" s="59">
        <f t="shared" si="732"/>
        <v>-7.9189591809685593E-3</v>
      </c>
    </row>
    <row r="20291" spans="3:15" ht="17">
      <c r="C20291" s="152">
        <v>0.6760666666666667</v>
      </c>
      <c r="D20291" s="159">
        <v>-0.77755367651358231</v>
      </c>
      <c r="E20291" s="159">
        <v>-0.50400000422862601</v>
      </c>
      <c r="L20291" s="140"/>
      <c r="M20291" s="59">
        <f t="shared" si="731"/>
        <v>-2.077279456821254E-2</v>
      </c>
      <c r="N20291" s="61"/>
      <c r="O20291" s="59">
        <f t="shared" si="732"/>
        <v>-1.1437004088198671E-2</v>
      </c>
    </row>
    <row r="20292" spans="3:15" ht="17">
      <c r="C20292" s="152">
        <v>0.67610000000000003</v>
      </c>
      <c r="D20292" s="159">
        <v>2.4665756939981334</v>
      </c>
      <c r="E20292" s="159">
        <v>2.8254405383611454</v>
      </c>
      <c r="L20292" s="140"/>
      <c r="M20292" s="59">
        <f t="shared" si="731"/>
        <v>6.222981279472365E-2</v>
      </c>
      <c r="N20292" s="61"/>
      <c r="O20292" s="59">
        <f t="shared" si="732"/>
        <v>6.0664198618330105E-2</v>
      </c>
    </row>
    <row r="20293" spans="3:15" ht="17">
      <c r="C20293" s="152">
        <v>0.67613333333333336</v>
      </c>
      <c r="D20293" s="159">
        <v>-1.7080059978101725</v>
      </c>
      <c r="E20293" s="159">
        <v>-1.4352456148710331</v>
      </c>
      <c r="L20293" s="140"/>
      <c r="M20293" s="59">
        <f t="shared" si="731"/>
        <v>-4.5908018256399577E-2</v>
      </c>
      <c r="N20293" s="61"/>
      <c r="O20293" s="59">
        <f t="shared" si="732"/>
        <v>-3.2570292620308958E-2</v>
      </c>
    </row>
    <row r="20294" spans="3:15" ht="17">
      <c r="C20294" s="152">
        <v>0.67616666666666669</v>
      </c>
      <c r="D20294" s="159">
        <v>1.0331838515598213</v>
      </c>
      <c r="E20294" s="159">
        <v>0.72236558802131268</v>
      </c>
      <c r="L20294" s="140"/>
      <c r="M20294" s="59">
        <f t="shared" si="731"/>
        <v>2.6402356171447101E-2</v>
      </c>
      <c r="N20294" s="61"/>
      <c r="O20294" s="59">
        <f t="shared" si="732"/>
        <v>1.5729228851325813E-2</v>
      </c>
    </row>
    <row r="20295" spans="3:15" ht="17">
      <c r="C20295" s="152">
        <v>0.67620000000000002</v>
      </c>
      <c r="D20295" s="159">
        <v>-1.5440285337075594</v>
      </c>
      <c r="E20295" s="159">
        <v>-1.2235114235277769</v>
      </c>
      <c r="L20295" s="140"/>
      <c r="M20295" s="59">
        <f t="shared" si="731"/>
        <v>-4.143222513146462E-2</v>
      </c>
      <c r="N20295" s="61"/>
      <c r="O20295" s="59">
        <f t="shared" si="732"/>
        <v>-2.7725908341885187E-2</v>
      </c>
    </row>
    <row r="20296" spans="3:15" ht="17">
      <c r="C20296" s="152">
        <v>0.67623333333333335</v>
      </c>
      <c r="D20296" s="159">
        <v>-1.0181886989846325</v>
      </c>
      <c r="E20296" s="159">
        <v>-0.69528043210348112</v>
      </c>
      <c r="L20296" s="140"/>
      <c r="M20296" s="59">
        <f t="shared" si="731"/>
        <v>-2.7212982978103307E-2</v>
      </c>
      <c r="N20296" s="61"/>
      <c r="O20296" s="59">
        <f t="shared" si="732"/>
        <v>-1.5741544690215974E-2</v>
      </c>
    </row>
    <row r="20297" spans="3:15" ht="17">
      <c r="C20297" s="152">
        <v>0.67626666666666668</v>
      </c>
      <c r="D20297" s="159">
        <v>-2.097877213280869</v>
      </c>
      <c r="E20297" s="159">
        <v>-2.0829989461680105</v>
      </c>
      <c r="L20297" s="140"/>
      <c r="M20297" s="59">
        <f t="shared" ref="M20297:M20360" si="733">LN($O$1*(1+(1-$M$4)*$O$2/100+$M$4*D20297/100)/$O$1)</f>
        <v>-5.6630754210185839E-2</v>
      </c>
      <c r="N20297" s="61"/>
      <c r="O20297" s="59">
        <f t="shared" ref="O20297:O20360" si="734">LN($O$1*(1+(1-$O$4)*$O$2/100+$O$4*E20297/100)/$O$1)</f>
        <v>-4.7538016468187692E-2</v>
      </c>
    </row>
    <row r="20298" spans="3:15" ht="17">
      <c r="C20298" s="152">
        <v>0.67630000000000001</v>
      </c>
      <c r="D20298" s="159">
        <v>0.2319683612397086</v>
      </c>
      <c r="E20298" s="159">
        <v>0.16175631437534271</v>
      </c>
      <c r="L20298" s="140"/>
      <c r="M20298" s="59">
        <f t="shared" si="733"/>
        <v>5.8022707685742502E-3</v>
      </c>
      <c r="N20298" s="61"/>
      <c r="O20298" s="59">
        <f t="shared" si="734"/>
        <v>3.4022102560726229E-3</v>
      </c>
    </row>
    <row r="20299" spans="3:15" ht="17">
      <c r="C20299" s="152">
        <v>0.67633333333333334</v>
      </c>
      <c r="D20299" s="159">
        <v>-1.6397309511062124</v>
      </c>
      <c r="E20299" s="159">
        <v>-1.3435663845548476</v>
      </c>
      <c r="L20299" s="140"/>
      <c r="M20299" s="59">
        <f t="shared" si="733"/>
        <v>-4.4042004458139453E-2</v>
      </c>
      <c r="N20299" s="61"/>
      <c r="O20299" s="59">
        <f t="shared" si="734"/>
        <v>-3.0469831098727689E-2</v>
      </c>
    </row>
    <row r="20300" spans="3:15" ht="17">
      <c r="C20300" s="152">
        <v>0.67636666666666667</v>
      </c>
      <c r="D20300" s="159">
        <v>0.40186491799784718</v>
      </c>
      <c r="E20300" s="159">
        <v>0.27047784952884291</v>
      </c>
      <c r="L20300" s="140"/>
      <c r="M20300" s="59">
        <f t="shared" si="733"/>
        <v>1.0206080690783322E-2</v>
      </c>
      <c r="N20300" s="61"/>
      <c r="O20300" s="59">
        <f t="shared" si="734"/>
        <v>5.8047526924810081E-3</v>
      </c>
    </row>
    <row r="20301" spans="3:15" ht="17">
      <c r="C20301" s="152">
        <v>0.6764</v>
      </c>
      <c r="D20301" s="159">
        <v>-0.60845975795458318</v>
      </c>
      <c r="E20301" s="159">
        <v>-0.38138003027499134</v>
      </c>
      <c r="L20301" s="140"/>
      <c r="M20301" s="59">
        <f t="shared" si="733"/>
        <v>-1.6271967791430458E-2</v>
      </c>
      <c r="N20301" s="61"/>
      <c r="O20301" s="59">
        <f t="shared" si="734"/>
        <v>-8.6873004875011976E-3</v>
      </c>
    </row>
    <row r="20302" spans="3:15" ht="17">
      <c r="C20302" s="152">
        <v>0.67643333333333333</v>
      </c>
      <c r="D20302" s="159">
        <v>-0.94412377756098509</v>
      </c>
      <c r="E20302" s="159">
        <v>-0.63392284029905477</v>
      </c>
      <c r="L20302" s="140"/>
      <c r="M20302" s="59">
        <f t="shared" si="733"/>
        <v>-2.5226338942421205E-2</v>
      </c>
      <c r="N20302" s="61"/>
      <c r="O20302" s="59">
        <f t="shared" si="734"/>
        <v>-1.4358744825109928E-2</v>
      </c>
    </row>
    <row r="20303" spans="3:15" ht="17">
      <c r="C20303" s="152">
        <v>0.67646666666666666</v>
      </c>
      <c r="D20303" s="159">
        <v>0.9314417393630734</v>
      </c>
      <c r="E20303" s="159">
        <v>0.64166244094584335</v>
      </c>
      <c r="L20303" s="140"/>
      <c r="M20303" s="59">
        <f t="shared" si="733"/>
        <v>2.3809862578427109E-2</v>
      </c>
      <c r="N20303" s="61"/>
      <c r="O20303" s="59">
        <f t="shared" si="734"/>
        <v>1.3964014413715043E-2</v>
      </c>
    </row>
    <row r="20304" spans="3:15" ht="17">
      <c r="C20304" s="152">
        <v>0.67649999999999999</v>
      </c>
      <c r="D20304" s="159">
        <v>-1.1034361240311079</v>
      </c>
      <c r="E20304" s="159">
        <v>-0.76910130079481909</v>
      </c>
      <c r="L20304" s="140"/>
      <c r="M20304" s="59">
        <f t="shared" si="733"/>
        <v>-2.9504471689805072E-2</v>
      </c>
      <c r="N20304" s="61"/>
      <c r="O20304" s="59">
        <f t="shared" si="734"/>
        <v>-1.7407764312547869E-2</v>
      </c>
    </row>
    <row r="20305" spans="3:15" ht="17">
      <c r="C20305" s="152">
        <v>0.67653333333333332</v>
      </c>
      <c r="D20305" s="159">
        <v>-1.976510171794206</v>
      </c>
      <c r="E20305" s="159">
        <v>-1.8550811724969625</v>
      </c>
      <c r="L20305" s="140"/>
      <c r="M20305" s="59">
        <f t="shared" si="733"/>
        <v>-5.3280421175931653E-2</v>
      </c>
      <c r="N20305" s="61"/>
      <c r="O20305" s="59">
        <f t="shared" si="734"/>
        <v>-4.2245906248336587E-2</v>
      </c>
    </row>
    <row r="20306" spans="3:15" ht="17">
      <c r="C20306" s="152">
        <v>0.67656666666666665</v>
      </c>
      <c r="D20306" s="159">
        <v>1.4397318395084451</v>
      </c>
      <c r="E20306" s="159">
        <v>1.0959015154310101</v>
      </c>
      <c r="L20306" s="140"/>
      <c r="M20306" s="59">
        <f t="shared" si="733"/>
        <v>3.6695048249956237E-2</v>
      </c>
      <c r="N20306" s="61"/>
      <c r="O20306" s="59">
        <f t="shared" si="734"/>
        <v>2.38592097571057E-2</v>
      </c>
    </row>
    <row r="20307" spans="3:15" ht="17">
      <c r="C20307" s="152">
        <v>0.67659999999999998</v>
      </c>
      <c r="D20307" s="159">
        <v>-0.63319441277427924</v>
      </c>
      <c r="E20307" s="159">
        <v>-0.39882696194215767</v>
      </c>
      <c r="L20307" s="140"/>
      <c r="M20307" s="59">
        <f t="shared" si="733"/>
        <v>-1.6929074452440147E-2</v>
      </c>
      <c r="N20307" s="61"/>
      <c r="O20307" s="59">
        <f t="shared" si="734"/>
        <v>-9.0780798527312599E-3</v>
      </c>
    </row>
    <row r="20308" spans="3:15" ht="17">
      <c r="C20308" s="152">
        <v>0.67663333333333331</v>
      </c>
      <c r="D20308" s="159">
        <v>0.48548284133805053</v>
      </c>
      <c r="E20308" s="159">
        <v>0.32520720792822161</v>
      </c>
      <c r="L20308" s="140"/>
      <c r="M20308" s="59">
        <f t="shared" si="733"/>
        <v>1.2366401503023421E-2</v>
      </c>
      <c r="N20308" s="61"/>
      <c r="O20308" s="59">
        <f t="shared" si="734"/>
        <v>7.0119884013356247E-3</v>
      </c>
    </row>
    <row r="20309" spans="3:15" ht="17">
      <c r="C20309" s="152">
        <v>0.67666666666666664</v>
      </c>
      <c r="D20309" s="159">
        <v>0.2600858762589579</v>
      </c>
      <c r="E20309" s="159">
        <v>0.17957428997788769</v>
      </c>
      <c r="L20309" s="140"/>
      <c r="M20309" s="59">
        <f t="shared" si="733"/>
        <v>6.5324323666934928E-3</v>
      </c>
      <c r="N20309" s="61"/>
      <c r="O20309" s="59">
        <f t="shared" si="734"/>
        <v>3.7963498566094579E-3</v>
      </c>
    </row>
    <row r="20310" spans="3:15" ht="17">
      <c r="C20310" s="152">
        <v>0.67669999999999997</v>
      </c>
      <c r="D20310" s="159">
        <v>-1.6861506036211984</v>
      </c>
      <c r="E20310" s="159">
        <v>-1.4053166852195782</v>
      </c>
      <c r="L20310" s="140"/>
      <c r="M20310" s="59">
        <f t="shared" si="733"/>
        <v>-4.5310313165192066E-2</v>
      </c>
      <c r="N20310" s="61"/>
      <c r="O20310" s="59">
        <f t="shared" si="734"/>
        <v>-3.1884106176078099E-2</v>
      </c>
    </row>
    <row r="20311" spans="3:15" ht="17">
      <c r="C20311" s="152">
        <v>0.6767333333333333</v>
      </c>
      <c r="D20311" s="159">
        <v>0.1508554883281237</v>
      </c>
      <c r="E20311" s="159">
        <v>0.11061464847129499</v>
      </c>
      <c r="L20311" s="140"/>
      <c r="M20311" s="59">
        <f t="shared" si="733"/>
        <v>3.69292217835279E-3</v>
      </c>
      <c r="N20311" s="61"/>
      <c r="O20311" s="59">
        <f t="shared" si="734"/>
        <v>2.2700758507267472E-3</v>
      </c>
    </row>
    <row r="20312" spans="3:15" ht="17">
      <c r="C20312" s="152">
        <v>0.67676666666666663</v>
      </c>
      <c r="D20312" s="159">
        <v>0.41983227169500231</v>
      </c>
      <c r="E20312" s="159">
        <v>0.28215630340572984</v>
      </c>
      <c r="L20312" s="140"/>
      <c r="M20312" s="59">
        <f t="shared" si="733"/>
        <v>1.0670672225921801E-2</v>
      </c>
      <c r="N20312" s="61"/>
      <c r="O20312" s="59">
        <f t="shared" si="734"/>
        <v>6.0624816837088714E-3</v>
      </c>
    </row>
    <row r="20313" spans="3:15" ht="17">
      <c r="C20313" s="152">
        <v>0.67679999999999996</v>
      </c>
      <c r="D20313" s="159">
        <v>-0.74367851290410503</v>
      </c>
      <c r="E20313" s="159">
        <v>-0.4787663190782937</v>
      </c>
      <c r="L20313" s="140"/>
      <c r="M20313" s="59">
        <f t="shared" si="733"/>
        <v>-1.9869504451523752E-2</v>
      </c>
      <c r="N20313" s="61"/>
      <c r="O20313" s="59">
        <f t="shared" si="734"/>
        <v>-1.0870530642903376E-2</v>
      </c>
    </row>
    <row r="20314" spans="3:15" ht="17">
      <c r="C20314" s="152">
        <v>0.67683333333333329</v>
      </c>
      <c r="D20314" s="159">
        <v>-3.5428816268985294E-2</v>
      </c>
      <c r="E20314" s="159">
        <v>-6.2200352999214475E-3</v>
      </c>
      <c r="L20314" s="140"/>
      <c r="M20314" s="59">
        <f t="shared" si="733"/>
        <v>-1.1683298537617001E-3</v>
      </c>
      <c r="N20314" s="61"/>
      <c r="O20314" s="59">
        <f t="shared" si="734"/>
        <v>-3.211383909940878E-4</v>
      </c>
    </row>
    <row r="20315" spans="3:15" ht="17">
      <c r="C20315" s="152">
        <v>0.67686666666666662</v>
      </c>
      <c r="D20315" s="159">
        <v>-1.8398850798551775E-3</v>
      </c>
      <c r="E20315" s="159">
        <v>1.4850790928809834E-2</v>
      </c>
      <c r="L20315" s="140"/>
      <c r="M20315" s="59">
        <f t="shared" si="733"/>
        <v>-2.9004910722743035E-4</v>
      </c>
      <c r="N20315" s="61"/>
      <c r="O20315" s="59">
        <f t="shared" si="734"/>
        <v>1.4667678665371018E-4</v>
      </c>
    </row>
    <row r="20316" spans="3:15" ht="17">
      <c r="C20316" s="152">
        <v>0.67689999999999995</v>
      </c>
      <c r="D20316" s="159">
        <v>2.0408348312614537</v>
      </c>
      <c r="E20316" s="159">
        <v>1.9033323811471095</v>
      </c>
      <c r="L20316" s="140"/>
      <c r="M20316" s="59">
        <f t="shared" si="733"/>
        <v>5.1721824925195503E-2</v>
      </c>
      <c r="N20316" s="61"/>
      <c r="O20316" s="59">
        <f t="shared" si="734"/>
        <v>4.1210233803877658E-2</v>
      </c>
    </row>
    <row r="20317" spans="3:15" ht="17">
      <c r="C20317" s="152">
        <v>0.67693333333333339</v>
      </c>
      <c r="D20317" s="159">
        <v>-0.28019017806108171</v>
      </c>
      <c r="E20317" s="159">
        <v>-0.16149341905204762</v>
      </c>
      <c r="L20317" s="140"/>
      <c r="M20317" s="59">
        <f t="shared" si="733"/>
        <v>-7.5917280480792019E-3</v>
      </c>
      <c r="N20317" s="61"/>
      <c r="O20317" s="59">
        <f t="shared" si="734"/>
        <v>-3.7752883776927624E-3</v>
      </c>
    </row>
    <row r="20318" spans="3:15" ht="17">
      <c r="C20318" s="152">
        <v>0.67696666666666672</v>
      </c>
      <c r="D20318" s="159">
        <v>0.54665063199275488</v>
      </c>
      <c r="E20318" s="159">
        <v>0.36592613142858493</v>
      </c>
      <c r="L20318" s="140"/>
      <c r="M20318" s="59">
        <f t="shared" si="733"/>
        <v>1.3943758800158877E-2</v>
      </c>
      <c r="N20318" s="61"/>
      <c r="O20318" s="59">
        <f t="shared" si="734"/>
        <v>7.909233373985006E-3</v>
      </c>
    </row>
    <row r="20319" spans="3:15" ht="17">
      <c r="C20319" s="152">
        <v>0.67700000000000005</v>
      </c>
      <c r="D20319" s="159">
        <v>1.7604842347533884</v>
      </c>
      <c r="E20319" s="159">
        <v>1.4756509911112921</v>
      </c>
      <c r="L20319" s="140"/>
      <c r="M20319" s="59">
        <f t="shared" si="733"/>
        <v>4.4741520521614446E-2</v>
      </c>
      <c r="N20319" s="61"/>
      <c r="O20319" s="59">
        <f t="shared" si="734"/>
        <v>3.2057225153501526E-2</v>
      </c>
    </row>
    <row r="20320" spans="3:15" ht="17">
      <c r="C20320" s="152">
        <v>0.67703333333333338</v>
      </c>
      <c r="D20320" s="159">
        <v>-0.5465830607276122</v>
      </c>
      <c r="E20320" s="159">
        <v>-0.3383738834509063</v>
      </c>
      <c r="L20320" s="140"/>
      <c r="M20320" s="59">
        <f t="shared" si="733"/>
        <v>-1.4630025583817076E-2</v>
      </c>
      <c r="N20320" s="61"/>
      <c r="O20320" s="59">
        <f t="shared" si="734"/>
        <v>-7.7246930828662793E-3</v>
      </c>
    </row>
    <row r="20321" spans="3:15" ht="17">
      <c r="C20321" s="152">
        <v>0.67706666666666671</v>
      </c>
      <c r="D20321" s="159">
        <v>0.96960188740176656</v>
      </c>
      <c r="E20321" s="159">
        <v>0.67145898699414475</v>
      </c>
      <c r="L20321" s="140"/>
      <c r="M20321" s="59">
        <f t="shared" si="733"/>
        <v>2.478301021922551E-2</v>
      </c>
      <c r="N20321" s="61"/>
      <c r="O20321" s="59">
        <f t="shared" si="734"/>
        <v>1.4616115138588242E-2</v>
      </c>
    </row>
    <row r="20322" spans="3:15" ht="17">
      <c r="C20322" s="152">
        <v>0.67710000000000004</v>
      </c>
      <c r="D20322" s="159">
        <v>0.82900252695594456</v>
      </c>
      <c r="E20322" s="159">
        <v>0.56420372883134251</v>
      </c>
      <c r="L20322" s="140"/>
      <c r="M20322" s="59">
        <f t="shared" si="733"/>
        <v>2.1192798165553611E-2</v>
      </c>
      <c r="N20322" s="61"/>
      <c r="O20322" s="59">
        <f t="shared" si="734"/>
        <v>1.2266829640530533E-2</v>
      </c>
    </row>
    <row r="20323" spans="3:15" ht="17">
      <c r="C20323" s="152">
        <v>0.67713333333333336</v>
      </c>
      <c r="D20323" s="159">
        <v>-1.0151815446547172</v>
      </c>
      <c r="E20323" s="159">
        <v>-0.69274098979859433</v>
      </c>
      <c r="L20323" s="140"/>
      <c r="M20323" s="59">
        <f t="shared" si="733"/>
        <v>-2.7132245135216584E-2</v>
      </c>
      <c r="N20323" s="61"/>
      <c r="O20323" s="59">
        <f t="shared" si="734"/>
        <v>-1.568427600100622E-2</v>
      </c>
    </row>
    <row r="20324" spans="3:15" ht="17">
      <c r="C20324" s="152">
        <v>0.67716666666666669</v>
      </c>
      <c r="D20324" s="159">
        <v>0.41700217220650115</v>
      </c>
      <c r="E20324" s="159">
        <v>0.28031401475392326</v>
      </c>
      <c r="L20324" s="140"/>
      <c r="M20324" s="59">
        <f t="shared" si="733"/>
        <v>1.0597507140333973E-2</v>
      </c>
      <c r="N20324" s="61"/>
      <c r="O20324" s="59">
        <f t="shared" si="734"/>
        <v>6.0218290708102988E-3</v>
      </c>
    </row>
    <row r="20325" spans="3:15" ht="17">
      <c r="C20325" s="152">
        <v>0.67720000000000002</v>
      </c>
      <c r="D20325" s="159">
        <v>-1.4276390867560425</v>
      </c>
      <c r="E20325" s="159">
        <v>-1.0892529719345319</v>
      </c>
      <c r="L20325" s="140"/>
      <c r="M20325" s="59">
        <f t="shared" si="733"/>
        <v>-3.8267467175807146E-2</v>
      </c>
      <c r="N20325" s="61"/>
      <c r="O20325" s="59">
        <f t="shared" si="734"/>
        <v>-2.4666248548768498E-2</v>
      </c>
    </row>
    <row r="20326" spans="3:15" ht="17">
      <c r="C20326" s="152">
        <v>0.67723333333333335</v>
      </c>
      <c r="D20326" s="159">
        <v>-0.86962698094924606</v>
      </c>
      <c r="E20326" s="159">
        <v>-0.57453599566144753</v>
      </c>
      <c r="L20326" s="140"/>
      <c r="M20326" s="59">
        <f t="shared" si="733"/>
        <v>-2.3232084133773003E-2</v>
      </c>
      <c r="N20326" s="61"/>
      <c r="O20326" s="59">
        <f t="shared" si="734"/>
        <v>-1.3022177706449657E-2</v>
      </c>
    </row>
    <row r="20327" spans="3:15" ht="17">
      <c r="C20327" s="152">
        <v>0.67726666666666668</v>
      </c>
      <c r="D20327" s="159">
        <v>0.25049298249116003</v>
      </c>
      <c r="E20327" s="159">
        <v>0.17348908064084423</v>
      </c>
      <c r="L20327" s="140"/>
      <c r="M20327" s="59">
        <f t="shared" si="733"/>
        <v>6.2833819779694296E-3</v>
      </c>
      <c r="N20327" s="61"/>
      <c r="O20327" s="59">
        <f t="shared" si="734"/>
        <v>3.6617604504255558E-3</v>
      </c>
    </row>
    <row r="20328" spans="3:15" ht="17">
      <c r="C20328" s="152">
        <v>0.67730000000000001</v>
      </c>
      <c r="D20328" s="159">
        <v>-0.7374845271489282</v>
      </c>
      <c r="E20328" s="159">
        <v>-0.47419127888406165</v>
      </c>
      <c r="L20328" s="140"/>
      <c r="M20328" s="59">
        <f t="shared" si="733"/>
        <v>-1.9704428396817401E-2</v>
      </c>
      <c r="N20328" s="61"/>
      <c r="O20328" s="59">
        <f t="shared" si="734"/>
        <v>-1.0767859477208274E-2</v>
      </c>
    </row>
    <row r="20329" spans="3:15" ht="17">
      <c r="C20329" s="152">
        <v>0.67733333333333334</v>
      </c>
      <c r="D20329" s="159">
        <v>1.3193267517295699</v>
      </c>
      <c r="E20329" s="159">
        <v>0.9751196418298449</v>
      </c>
      <c r="L20329" s="140"/>
      <c r="M20329" s="59">
        <f t="shared" si="733"/>
        <v>3.3657744225359207E-2</v>
      </c>
      <c r="N20329" s="61"/>
      <c r="O20329" s="59">
        <f t="shared" si="734"/>
        <v>2.1237625339608879E-2</v>
      </c>
    </row>
    <row r="20330" spans="3:15" ht="17">
      <c r="C20330" s="152">
        <v>0.67736666666666667</v>
      </c>
      <c r="D20330" s="159">
        <v>0.23026866703698601</v>
      </c>
      <c r="E20330" s="159">
        <v>0.16068093943328549</v>
      </c>
      <c r="L20330" s="140"/>
      <c r="M20330" s="59">
        <f t="shared" si="733"/>
        <v>5.7581156560596973E-3</v>
      </c>
      <c r="N20330" s="61"/>
      <c r="O20330" s="59">
        <f t="shared" si="734"/>
        <v>3.3784176299420212E-3</v>
      </c>
    </row>
    <row r="20331" spans="3:15" ht="17">
      <c r="C20331" s="152">
        <v>0.6774</v>
      </c>
      <c r="D20331" s="159">
        <v>0.9242137144116046</v>
      </c>
      <c r="E20331" s="159">
        <v>0.63607904680115679</v>
      </c>
      <c r="L20331" s="140"/>
      <c r="M20331" s="59">
        <f t="shared" si="733"/>
        <v>2.3625429120687085E-2</v>
      </c>
      <c r="N20331" s="61"/>
      <c r="O20331" s="59">
        <f t="shared" si="734"/>
        <v>1.3841773890887105E-2</v>
      </c>
    </row>
    <row r="20332" spans="3:15" ht="17">
      <c r="C20332" s="152">
        <v>0.67743333333333333</v>
      </c>
      <c r="D20332" s="159">
        <v>0.39380467919584167</v>
      </c>
      <c r="E20332" s="159">
        <v>0.26525212971207235</v>
      </c>
      <c r="L20332" s="140"/>
      <c r="M20332" s="59">
        <f t="shared" si="733"/>
        <v>9.9975926035745424E-3</v>
      </c>
      <c r="N20332" s="61"/>
      <c r="O20332" s="59">
        <f t="shared" si="734"/>
        <v>5.6894060232886299E-3</v>
      </c>
    </row>
    <row r="20333" spans="3:15" ht="17">
      <c r="C20333" s="152">
        <v>0.67746666666666666</v>
      </c>
      <c r="D20333" s="159">
        <v>-9.1468489490471899E-2</v>
      </c>
      <c r="E20333" s="159">
        <v>-4.14477098011998E-2</v>
      </c>
      <c r="L20333" s="140"/>
      <c r="M20333" s="59">
        <f t="shared" si="733"/>
        <v>-2.635370095148879E-3</v>
      </c>
      <c r="N20333" s="61"/>
      <c r="O20333" s="59">
        <f t="shared" si="734"/>
        <v>-1.1037535171561029E-3</v>
      </c>
    </row>
    <row r="20334" spans="3:15" ht="17">
      <c r="C20334" s="152">
        <v>0.67749999999999999</v>
      </c>
      <c r="D20334" s="159">
        <v>1.3182920056248431</v>
      </c>
      <c r="E20334" s="159">
        <v>0.97412360232609774</v>
      </c>
      <c r="L20334" s="140"/>
      <c r="M20334" s="59">
        <f t="shared" si="733"/>
        <v>3.3631601996460474E-2</v>
      </c>
      <c r="N20334" s="61"/>
      <c r="O20334" s="59">
        <f t="shared" si="734"/>
        <v>2.1215977590650255E-2</v>
      </c>
    </row>
    <row r="20335" spans="3:15" ht="17">
      <c r="C20335" s="152">
        <v>0.67753333333333332</v>
      </c>
      <c r="D20335" s="159">
        <v>-0.63264972976608713</v>
      </c>
      <c r="E20335" s="159">
        <v>-0.39844110536576438</v>
      </c>
      <c r="L20335" s="140"/>
      <c r="M20335" s="59">
        <f t="shared" si="733"/>
        <v>-1.6914599624953012E-2</v>
      </c>
      <c r="N20335" s="61"/>
      <c r="O20335" s="59">
        <f t="shared" si="734"/>
        <v>-9.0694357195007652E-3</v>
      </c>
    </row>
    <row r="20336" spans="3:15" ht="17">
      <c r="C20336" s="152">
        <v>0.67756666666666665</v>
      </c>
      <c r="D20336" s="159">
        <v>0.65763384575156669</v>
      </c>
      <c r="E20336" s="159">
        <v>0.44160531709917566</v>
      </c>
      <c r="L20336" s="140"/>
      <c r="M20336" s="59">
        <f t="shared" si="733"/>
        <v>1.6799388355065732E-2</v>
      </c>
      <c r="N20336" s="61"/>
      <c r="O20336" s="59">
        <f t="shared" si="734"/>
        <v>9.5746951731073612E-3</v>
      </c>
    </row>
    <row r="20337" spans="3:15" ht="17">
      <c r="C20337" s="152">
        <v>0.67759999999999998</v>
      </c>
      <c r="D20337" s="159">
        <v>-2.2774986636908583</v>
      </c>
      <c r="E20337" s="159">
        <v>-2.4766161445861172</v>
      </c>
      <c r="L20337" s="140"/>
      <c r="M20337" s="59">
        <f t="shared" si="733"/>
        <v>-6.1609889060005966E-2</v>
      </c>
      <c r="N20337" s="61"/>
      <c r="O20337" s="59">
        <f t="shared" si="734"/>
        <v>-5.6744037335921343E-2</v>
      </c>
    </row>
    <row r="20338" spans="3:15" ht="17">
      <c r="C20338" s="152">
        <v>0.67763333333333331</v>
      </c>
      <c r="D20338" s="159">
        <v>1.2407433896353219</v>
      </c>
      <c r="E20338" s="159">
        <v>0.90133357892864374</v>
      </c>
      <c r="L20338" s="140"/>
      <c r="M20338" s="59">
        <f t="shared" si="733"/>
        <v>3.1670436097602624E-2</v>
      </c>
      <c r="N20338" s="61"/>
      <c r="O20338" s="59">
        <f t="shared" si="734"/>
        <v>1.9632702066854534E-2</v>
      </c>
    </row>
    <row r="20339" spans="3:15" ht="17">
      <c r="C20339" s="152">
        <v>0.67766666666666664</v>
      </c>
      <c r="D20339" s="159">
        <v>0.31954319510671653</v>
      </c>
      <c r="E20339" s="159">
        <v>0.21745562074104771</v>
      </c>
      <c r="L20339" s="140"/>
      <c r="M20339" s="59">
        <f t="shared" si="733"/>
        <v>8.0746792206993143E-3</v>
      </c>
      <c r="N20339" s="61"/>
      <c r="O20339" s="59">
        <f t="shared" si="734"/>
        <v>4.6337817506268602E-3</v>
      </c>
    </row>
    <row r="20340" spans="3:15" ht="17">
      <c r="C20340" s="152">
        <v>0.67769999999999997</v>
      </c>
      <c r="D20340" s="159">
        <v>-1.4803674650155501</v>
      </c>
      <c r="E20340" s="159">
        <v>-1.1485901426720122</v>
      </c>
      <c r="L20340" s="140"/>
      <c r="M20340" s="59">
        <f t="shared" si="733"/>
        <v>-3.9699969381796603E-2</v>
      </c>
      <c r="N20340" s="61"/>
      <c r="O20340" s="59">
        <f t="shared" si="734"/>
        <v>-2.6017348466324499E-2</v>
      </c>
    </row>
    <row r="20341" spans="3:15" ht="17">
      <c r="C20341" s="152">
        <v>0.6777333333333333</v>
      </c>
      <c r="D20341" s="159">
        <v>-1.5123677533331636</v>
      </c>
      <c r="E20341" s="159">
        <v>-1.185784839954432</v>
      </c>
      <c r="L20341" s="140"/>
      <c r="M20341" s="59">
        <f t="shared" si="733"/>
        <v>-4.0570341284526308E-2</v>
      </c>
      <c r="N20341" s="61"/>
      <c r="O20341" s="59">
        <f t="shared" si="734"/>
        <v>-2.6865198764236625E-2</v>
      </c>
    </row>
    <row r="20342" spans="3:15" ht="17">
      <c r="C20342" s="152">
        <v>0.67776666666666663</v>
      </c>
      <c r="D20342" s="159">
        <v>0.36111131700953447</v>
      </c>
      <c r="E20342" s="159">
        <v>0.24413552101695296</v>
      </c>
      <c r="L20342" s="140"/>
      <c r="M20342" s="59">
        <f t="shared" si="733"/>
        <v>9.1514921837760974E-3</v>
      </c>
      <c r="N20342" s="61"/>
      <c r="O20342" s="59">
        <f t="shared" si="734"/>
        <v>5.2231661674714521E-3</v>
      </c>
    </row>
    <row r="20343" spans="3:15" ht="17">
      <c r="C20343" s="152">
        <v>0.67779999999999996</v>
      </c>
      <c r="D20343" s="159">
        <v>-0.19333891043673668</v>
      </c>
      <c r="E20343" s="159">
        <v>-0.10589591195460576</v>
      </c>
      <c r="L20343" s="140"/>
      <c r="M20343" s="59">
        <f t="shared" si="733"/>
        <v>-5.3077198662843982E-3</v>
      </c>
      <c r="N20343" s="61"/>
      <c r="O20343" s="59">
        <f t="shared" si="734"/>
        <v>-2.537116673268868E-3</v>
      </c>
    </row>
    <row r="20344" spans="3:15" ht="17">
      <c r="C20344" s="152">
        <v>0.67783333333333329</v>
      </c>
      <c r="D20344" s="159">
        <v>0.35670029587052793</v>
      </c>
      <c r="E20344" s="159">
        <v>0.24129577085554405</v>
      </c>
      <c r="L20344" s="140"/>
      <c r="M20344" s="59">
        <f t="shared" si="733"/>
        <v>9.037280638996564E-3</v>
      </c>
      <c r="N20344" s="61"/>
      <c r="O20344" s="59">
        <f t="shared" si="734"/>
        <v>5.1604498973912664E-3</v>
      </c>
    </row>
    <row r="20345" spans="3:15" ht="17">
      <c r="C20345" s="152">
        <v>0.67786666666666662</v>
      </c>
      <c r="D20345" s="159">
        <v>-0.83447920100292616</v>
      </c>
      <c r="E20345" s="159">
        <v>-0.54725702851085534</v>
      </c>
      <c r="L20345" s="140"/>
      <c r="M20345" s="59">
        <f t="shared" si="733"/>
        <v>-2.2292568645185949E-2</v>
      </c>
      <c r="N20345" s="61"/>
      <c r="O20345" s="59">
        <f t="shared" si="734"/>
        <v>-1.2408832391676391E-2</v>
      </c>
    </row>
    <row r="20346" spans="3:15" ht="17">
      <c r="C20346" s="152">
        <v>0.67789999999999995</v>
      </c>
      <c r="D20346" s="159">
        <v>1.5294148918176755</v>
      </c>
      <c r="E20346" s="159">
        <v>1.1927873163550997</v>
      </c>
      <c r="L20346" s="140"/>
      <c r="M20346" s="59">
        <f t="shared" si="733"/>
        <v>3.8951387418628233E-2</v>
      </c>
      <c r="N20346" s="61"/>
      <c r="O20346" s="59">
        <f t="shared" si="734"/>
        <v>2.5957170836081525E-2</v>
      </c>
    </row>
    <row r="20347" spans="3:15" ht="17">
      <c r="C20347" s="152">
        <v>0.67793333333333339</v>
      </c>
      <c r="D20347" s="159">
        <v>-1.5609134170155345</v>
      </c>
      <c r="E20347" s="159">
        <v>-1.2440217361927646</v>
      </c>
      <c r="L20347" s="140"/>
      <c r="M20347" s="59">
        <f t="shared" si="733"/>
        <v>-4.1892176835733368E-2</v>
      </c>
      <c r="N20347" s="61"/>
      <c r="O20347" s="59">
        <f t="shared" si="734"/>
        <v>-2.8194149974939995E-2</v>
      </c>
    </row>
    <row r="20348" spans="3:15" ht="17">
      <c r="C20348" s="152">
        <v>0.67796666666666672</v>
      </c>
      <c r="D20348" s="159">
        <v>2.188044454550174</v>
      </c>
      <c r="E20348" s="159">
        <v>2.1775673741311641</v>
      </c>
      <c r="L20348" s="140"/>
      <c r="M20348" s="59">
        <f t="shared" si="733"/>
        <v>5.536770411482448E-2</v>
      </c>
      <c r="N20348" s="61"/>
      <c r="O20348" s="59">
        <f t="shared" si="734"/>
        <v>4.7035486968840419E-2</v>
      </c>
    </row>
    <row r="20349" spans="3:15" ht="17">
      <c r="C20349" s="152">
        <v>0.67800000000000005</v>
      </c>
      <c r="D20349" s="159">
        <v>-8.0444365080302657E-2</v>
      </c>
      <c r="E20349" s="159">
        <v>-3.450827417019757E-2</v>
      </c>
      <c r="L20349" s="140"/>
      <c r="M20349" s="59">
        <f t="shared" si="733"/>
        <v>-2.3466038439814135E-3</v>
      </c>
      <c r="N20349" s="61"/>
      <c r="O20349" s="59">
        <f t="shared" si="734"/>
        <v>-9.4953913419689861E-4</v>
      </c>
    </row>
    <row r="20350" spans="3:15" ht="17">
      <c r="C20350" s="152">
        <v>0.67803333333333338</v>
      </c>
      <c r="D20350" s="159">
        <v>7.3000467598736143E-2</v>
      </c>
      <c r="E20350" s="159">
        <v>6.175662325237076E-2</v>
      </c>
      <c r="L20350" s="140"/>
      <c r="M20350" s="59">
        <f t="shared" si="733"/>
        <v>1.6641008767929453E-3</v>
      </c>
      <c r="N20350" s="61"/>
      <c r="O20350" s="59">
        <f t="shared" si="734"/>
        <v>1.1872964331898744E-3</v>
      </c>
    </row>
    <row r="20351" spans="3:15" ht="17">
      <c r="C20351" s="152">
        <v>0.67806666666666671</v>
      </c>
      <c r="D20351" s="159">
        <v>0.50922160375329106</v>
      </c>
      <c r="E20351" s="159">
        <v>0.34093516447465605</v>
      </c>
      <c r="L20351" s="140"/>
      <c r="M20351" s="59">
        <f t="shared" si="733"/>
        <v>1.2978857544082813E-2</v>
      </c>
      <c r="N20351" s="61"/>
      <c r="O20351" s="59">
        <f t="shared" si="734"/>
        <v>7.3586507030370509E-3</v>
      </c>
    </row>
    <row r="20352" spans="3:15" ht="17">
      <c r="C20352" s="152">
        <v>0.67810000000000004</v>
      </c>
      <c r="D20352" s="159">
        <v>0.48862226258575697</v>
      </c>
      <c r="E20352" s="159">
        <v>0.32728201540480312</v>
      </c>
      <c r="L20352" s="140"/>
      <c r="M20352" s="59">
        <f t="shared" si="733"/>
        <v>1.2447419564771831E-2</v>
      </c>
      <c r="N20352" s="61"/>
      <c r="O20352" s="59">
        <f t="shared" si="734"/>
        <v>7.0577264325924621E-3</v>
      </c>
    </row>
    <row r="20353" spans="3:15" ht="17">
      <c r="C20353" s="152">
        <v>0.67813333333333337</v>
      </c>
      <c r="D20353" s="159">
        <v>-0.22024413425449957</v>
      </c>
      <c r="E20353" s="159">
        <v>-0.1230428879326308</v>
      </c>
      <c r="L20353" s="140"/>
      <c r="M20353" s="59">
        <f t="shared" si="733"/>
        <v>-6.014713892255546E-3</v>
      </c>
      <c r="N20353" s="61"/>
      <c r="O20353" s="59">
        <f t="shared" si="734"/>
        <v>-2.9188210511676997E-3</v>
      </c>
    </row>
    <row r="20354" spans="3:15" ht="17">
      <c r="C20354" s="152">
        <v>0.6781666666666667</v>
      </c>
      <c r="D20354" s="159">
        <v>0.49396647220538242</v>
      </c>
      <c r="E20354" s="159">
        <v>0.33081753920010981</v>
      </c>
      <c r="L20354" s="140"/>
      <c r="M20354" s="59">
        <f t="shared" si="733"/>
        <v>1.2585320814588572E-2</v>
      </c>
      <c r="N20354" s="61"/>
      <c r="O20354" s="59">
        <f t="shared" si="734"/>
        <v>7.1356603616915893E-3</v>
      </c>
    </row>
    <row r="20355" spans="3:15" ht="17">
      <c r="C20355" s="152">
        <v>0.67820000000000003</v>
      </c>
      <c r="D20355" s="159">
        <v>-0.56664594302541171</v>
      </c>
      <c r="E20355" s="159">
        <v>-0.35222220832457174</v>
      </c>
      <c r="L20355" s="140"/>
      <c r="M20355" s="59">
        <f t="shared" si="733"/>
        <v>-1.5162113148931481E-2</v>
      </c>
      <c r="N20355" s="61"/>
      <c r="O20355" s="59">
        <f t="shared" si="734"/>
        <v>-8.0345592656546044E-3</v>
      </c>
    </row>
    <row r="20356" spans="3:15" ht="17">
      <c r="C20356" s="152">
        <v>0.67823333333333335</v>
      </c>
      <c r="D20356" s="159">
        <v>-0.64570461730710427</v>
      </c>
      <c r="E20356" s="159">
        <v>-0.40771026421589723</v>
      </c>
      <c r="L20356" s="140"/>
      <c r="M20356" s="59">
        <f t="shared" si="733"/>
        <v>-1.7261587985021223E-2</v>
      </c>
      <c r="N20356" s="61"/>
      <c r="O20356" s="59">
        <f t="shared" si="734"/>
        <v>-9.2771082658598836E-3</v>
      </c>
    </row>
    <row r="20357" spans="3:15" ht="17">
      <c r="C20357" s="152">
        <v>0.67826666666666668</v>
      </c>
      <c r="D20357" s="159">
        <v>-0.93863555595068382</v>
      </c>
      <c r="E20357" s="159">
        <v>-0.62947119464377776</v>
      </c>
      <c r="L20357" s="140"/>
      <c r="M20357" s="59">
        <f t="shared" si="733"/>
        <v>-2.5079285269808189E-2</v>
      </c>
      <c r="N20357" s="61"/>
      <c r="O20357" s="59">
        <f t="shared" si="734"/>
        <v>-1.4258493619423713E-2</v>
      </c>
    </row>
    <row r="20358" spans="3:15" ht="17">
      <c r="C20358" s="152">
        <v>0.67830000000000001</v>
      </c>
      <c r="D20358" s="159">
        <v>-1.1314190324719176</v>
      </c>
      <c r="E20358" s="159">
        <v>-0.79414851421314236</v>
      </c>
      <c r="L20358" s="140"/>
      <c r="M20358" s="59">
        <f t="shared" si="733"/>
        <v>-3.0257810886556966E-2</v>
      </c>
      <c r="N20358" s="61"/>
      <c r="O20358" s="59">
        <f t="shared" si="734"/>
        <v>-1.7973739339452458E-2</v>
      </c>
    </row>
    <row r="20359" spans="3:15" ht="17">
      <c r="C20359" s="152">
        <v>0.67833333333333334</v>
      </c>
      <c r="D20359" s="159">
        <v>0.37904058415401032</v>
      </c>
      <c r="E20359" s="159">
        <v>0.25570057558071246</v>
      </c>
      <c r="L20359" s="140"/>
      <c r="M20359" s="59">
        <f t="shared" si="733"/>
        <v>9.6155881816208776E-3</v>
      </c>
      <c r="N20359" s="61"/>
      <c r="O20359" s="59">
        <f t="shared" si="734"/>
        <v>5.4785413564949247E-3</v>
      </c>
    </row>
    <row r="20360" spans="3:15" ht="17">
      <c r="C20360" s="152">
        <v>0.67836666666666667</v>
      </c>
      <c r="D20360" s="159">
        <v>-0.23652723747468335</v>
      </c>
      <c r="E20360" s="159">
        <v>-0.13345171536318301</v>
      </c>
      <c r="L20360" s="140"/>
      <c r="M20360" s="59">
        <f t="shared" si="733"/>
        <v>-6.4428312169239306E-3</v>
      </c>
      <c r="N20360" s="61"/>
      <c r="O20360" s="59">
        <f t="shared" si="734"/>
        <v>-3.1506003410398387E-3</v>
      </c>
    </row>
    <row r="20361" spans="3:15" ht="17">
      <c r="C20361" s="152">
        <v>0.6784</v>
      </c>
      <c r="D20361" s="159">
        <v>0.47589289764449449</v>
      </c>
      <c r="E20361" s="159">
        <v>0.31887886635762919</v>
      </c>
      <c r="L20361" s="140"/>
      <c r="M20361" s="59">
        <f t="shared" ref="M20361:M20424" si="735">LN($O$1*(1+(1-$M$4)*$O$2/100+$M$4*D20361/100)/$O$1)</f>
        <v>1.2118876169516268E-2</v>
      </c>
      <c r="N20361" s="61"/>
      <c r="O20361" s="59">
        <f t="shared" ref="O20361:O20424" si="736">LN($O$1*(1+(1-$O$4)*$O$2/100+$O$4*E20361/100)/$O$1)</f>
        <v>6.8724705426254666E-3</v>
      </c>
    </row>
    <row r="20362" spans="3:15" ht="17">
      <c r="C20362" s="152">
        <v>0.67843333333333333</v>
      </c>
      <c r="D20362" s="159">
        <v>-0.64654655286129059</v>
      </c>
      <c r="E20362" s="159">
        <v>-0.40830956718631523</v>
      </c>
      <c r="L20362" s="140"/>
      <c r="M20362" s="59">
        <f t="shared" si="735"/>
        <v>-1.7283970084984748E-2</v>
      </c>
      <c r="N20362" s="61"/>
      <c r="O20362" s="59">
        <f t="shared" si="736"/>
        <v>-9.2905369421720126E-3</v>
      </c>
    </row>
    <row r="20363" spans="3:15" ht="17">
      <c r="C20363" s="152">
        <v>0.67846666666666666</v>
      </c>
      <c r="D20363" s="159">
        <v>-1.0392082524623079</v>
      </c>
      <c r="E20363" s="159">
        <v>-0.71315001248138632</v>
      </c>
      <c r="L20363" s="140"/>
      <c r="M20363" s="59">
        <f t="shared" si="735"/>
        <v>-2.7777510374263733E-2</v>
      </c>
      <c r="N20363" s="61"/>
      <c r="O20363" s="59">
        <f t="shared" si="736"/>
        <v>-1.6144626507505744E-2</v>
      </c>
    </row>
    <row r="20364" spans="3:15" ht="17">
      <c r="C20364" s="152">
        <v>0.67849999999999999</v>
      </c>
      <c r="D20364" s="159">
        <v>1.878817693143026</v>
      </c>
      <c r="E20364" s="159">
        <v>1.6430595034494591</v>
      </c>
      <c r="L20364" s="140"/>
      <c r="M20364" s="59">
        <f t="shared" si="735"/>
        <v>4.7693788906865611E-2</v>
      </c>
      <c r="N20364" s="61"/>
      <c r="O20364" s="59">
        <f t="shared" si="736"/>
        <v>3.5649997748117265E-2</v>
      </c>
    </row>
    <row r="20365" spans="3:15" ht="17">
      <c r="C20365" s="152">
        <v>0.67853333333333332</v>
      </c>
      <c r="D20365" s="159">
        <v>1.3896596768240779</v>
      </c>
      <c r="E20365" s="159">
        <v>1.0444588670892185</v>
      </c>
      <c r="L20365" s="140"/>
      <c r="M20365" s="59">
        <f t="shared" si="735"/>
        <v>3.5433062621547433E-2</v>
      </c>
      <c r="N20365" s="61"/>
      <c r="O20365" s="59">
        <f t="shared" si="736"/>
        <v>2.2743481293203534E-2</v>
      </c>
    </row>
    <row r="20366" spans="3:15" ht="17">
      <c r="C20366" s="152">
        <v>0.67856666666666665</v>
      </c>
      <c r="D20366" s="159">
        <v>1.3223006312458465</v>
      </c>
      <c r="E20366" s="159">
        <v>0.97798604838306935</v>
      </c>
      <c r="L20366" s="140"/>
      <c r="M20366" s="59">
        <f t="shared" si="735"/>
        <v>3.3732873672221192E-2</v>
      </c>
      <c r="N20366" s="61"/>
      <c r="O20366" s="59">
        <f t="shared" si="736"/>
        <v>2.1299920705307174E-2</v>
      </c>
    </row>
    <row r="20367" spans="3:15" ht="17">
      <c r="C20367" s="152">
        <v>0.67859999999999998</v>
      </c>
      <c r="D20367" s="159">
        <v>-0.60494562394268547</v>
      </c>
      <c r="E20367" s="159">
        <v>-0.37891356231540241</v>
      </c>
      <c r="L20367" s="140"/>
      <c r="M20367" s="59">
        <f t="shared" si="735"/>
        <v>-1.6178645501050307E-2</v>
      </c>
      <c r="N20367" s="61"/>
      <c r="O20367" s="59">
        <f t="shared" si="736"/>
        <v>-8.6320684335747175E-3</v>
      </c>
    </row>
    <row r="20368" spans="3:15" ht="17">
      <c r="C20368" s="152">
        <v>0.67863333333333331</v>
      </c>
      <c r="D20368" s="159">
        <v>0.67044680319883421</v>
      </c>
      <c r="E20368" s="159">
        <v>0.45051208937586096</v>
      </c>
      <c r="L20368" s="140"/>
      <c r="M20368" s="59">
        <f t="shared" si="735"/>
        <v>1.7128544929128731E-2</v>
      </c>
      <c r="N20368" s="61"/>
      <c r="O20368" s="59">
        <f t="shared" si="736"/>
        <v>9.7705230203278363E-3</v>
      </c>
    </row>
    <row r="20369" spans="3:15" ht="17">
      <c r="C20369" s="152">
        <v>0.67866666666666664</v>
      </c>
      <c r="D20369" s="159">
        <v>1.6540628358513835E-2</v>
      </c>
      <c r="E20369" s="159">
        <v>2.6373089901334384E-2</v>
      </c>
      <c r="L20369" s="140"/>
      <c r="M20369" s="59">
        <f t="shared" si="735"/>
        <v>1.902367708647342E-4</v>
      </c>
      <c r="N20369" s="61"/>
      <c r="O20369" s="59">
        <f t="shared" si="736"/>
        <v>4.024027185789084E-4</v>
      </c>
    </row>
    <row r="20370" spans="3:15" ht="17">
      <c r="C20370" s="152">
        <v>0.67869999999999997</v>
      </c>
      <c r="D20370" s="159">
        <v>-1.746892182263412</v>
      </c>
      <c r="E20370" s="159">
        <v>-1.4899169667702328</v>
      </c>
      <c r="L20370" s="140"/>
      <c r="M20370" s="59">
        <f t="shared" si="735"/>
        <v>-4.6972368440875559E-2</v>
      </c>
      <c r="N20370" s="61"/>
      <c r="O20370" s="59">
        <f t="shared" si="736"/>
        <v>-3.3824970366907056E-2</v>
      </c>
    </row>
    <row r="20371" spans="3:15" ht="17">
      <c r="C20371" s="152">
        <v>0.6787333333333333</v>
      </c>
      <c r="D20371" s="159">
        <v>-1.537053989528341</v>
      </c>
      <c r="E20371" s="159">
        <v>-1.2151194898129536</v>
      </c>
      <c r="L20371" s="140"/>
      <c r="M20371" s="59">
        <f t="shared" si="735"/>
        <v>-4.1242297180872724E-2</v>
      </c>
      <c r="N20371" s="61"/>
      <c r="O20371" s="59">
        <f t="shared" si="736"/>
        <v>-2.7534387286024736E-2</v>
      </c>
    </row>
    <row r="20372" spans="3:15" ht="17">
      <c r="C20372" s="152">
        <v>0.67876666666666663</v>
      </c>
      <c r="D20372" s="159">
        <v>0.13924478293959031</v>
      </c>
      <c r="E20372" s="159">
        <v>0.10331813072566659</v>
      </c>
      <c r="L20372" s="140"/>
      <c r="M20372" s="59">
        <f t="shared" si="735"/>
        <v>3.3906202338618609E-3</v>
      </c>
      <c r="N20372" s="61"/>
      <c r="O20372" s="59">
        <f t="shared" si="736"/>
        <v>2.1084466888515166E-3</v>
      </c>
    </row>
    <row r="20373" spans="3:15" ht="17">
      <c r="C20373" s="152">
        <v>0.67879999999999996</v>
      </c>
      <c r="D20373" s="159">
        <v>1.8700929043084842</v>
      </c>
      <c r="E20373" s="159">
        <v>1.6301118367457066</v>
      </c>
      <c r="L20373" s="140"/>
      <c r="M20373" s="59">
        <f t="shared" si="735"/>
        <v>4.7476413961724626E-2</v>
      </c>
      <c r="N20373" s="61"/>
      <c r="O20373" s="59">
        <f t="shared" si="736"/>
        <v>3.5372586533306494E-2</v>
      </c>
    </row>
    <row r="20374" spans="3:15" ht="17">
      <c r="C20374" s="152">
        <v>0.67883333333333329</v>
      </c>
      <c r="D20374" s="159">
        <v>0.47846911547785564</v>
      </c>
      <c r="E20374" s="159">
        <v>0.32057749522665824</v>
      </c>
      <c r="L20374" s="140"/>
      <c r="M20374" s="59">
        <f t="shared" si="735"/>
        <v>1.2185376758127231E-2</v>
      </c>
      <c r="N20374" s="61"/>
      <c r="O20374" s="59">
        <f t="shared" si="736"/>
        <v>6.9099212956840791E-3</v>
      </c>
    </row>
    <row r="20375" spans="3:15" ht="17">
      <c r="C20375" s="152">
        <v>0.67886666666666662</v>
      </c>
      <c r="D20375" s="159">
        <v>-0.15374833316026112</v>
      </c>
      <c r="E20375" s="159">
        <v>-8.0769278471260988E-2</v>
      </c>
      <c r="L20375" s="140"/>
      <c r="M20375" s="59">
        <f t="shared" si="735"/>
        <v>-4.2682982859084924E-3</v>
      </c>
      <c r="N20375" s="61"/>
      <c r="O20375" s="59">
        <f t="shared" si="736"/>
        <v>-1.9780422609819793E-3</v>
      </c>
    </row>
    <row r="20376" spans="3:15" ht="17">
      <c r="C20376" s="152">
        <v>0.67889999999999995</v>
      </c>
      <c r="D20376" s="159">
        <v>-1.2488950507512602</v>
      </c>
      <c r="E20376" s="159">
        <v>-0.90419435340580523</v>
      </c>
      <c r="L20376" s="140"/>
      <c r="M20376" s="59">
        <f t="shared" si="735"/>
        <v>-3.342663728480811E-2</v>
      </c>
      <c r="N20376" s="61"/>
      <c r="O20376" s="59">
        <f t="shared" si="736"/>
        <v>-2.0464173492782161E-2</v>
      </c>
    </row>
    <row r="20377" spans="3:15" ht="17">
      <c r="C20377" s="152">
        <v>0.67893333333333339</v>
      </c>
      <c r="D20377" s="159">
        <v>0.29349060444007757</v>
      </c>
      <c r="E20377" s="159">
        <v>0.20081990095901672</v>
      </c>
      <c r="L20377" s="140"/>
      <c r="M20377" s="59">
        <f t="shared" si="735"/>
        <v>7.3992010695765505E-3</v>
      </c>
      <c r="N20377" s="61"/>
      <c r="O20377" s="59">
        <f t="shared" si="736"/>
        <v>4.2661069462239642E-3</v>
      </c>
    </row>
    <row r="20378" spans="3:15" ht="17">
      <c r="C20378" s="152">
        <v>0.67896666666666672</v>
      </c>
      <c r="D20378" s="159">
        <v>-1.3792890044121096</v>
      </c>
      <c r="E20378" s="159">
        <v>-1.0368537150581041</v>
      </c>
      <c r="L20378" s="140"/>
      <c r="M20378" s="59">
        <f t="shared" si="735"/>
        <v>-3.6955713765983604E-2</v>
      </c>
      <c r="N20378" s="61"/>
      <c r="O20378" s="59">
        <f t="shared" si="736"/>
        <v>-2.3474639957485624E-2</v>
      </c>
    </row>
    <row r="20379" spans="3:15" ht="17">
      <c r="C20379" s="152">
        <v>0.67900000000000005</v>
      </c>
      <c r="D20379" s="159">
        <v>0.30941657537669048</v>
      </c>
      <c r="E20379" s="159">
        <v>0.210981977065335</v>
      </c>
      <c r="L20379" s="140"/>
      <c r="M20379" s="59">
        <f t="shared" si="735"/>
        <v>7.8121756455682015E-3</v>
      </c>
      <c r="N20379" s="61"/>
      <c r="O20379" s="59">
        <f t="shared" si="736"/>
        <v>4.4907204092592577E-3</v>
      </c>
    </row>
    <row r="20380" spans="3:15" ht="17">
      <c r="C20380" s="152">
        <v>0.67903333333333338</v>
      </c>
      <c r="D20380" s="159">
        <v>-0.58826762325382187</v>
      </c>
      <c r="E20380" s="159">
        <v>-0.36724826934639671</v>
      </c>
      <c r="L20380" s="140"/>
      <c r="M20380" s="59">
        <f t="shared" si="735"/>
        <v>-1.5735858728025739E-2</v>
      </c>
      <c r="N20380" s="61"/>
      <c r="O20380" s="59">
        <f t="shared" si="736"/>
        <v>-8.3708867864463205E-3</v>
      </c>
    </row>
    <row r="20381" spans="3:15" ht="17">
      <c r="C20381" s="152">
        <v>0.67906666666666671</v>
      </c>
      <c r="D20381" s="159">
        <v>0.3948335310254838</v>
      </c>
      <c r="E20381" s="159">
        <v>0.26591872136133865</v>
      </c>
      <c r="L20381" s="140"/>
      <c r="M20381" s="59">
        <f t="shared" si="735"/>
        <v>1.0024207554163436E-2</v>
      </c>
      <c r="N20381" s="61"/>
      <c r="O20381" s="59">
        <f t="shared" si="736"/>
        <v>5.7041203589313846E-3</v>
      </c>
    </row>
    <row r="20382" spans="3:15" ht="17">
      <c r="C20382" s="152">
        <v>0.67910000000000004</v>
      </c>
      <c r="D20382" s="159">
        <v>-1.0089531559730909</v>
      </c>
      <c r="E20382" s="159">
        <v>-0.68749471078549207</v>
      </c>
      <c r="L20382" s="140"/>
      <c r="M20382" s="59">
        <f t="shared" si="735"/>
        <v>-2.6965042433077572E-2</v>
      </c>
      <c r="N20382" s="61"/>
      <c r="O20382" s="59">
        <f t="shared" si="736"/>
        <v>-1.5565973983329586E-2</v>
      </c>
    </row>
    <row r="20383" spans="3:15" ht="17">
      <c r="C20383" s="152">
        <v>0.67913333333333337</v>
      </c>
      <c r="D20383" s="159">
        <v>1.0320422940730229</v>
      </c>
      <c r="E20383" s="159">
        <v>0.72143701242711356</v>
      </c>
      <c r="L20383" s="140"/>
      <c r="M20383" s="59">
        <f t="shared" si="735"/>
        <v>2.6373305364118256E-2</v>
      </c>
      <c r="N20383" s="61"/>
      <c r="O20383" s="59">
        <f t="shared" si="736"/>
        <v>1.5708935890519096E-2</v>
      </c>
    </row>
    <row r="20384" spans="3:15" ht="17">
      <c r="C20384" s="152">
        <v>0.6791666666666667</v>
      </c>
      <c r="D20384" s="159">
        <v>-3.1027832499330525</v>
      </c>
      <c r="E20384" s="159">
        <v>-5.8231367438771269</v>
      </c>
      <c r="L20384" s="140"/>
      <c r="M20384" s="59">
        <f t="shared" si="735"/>
        <v>-8.4811033145160378E-2</v>
      </c>
      <c r="N20384" s="61"/>
      <c r="O20384" s="59">
        <f t="shared" si="736"/>
        <v>-0.13863835285648299</v>
      </c>
    </row>
    <row r="20385" spans="3:15" ht="17">
      <c r="C20385" s="152">
        <v>0.67920000000000003</v>
      </c>
      <c r="D20385" s="159">
        <v>2.2995774871270589</v>
      </c>
      <c r="E20385" s="159">
        <v>2.4142750252685596</v>
      </c>
      <c r="L20385" s="140"/>
      <c r="M20385" s="59">
        <f t="shared" si="735"/>
        <v>5.8121172446159705E-2</v>
      </c>
      <c r="N20385" s="61"/>
      <c r="O20385" s="59">
        <f t="shared" si="736"/>
        <v>5.20364484368935E-2</v>
      </c>
    </row>
    <row r="20386" spans="3:15" ht="17">
      <c r="C20386" s="152">
        <v>0.67923333333333336</v>
      </c>
      <c r="D20386" s="159">
        <v>-0.9053500117283706</v>
      </c>
      <c r="E20386" s="159">
        <v>-0.60273795966735466</v>
      </c>
      <c r="L20386" s="140"/>
      <c r="M20386" s="59">
        <f t="shared" si="735"/>
        <v>-2.4187881665514457E-2</v>
      </c>
      <c r="N20386" s="61"/>
      <c r="O20386" s="59">
        <f t="shared" si="736"/>
        <v>-1.3656671601294669E-2</v>
      </c>
    </row>
    <row r="20387" spans="3:15" ht="17">
      <c r="C20387" s="152">
        <v>0.67926666666666669</v>
      </c>
      <c r="D20387" s="159">
        <v>-0.25742657277874664</v>
      </c>
      <c r="E20387" s="159">
        <v>-0.14684912912069592</v>
      </c>
      <c r="L20387" s="140"/>
      <c r="M20387" s="59">
        <f t="shared" si="735"/>
        <v>-6.9925878032818028E-3</v>
      </c>
      <c r="N20387" s="61"/>
      <c r="O20387" s="59">
        <f t="shared" si="736"/>
        <v>-3.4490072798292986E-3</v>
      </c>
    </row>
    <row r="20388" spans="3:15" ht="17">
      <c r="C20388" s="152">
        <v>0.67930000000000001</v>
      </c>
      <c r="D20388" s="159">
        <v>-1.4733786886060127E-2</v>
      </c>
      <c r="E20388" s="159">
        <v>6.7649836371761404E-3</v>
      </c>
      <c r="L20388" s="140"/>
      <c r="M20388" s="59">
        <f t="shared" si="735"/>
        <v>-6.2710662874599634E-4</v>
      </c>
      <c r="N20388" s="61"/>
      <c r="O20388" s="59">
        <f t="shared" si="736"/>
        <v>-3.281869653457175E-5</v>
      </c>
    </row>
    <row r="20389" spans="3:15" ht="17">
      <c r="C20389" s="152">
        <v>0.67933333333333334</v>
      </c>
      <c r="D20389" s="159">
        <v>0.35260659246568832</v>
      </c>
      <c r="E20389" s="159">
        <v>0.23866220134160063</v>
      </c>
      <c r="L20389" s="140"/>
      <c r="M20389" s="59">
        <f t="shared" si="735"/>
        <v>8.9312735129163691E-3</v>
      </c>
      <c r="N20389" s="61"/>
      <c r="O20389" s="59">
        <f t="shared" si="736"/>
        <v>5.1022836395270494E-3</v>
      </c>
    </row>
    <row r="20390" spans="3:15" ht="17">
      <c r="C20390" s="152">
        <v>0.67936666666666667</v>
      </c>
      <c r="D20390" s="159">
        <v>-2.0435240530524315</v>
      </c>
      <c r="E20390" s="159">
        <v>-1.9775295840268943</v>
      </c>
      <c r="L20390" s="140"/>
      <c r="M20390" s="59">
        <f t="shared" si="735"/>
        <v>-5.5128949095013903E-2</v>
      </c>
      <c r="N20390" s="61"/>
      <c r="O20390" s="59">
        <f t="shared" si="736"/>
        <v>-4.5085601059981995E-2</v>
      </c>
    </row>
    <row r="20391" spans="3:15" ht="17">
      <c r="C20391" s="152">
        <v>0.6794</v>
      </c>
      <c r="D20391" s="159">
        <v>-0.42525101214496003</v>
      </c>
      <c r="E20391" s="159">
        <v>-0.25636468449446298</v>
      </c>
      <c r="L20391" s="140"/>
      <c r="M20391" s="59">
        <f t="shared" si="735"/>
        <v>-1.1418198526966681E-2</v>
      </c>
      <c r="N20391" s="61"/>
      <c r="O20391" s="59">
        <f t="shared" si="736"/>
        <v>-5.8916438842563932E-3</v>
      </c>
    </row>
    <row r="20392" spans="3:15" ht="17">
      <c r="C20392" s="152">
        <v>0.67943333333333333</v>
      </c>
      <c r="D20392" s="159">
        <v>-1.9310394465329739</v>
      </c>
      <c r="E20392" s="159">
        <v>-1.7764207558095078</v>
      </c>
      <c r="L20392" s="140"/>
      <c r="M20392" s="59">
        <f t="shared" si="735"/>
        <v>-5.202808820736754E-2</v>
      </c>
      <c r="N20392" s="61"/>
      <c r="O20392" s="59">
        <f t="shared" si="736"/>
        <v>-4.042594136279979E-2</v>
      </c>
    </row>
    <row r="20393" spans="3:15" ht="17">
      <c r="C20393" s="152">
        <v>0.67946666666666666</v>
      </c>
      <c r="D20393" s="159">
        <v>1.058871442382419</v>
      </c>
      <c r="E20393" s="159">
        <v>0.74340800245434668</v>
      </c>
      <c r="L20393" s="140"/>
      <c r="M20393" s="59">
        <f t="shared" si="735"/>
        <v>2.7055841099745383E-2</v>
      </c>
      <c r="N20393" s="61"/>
      <c r="O20393" s="59">
        <f t="shared" si="736"/>
        <v>1.6188976459196369E-2</v>
      </c>
    </row>
    <row r="20394" spans="3:15" ht="17">
      <c r="C20394" s="152">
        <v>0.67949999999999999</v>
      </c>
      <c r="D20394" s="159">
        <v>-1.2718076823664513</v>
      </c>
      <c r="E20394" s="159">
        <v>-0.92665285095988903</v>
      </c>
      <c r="L20394" s="140"/>
      <c r="M20394" s="59">
        <f t="shared" si="735"/>
        <v>-3.4045860087944656E-2</v>
      </c>
      <c r="N20394" s="61"/>
      <c r="O20394" s="59">
        <f t="shared" si="736"/>
        <v>-2.0973191992361206E-2</v>
      </c>
    </row>
    <row r="20395" spans="3:15" ht="17">
      <c r="C20395" s="152">
        <v>0.67953333333333332</v>
      </c>
      <c r="D20395" s="159">
        <v>0.33605295805225693</v>
      </c>
      <c r="E20395" s="159">
        <v>0.22803098148513806</v>
      </c>
      <c r="L20395" s="140"/>
      <c r="M20395" s="59">
        <f t="shared" si="735"/>
        <v>8.5024997830044479E-3</v>
      </c>
      <c r="N20395" s="61"/>
      <c r="O20395" s="59">
        <f t="shared" si="736"/>
        <v>4.8674431038475512E-3</v>
      </c>
    </row>
    <row r="20396" spans="3:15" ht="17">
      <c r="C20396" s="152">
        <v>0.67956666666666665</v>
      </c>
      <c r="D20396" s="159">
        <v>-1.2570321048077908</v>
      </c>
      <c r="E20396" s="159">
        <v>-0.91213078400167813</v>
      </c>
      <c r="L20396" s="140"/>
      <c r="M20396" s="59">
        <f t="shared" si="735"/>
        <v>-3.3646500439809893E-2</v>
      </c>
      <c r="N20396" s="61"/>
      <c r="O20396" s="59">
        <f t="shared" si="736"/>
        <v>-2.0644021908201145E-2</v>
      </c>
    </row>
    <row r="20397" spans="3:15" ht="17">
      <c r="C20397" s="152">
        <v>0.67959999999999998</v>
      </c>
      <c r="D20397" s="159">
        <v>1.2707556692286628</v>
      </c>
      <c r="E20397" s="159">
        <v>0.9290788798379328</v>
      </c>
      <c r="L20397" s="140"/>
      <c r="M20397" s="59">
        <f t="shared" si="735"/>
        <v>3.2429887998344287E-2</v>
      </c>
      <c r="N20397" s="61"/>
      <c r="O20397" s="59">
        <f t="shared" si="736"/>
        <v>2.0236493308930067E-2</v>
      </c>
    </row>
    <row r="20398" spans="3:15" ht="17">
      <c r="C20398" s="152">
        <v>0.67963333333333331</v>
      </c>
      <c r="D20398" s="159">
        <v>-0.23756406514533407</v>
      </c>
      <c r="E20398" s="159">
        <v>-0.1341153480787074</v>
      </c>
      <c r="L20398" s="140"/>
      <c r="M20398" s="59">
        <f t="shared" si="735"/>
        <v>-6.4700978236742609E-3</v>
      </c>
      <c r="N20398" s="61"/>
      <c r="O20398" s="59">
        <f t="shared" si="736"/>
        <v>-3.1653796506640095E-3</v>
      </c>
    </row>
    <row r="20399" spans="3:15" ht="17">
      <c r="C20399" s="152">
        <v>0.67966666666666664</v>
      </c>
      <c r="D20399" s="159">
        <v>-0.5224182846352935</v>
      </c>
      <c r="E20399" s="159">
        <v>-0.32180987449103005</v>
      </c>
      <c r="L20399" s="140"/>
      <c r="M20399" s="59">
        <f t="shared" si="735"/>
        <v>-1.3989527354307155E-2</v>
      </c>
      <c r="N20399" s="61"/>
      <c r="O20399" s="59">
        <f t="shared" si="736"/>
        <v>-7.3541875873460241E-3</v>
      </c>
    </row>
    <row r="20400" spans="3:15" ht="17">
      <c r="C20400" s="152">
        <v>0.67969999999999997</v>
      </c>
      <c r="D20400" s="159">
        <v>0.80847467855060062</v>
      </c>
      <c r="E20400" s="159">
        <v>0.54908876767350612</v>
      </c>
      <c r="L20400" s="140"/>
      <c r="M20400" s="59">
        <f t="shared" si="735"/>
        <v>2.0667538468409036E-2</v>
      </c>
      <c r="N20400" s="61"/>
      <c r="O20400" s="59">
        <f t="shared" si="736"/>
        <v>1.1935312133726891E-2</v>
      </c>
    </row>
    <row r="20401" spans="3:15" ht="17">
      <c r="C20401" s="152">
        <v>0.6797333333333333</v>
      </c>
      <c r="D20401" s="159">
        <v>-5.4736533821742706E-2</v>
      </c>
      <c r="E20401" s="159">
        <v>-1.8344794872115787E-2</v>
      </c>
      <c r="L20401" s="140"/>
      <c r="M20401" s="59">
        <f t="shared" si="735"/>
        <v>-1.673535905693761E-3</v>
      </c>
      <c r="N20401" s="61"/>
      <c r="O20401" s="59">
        <f t="shared" si="736"/>
        <v>-5.9043193486522667E-4</v>
      </c>
    </row>
    <row r="20402" spans="3:15" ht="17">
      <c r="C20402" s="152">
        <v>0.67976666666666663</v>
      </c>
      <c r="D20402" s="159">
        <v>1.9241843110134466E-3</v>
      </c>
      <c r="E20402" s="159">
        <v>1.7210743157798764E-2</v>
      </c>
      <c r="L20402" s="140"/>
      <c r="M20402" s="59">
        <f t="shared" si="735"/>
        <v>-1.9167456271143959E-4</v>
      </c>
      <c r="N20402" s="61"/>
      <c r="O20402" s="59">
        <f t="shared" si="736"/>
        <v>1.9905889792232442E-4</v>
      </c>
    </row>
    <row r="20403" spans="3:15" ht="17">
      <c r="C20403" s="152">
        <v>0.67979999999999996</v>
      </c>
      <c r="D20403" s="159">
        <v>-0.84036499330580017</v>
      </c>
      <c r="E20403" s="159">
        <v>-0.55179376313392436</v>
      </c>
      <c r="L20403" s="140"/>
      <c r="M20403" s="59">
        <f t="shared" si="735"/>
        <v>-2.2449836922941221E-2</v>
      </c>
      <c r="N20403" s="61"/>
      <c r="O20403" s="59">
        <f t="shared" si="736"/>
        <v>-1.2510811091342776E-2</v>
      </c>
    </row>
    <row r="20404" spans="3:15" ht="17">
      <c r="C20404" s="152">
        <v>0.67983333333333329</v>
      </c>
      <c r="D20404" s="159">
        <v>-0.33876467264966276</v>
      </c>
      <c r="E20404" s="159">
        <v>-0.19945344920662081</v>
      </c>
      <c r="L20404" s="140"/>
      <c r="M20404" s="59">
        <f t="shared" si="735"/>
        <v>-9.1350665574657808E-3</v>
      </c>
      <c r="N20404" s="61"/>
      <c r="O20404" s="59">
        <f t="shared" si="736"/>
        <v>-4.6215501994288062E-3</v>
      </c>
    </row>
    <row r="20405" spans="3:15" ht="17">
      <c r="C20405" s="152">
        <v>0.67986666666666662</v>
      </c>
      <c r="D20405" s="159">
        <v>1.2428636698600706</v>
      </c>
      <c r="E20405" s="159">
        <v>0.90327667446667126</v>
      </c>
      <c r="L20405" s="140"/>
      <c r="M20405" s="59">
        <f t="shared" si="735"/>
        <v>3.172410810282008E-2</v>
      </c>
      <c r="N20405" s="61"/>
      <c r="O20405" s="59">
        <f t="shared" si="736"/>
        <v>1.967499944597664E-2</v>
      </c>
    </row>
    <row r="20406" spans="3:15" ht="17">
      <c r="C20406" s="152">
        <v>0.67989999999999995</v>
      </c>
      <c r="D20406" s="159">
        <v>-0.91450538933226522</v>
      </c>
      <c r="E20406" s="159">
        <v>-0.61004628868721311</v>
      </c>
      <c r="L20406" s="140"/>
      <c r="M20406" s="59">
        <f t="shared" si="735"/>
        <v>-2.4432988068347272E-2</v>
      </c>
      <c r="N20406" s="61"/>
      <c r="O20406" s="59">
        <f t="shared" si="736"/>
        <v>-1.3821161672505522E-2</v>
      </c>
    </row>
    <row r="20407" spans="3:15" ht="17">
      <c r="C20407" s="152">
        <v>0.67993333333333328</v>
      </c>
      <c r="D20407" s="159">
        <v>-1.0369978858302979</v>
      </c>
      <c r="E20407" s="159">
        <v>-0.71126096922958248</v>
      </c>
      <c r="L20407" s="140"/>
      <c r="M20407" s="59">
        <f t="shared" si="735"/>
        <v>-2.7718131009147048E-2</v>
      </c>
      <c r="N20407" s="61"/>
      <c r="O20407" s="59">
        <f t="shared" si="736"/>
        <v>-1.6102007921975622E-2</v>
      </c>
    </row>
    <row r="20408" spans="3:15" ht="17">
      <c r="C20408" s="152">
        <v>0.67996666666666672</v>
      </c>
      <c r="D20408" s="159">
        <v>-0.22686233690569946</v>
      </c>
      <c r="E20408" s="159">
        <v>-0.12727052784135096</v>
      </c>
      <c r="L20408" s="140"/>
      <c r="M20408" s="59">
        <f t="shared" si="735"/>
        <v>-6.1886983711312519E-3</v>
      </c>
      <c r="N20408" s="61"/>
      <c r="O20408" s="59">
        <f t="shared" si="736"/>
        <v>-3.0129538387542571E-3</v>
      </c>
    </row>
    <row r="20409" spans="3:15" ht="17">
      <c r="C20409" s="152">
        <v>0.68</v>
      </c>
      <c r="D20409" s="159">
        <v>-0.93345906779617582</v>
      </c>
      <c r="E20409" s="159">
        <v>-0.62528392200301652</v>
      </c>
      <c r="L20409" s="140"/>
      <c r="M20409" s="59">
        <f t="shared" si="735"/>
        <v>-2.4940604126353981E-2</v>
      </c>
      <c r="N20409" s="61"/>
      <c r="O20409" s="59">
        <f t="shared" si="736"/>
        <v>-1.4164205274514712E-2</v>
      </c>
    </row>
    <row r="20410" spans="3:15" ht="17">
      <c r="C20410" s="152">
        <v>0.68003333333333338</v>
      </c>
      <c r="D20410" s="159">
        <v>0.68842557839089291</v>
      </c>
      <c r="E20410" s="159">
        <v>0.46307466885061949</v>
      </c>
      <c r="L20410" s="140"/>
      <c r="M20410" s="59">
        <f t="shared" si="735"/>
        <v>1.7590225418485102E-2</v>
      </c>
      <c r="N20410" s="61"/>
      <c r="O20410" s="59">
        <f t="shared" si="736"/>
        <v>1.0046663729518264E-2</v>
      </c>
    </row>
    <row r="20411" spans="3:15" ht="17">
      <c r="C20411" s="152">
        <v>0.68006666666666671</v>
      </c>
      <c r="D20411" s="159">
        <v>1.6305509460234604</v>
      </c>
      <c r="E20411" s="159">
        <v>1.3101917345870258</v>
      </c>
      <c r="L20411" s="140"/>
      <c r="M20411" s="59">
        <f t="shared" si="735"/>
        <v>4.1489780177628367E-2</v>
      </c>
      <c r="N20411" s="61"/>
      <c r="O20411" s="59">
        <f t="shared" si="736"/>
        <v>2.849355691901807E-2</v>
      </c>
    </row>
    <row r="20412" spans="3:15" ht="17">
      <c r="C20412" s="152">
        <v>0.68010000000000004</v>
      </c>
      <c r="D20412" s="159">
        <v>-0.59316746278463772</v>
      </c>
      <c r="E20412" s="159">
        <v>-0.37066854630147739</v>
      </c>
      <c r="L20412" s="140"/>
      <c r="M20412" s="59">
        <f t="shared" si="735"/>
        <v>-1.5865924974011833E-2</v>
      </c>
      <c r="N20412" s="61"/>
      <c r="O20412" s="59">
        <f t="shared" si="736"/>
        <v>-8.4474584696411364E-3</v>
      </c>
    </row>
    <row r="20413" spans="3:15" ht="17">
      <c r="C20413" s="152">
        <v>0.68013333333333337</v>
      </c>
      <c r="D20413" s="159">
        <v>-0.12462018477149431</v>
      </c>
      <c r="E20413" s="159">
        <v>-6.2351292350602994E-2</v>
      </c>
      <c r="L20413" s="140"/>
      <c r="M20413" s="59">
        <f t="shared" si="735"/>
        <v>-3.5042493701419827E-3</v>
      </c>
      <c r="N20413" s="61"/>
      <c r="O20413" s="59">
        <f t="shared" si="736"/>
        <v>-1.568435507438031E-3</v>
      </c>
    </row>
    <row r="20414" spans="3:15" ht="17">
      <c r="C20414" s="152">
        <v>0.6801666666666667</v>
      </c>
      <c r="D20414" s="159">
        <v>9.2450560729990416E-2</v>
      </c>
      <c r="E20414" s="159">
        <v>7.3950499772148015E-2</v>
      </c>
      <c r="L20414" s="140"/>
      <c r="M20414" s="59">
        <f t="shared" si="735"/>
        <v>2.1713360189857642E-3</v>
      </c>
      <c r="N20414" s="61"/>
      <c r="O20414" s="59">
        <f t="shared" si="736"/>
        <v>1.4576439049421343E-3</v>
      </c>
    </row>
    <row r="20415" spans="3:15" ht="17">
      <c r="C20415" s="152">
        <v>0.68020000000000003</v>
      </c>
      <c r="D20415" s="159">
        <v>0.30287785715257842</v>
      </c>
      <c r="E20415" s="159">
        <v>0.20680700032558338</v>
      </c>
      <c r="L20415" s="140"/>
      <c r="M20415" s="59">
        <f t="shared" si="735"/>
        <v>7.6426415086068419E-3</v>
      </c>
      <c r="N20415" s="61"/>
      <c r="O20415" s="59">
        <f t="shared" si="736"/>
        <v>4.3984465543541688E-3</v>
      </c>
    </row>
    <row r="20416" spans="3:15" ht="17">
      <c r="C20416" s="152">
        <v>0.68023333333333336</v>
      </c>
      <c r="D20416" s="159">
        <v>-1.7888606073901205</v>
      </c>
      <c r="E20416" s="159">
        <v>-1.5510580342482498</v>
      </c>
      <c r="L20416" s="140"/>
      <c r="M20416" s="59">
        <f t="shared" si="735"/>
        <v>-4.8122354866707066E-2</v>
      </c>
      <c r="N20416" s="61"/>
      <c r="O20416" s="59">
        <f t="shared" si="736"/>
        <v>-3.5229991763869983E-2</v>
      </c>
    </row>
    <row r="20417" spans="3:15" ht="17">
      <c r="C20417" s="152">
        <v>0.68026666666666669</v>
      </c>
      <c r="D20417" s="159">
        <v>1.5254209605064981</v>
      </c>
      <c r="E20417" s="159">
        <v>1.1883349092454791</v>
      </c>
      <c r="L20417" s="140"/>
      <c r="M20417" s="59">
        <f t="shared" si="735"/>
        <v>3.8851012195533989E-2</v>
      </c>
      <c r="N20417" s="61"/>
      <c r="O20417" s="59">
        <f t="shared" si="736"/>
        <v>2.58608550244964E-2</v>
      </c>
    </row>
    <row r="20418" spans="3:15" ht="17">
      <c r="C20418" s="152">
        <v>0.68030000000000002</v>
      </c>
      <c r="D20418" s="159">
        <v>-0.77288010355546144</v>
      </c>
      <c r="E20418" s="159">
        <v>-0.50049686034290919</v>
      </c>
      <c r="L20418" s="140"/>
      <c r="M20418" s="59">
        <f t="shared" si="735"/>
        <v>-2.064812399010732E-2</v>
      </c>
      <c r="N20418" s="61"/>
      <c r="O20418" s="59">
        <f t="shared" si="736"/>
        <v>-1.1358342486624533E-2</v>
      </c>
    </row>
    <row r="20419" spans="3:15" ht="17">
      <c r="C20419" s="152">
        <v>0.68033333333333335</v>
      </c>
      <c r="D20419" s="159">
        <v>-1.4762940503033977</v>
      </c>
      <c r="E20419" s="159">
        <v>-1.1439210520086811</v>
      </c>
      <c r="L20419" s="140"/>
      <c r="M20419" s="59">
        <f t="shared" si="735"/>
        <v>-3.9589231409421353E-2</v>
      </c>
      <c r="N20419" s="61"/>
      <c r="O20419" s="59">
        <f t="shared" si="736"/>
        <v>-2.5910967664392496E-2</v>
      </c>
    </row>
    <row r="20420" spans="3:15" ht="17">
      <c r="C20420" s="152">
        <v>0.68036666666666668</v>
      </c>
      <c r="D20420" s="159">
        <v>-0.18579973176046558</v>
      </c>
      <c r="E20420" s="159">
        <v>-0.10110194653317034</v>
      </c>
      <c r="L20420" s="140"/>
      <c r="M20420" s="59">
        <f t="shared" si="735"/>
        <v>-5.1097009596385405E-3</v>
      </c>
      <c r="N20420" s="61"/>
      <c r="O20420" s="59">
        <f t="shared" si="736"/>
        <v>-2.4304255107009017E-3</v>
      </c>
    </row>
    <row r="20421" spans="3:15" ht="17">
      <c r="C20421" s="152">
        <v>0.6804</v>
      </c>
      <c r="D20421" s="159">
        <v>0.74118297330913052</v>
      </c>
      <c r="E20421" s="159">
        <v>0.50039908552294587</v>
      </c>
      <c r="L20421" s="140"/>
      <c r="M20421" s="59">
        <f t="shared" si="735"/>
        <v>1.8943763762099327E-2</v>
      </c>
      <c r="N20421" s="61"/>
      <c r="O20421" s="59">
        <f t="shared" si="736"/>
        <v>1.0866650056882921E-2</v>
      </c>
    </row>
    <row r="20422" spans="3:15" ht="17">
      <c r="C20422" s="152">
        <v>0.68043333333333333</v>
      </c>
      <c r="D20422" s="159">
        <v>-0.17433097648057103</v>
      </c>
      <c r="E20422" s="159">
        <v>-9.3817770610461926E-2</v>
      </c>
      <c r="L20422" s="140"/>
      <c r="M20422" s="59">
        <f t="shared" si="735"/>
        <v>-4.8085456581702136E-3</v>
      </c>
      <c r="N20422" s="61"/>
      <c r="O20422" s="59">
        <f t="shared" si="736"/>
        <v>-2.2683357388208398E-3</v>
      </c>
    </row>
    <row r="20423" spans="3:15" ht="17">
      <c r="C20423" s="152">
        <v>0.68046666666666666</v>
      </c>
      <c r="D20423" s="159">
        <v>0.46519459112811185</v>
      </c>
      <c r="E20423" s="159">
        <v>0.3118357619085374</v>
      </c>
      <c r="L20423" s="140"/>
      <c r="M20423" s="59">
        <f t="shared" si="735"/>
        <v>1.1842670645422488E-2</v>
      </c>
      <c r="N20423" s="61"/>
      <c r="O20423" s="59">
        <f t="shared" si="736"/>
        <v>6.7171717648852724E-3</v>
      </c>
    </row>
    <row r="20424" spans="3:15" ht="17">
      <c r="C20424" s="152">
        <v>0.68049999999999999</v>
      </c>
      <c r="D20424" s="159">
        <v>-0.67533459089472914</v>
      </c>
      <c r="E20424" s="159">
        <v>-0.4289147325752215</v>
      </c>
      <c r="L20424" s="140"/>
      <c r="M20424" s="59">
        <f t="shared" si="735"/>
        <v>-1.8049575766845884E-2</v>
      </c>
      <c r="N20424" s="61"/>
      <c r="O20424" s="59">
        <f t="shared" si="736"/>
        <v>-9.7523498566390362E-3</v>
      </c>
    </row>
    <row r="20425" spans="3:15" ht="17">
      <c r="C20425" s="152">
        <v>0.68053333333333332</v>
      </c>
      <c r="D20425" s="159">
        <v>0.75132059355808767</v>
      </c>
      <c r="E20425" s="159">
        <v>0.50765376986259692</v>
      </c>
      <c r="L20425" s="140"/>
      <c r="M20425" s="59">
        <f t="shared" ref="M20425:M20488" si="737">LN($O$1*(1+(1-$M$4)*$O$2/100+$M$4*D20425/100)/$O$1)</f>
        <v>1.9203643800253866E-2</v>
      </c>
      <c r="N20425" s="61"/>
      <c r="O20425" s="59">
        <f t="shared" ref="O20425:O20488" si="738">LN($O$1*(1+(1-$O$4)*$O$2/100+$O$4*E20425/100)/$O$1)</f>
        <v>1.1025951409894702E-2</v>
      </c>
    </row>
    <row r="20426" spans="3:15" ht="17">
      <c r="C20426" s="152">
        <v>0.68056666666666665</v>
      </c>
      <c r="D20426" s="159">
        <v>0.15057354026009678</v>
      </c>
      <c r="E20426" s="159">
        <v>0.11043740734861228</v>
      </c>
      <c r="L20426" s="140"/>
      <c r="M20426" s="59">
        <f t="shared" si="737"/>
        <v>3.6855823245461896E-3</v>
      </c>
      <c r="N20426" s="61"/>
      <c r="O20426" s="59">
        <f t="shared" si="738"/>
        <v>2.2661499950873457E-3</v>
      </c>
    </row>
    <row r="20427" spans="3:15" ht="17">
      <c r="C20427" s="152">
        <v>0.68059999999999998</v>
      </c>
      <c r="D20427" s="159">
        <v>-1.7787524394627605</v>
      </c>
      <c r="E20427" s="159">
        <v>-1.5361228910527516</v>
      </c>
      <c r="L20427" s="140"/>
      <c r="M20427" s="59">
        <f t="shared" si="737"/>
        <v>-4.7845257717447173E-2</v>
      </c>
      <c r="N20427" s="61"/>
      <c r="O20427" s="59">
        <f t="shared" si="738"/>
        <v>-3.4886599999135959E-2</v>
      </c>
    </row>
    <row r="20428" spans="3:15" ht="17">
      <c r="C20428" s="152">
        <v>0.68063333333333331</v>
      </c>
      <c r="D20428" s="159">
        <v>0.28779879233881933</v>
      </c>
      <c r="E20428" s="159">
        <v>0.19719343680581172</v>
      </c>
      <c r="L20428" s="140"/>
      <c r="M20428" s="59">
        <f t="shared" si="737"/>
        <v>7.2515659468809328E-3</v>
      </c>
      <c r="N20428" s="61"/>
      <c r="O20428" s="59">
        <f t="shared" si="738"/>
        <v>4.1859386021894452E-3</v>
      </c>
    </row>
    <row r="20429" spans="3:15" ht="17">
      <c r="C20429" s="152">
        <v>0.68066666666666664</v>
      </c>
      <c r="D20429" s="159">
        <v>0.20502344422260696</v>
      </c>
      <c r="E20429" s="159">
        <v>0.14472946418091165</v>
      </c>
      <c r="L20429" s="140"/>
      <c r="M20429" s="59">
        <f t="shared" si="737"/>
        <v>5.1020588397471577E-3</v>
      </c>
      <c r="N20429" s="61"/>
      <c r="O20429" s="59">
        <f t="shared" si="738"/>
        <v>3.0254254065386339E-3</v>
      </c>
    </row>
    <row r="20430" spans="3:15" ht="17">
      <c r="C20430" s="152">
        <v>0.68069999999999997</v>
      </c>
      <c r="D20430" s="159">
        <v>-0.56794632554497293</v>
      </c>
      <c r="E20430" s="159">
        <v>-0.35312288846509371</v>
      </c>
      <c r="L20430" s="140"/>
      <c r="M20430" s="59">
        <f t="shared" si="737"/>
        <v>-1.5196610356715349E-2</v>
      </c>
      <c r="N20430" s="61"/>
      <c r="O20430" s="59">
        <f t="shared" si="738"/>
        <v>-8.0547159544678022E-3</v>
      </c>
    </row>
    <row r="20431" spans="3:15" ht="17">
      <c r="C20431" s="152">
        <v>0.6807333333333333</v>
      </c>
      <c r="D20431" s="159">
        <v>0.10060668173629558</v>
      </c>
      <c r="E20431" s="159">
        <v>7.9065577853328947E-2</v>
      </c>
      <c r="L20431" s="140"/>
      <c r="M20431" s="59">
        <f t="shared" si="737"/>
        <v>2.3839613477154146E-3</v>
      </c>
      <c r="N20431" s="61"/>
      <c r="O20431" s="59">
        <f t="shared" si="738"/>
        <v>1.5710273013483825E-3</v>
      </c>
    </row>
    <row r="20432" spans="3:15" ht="17">
      <c r="C20432" s="152">
        <v>0.68076666666666663</v>
      </c>
      <c r="D20432" s="159">
        <v>0.45661520541292888</v>
      </c>
      <c r="E20432" s="159">
        <v>0.30619999636681344</v>
      </c>
      <c r="L20432" s="140"/>
      <c r="M20432" s="59">
        <f t="shared" si="737"/>
        <v>1.1621115620300871E-2</v>
      </c>
      <c r="N20432" s="61"/>
      <c r="O20432" s="59">
        <f t="shared" si="738"/>
        <v>6.5928871024875874E-3</v>
      </c>
    </row>
    <row r="20433" spans="3:15" ht="17">
      <c r="C20433" s="152">
        <v>0.68079999999999996</v>
      </c>
      <c r="D20433" s="159">
        <v>-1.7386713931468458</v>
      </c>
      <c r="E20433" s="159">
        <v>-1.4782039252343222</v>
      </c>
      <c r="L20433" s="140"/>
      <c r="M20433" s="59">
        <f t="shared" si="737"/>
        <v>-4.6747263527280744E-2</v>
      </c>
      <c r="N20433" s="61"/>
      <c r="O20433" s="59">
        <f t="shared" si="738"/>
        <v>-3.3556029907271356E-2</v>
      </c>
    </row>
    <row r="20434" spans="3:15" ht="17">
      <c r="C20434" s="152">
        <v>0.68083333333333329</v>
      </c>
      <c r="D20434" s="159">
        <v>-0.13271285355691967</v>
      </c>
      <c r="E20434" s="159">
        <v>-6.7463128103091324E-2</v>
      </c>
      <c r="L20434" s="140"/>
      <c r="M20434" s="59">
        <f t="shared" si="737"/>
        <v>-3.7164664002370404E-3</v>
      </c>
      <c r="N20434" s="61"/>
      <c r="O20434" s="59">
        <f t="shared" si="738"/>
        <v>-1.682103345235786E-3</v>
      </c>
    </row>
    <row r="20435" spans="3:15" ht="17">
      <c r="C20435" s="152">
        <v>0.68086666666666662</v>
      </c>
      <c r="D20435" s="159">
        <v>-1.3523413466328924</v>
      </c>
      <c r="E20435" s="159">
        <v>-1.0084376616870845</v>
      </c>
      <c r="L20435" s="140"/>
      <c r="M20435" s="59">
        <f t="shared" si="737"/>
        <v>-3.6225361147012185E-2</v>
      </c>
      <c r="N20435" s="61"/>
      <c r="O20435" s="59">
        <f t="shared" si="738"/>
        <v>-2.2829025380013225E-2</v>
      </c>
    </row>
    <row r="20436" spans="3:15" ht="17">
      <c r="C20436" s="152">
        <v>0.68089999999999995</v>
      </c>
      <c r="D20436" s="159">
        <v>0.57784251116727725</v>
      </c>
      <c r="E20436" s="159">
        <v>0.38694584234479212</v>
      </c>
      <c r="L20436" s="140"/>
      <c r="M20436" s="59">
        <f t="shared" si="737"/>
        <v>1.4747158903519141E-2</v>
      </c>
      <c r="N20436" s="61"/>
      <c r="O20436" s="59">
        <f t="shared" si="738"/>
        <v>8.3720896459801245E-3</v>
      </c>
    </row>
    <row r="20437" spans="3:15" ht="17">
      <c r="C20437" s="152">
        <v>0.68093333333333328</v>
      </c>
      <c r="D20437" s="159">
        <v>-2.0717620039003903E-2</v>
      </c>
      <c r="E20437" s="159">
        <v>3.0114430481584034E-3</v>
      </c>
      <c r="L20437" s="140"/>
      <c r="M20437" s="59">
        <f t="shared" si="737"/>
        <v>-7.8356770304063004E-4</v>
      </c>
      <c r="N20437" s="61"/>
      <c r="O20437" s="59">
        <f t="shared" si="738"/>
        <v>-1.161538669325665E-4</v>
      </c>
    </row>
    <row r="20438" spans="3:15" ht="17">
      <c r="C20438" s="152">
        <v>0.68096666666666672</v>
      </c>
      <c r="D20438" s="159">
        <v>-1.2643362360442825</v>
      </c>
      <c r="E20438" s="159">
        <v>-0.91929161150806404</v>
      </c>
      <c r="L20438" s="140"/>
      <c r="M20438" s="59">
        <f t="shared" si="737"/>
        <v>-3.3843899204157459E-2</v>
      </c>
      <c r="N20438" s="61"/>
      <c r="O20438" s="59">
        <f t="shared" si="738"/>
        <v>-2.080632205107218E-2</v>
      </c>
    </row>
    <row r="20439" spans="3:15" ht="17">
      <c r="C20439" s="152">
        <v>0.68100000000000005</v>
      </c>
      <c r="D20439" s="159">
        <v>-0.49381153253810683</v>
      </c>
      <c r="E20439" s="159">
        <v>-0.30235662634970811</v>
      </c>
      <c r="L20439" s="140"/>
      <c r="M20439" s="59">
        <f t="shared" si="737"/>
        <v>-1.3231822461382136E-2</v>
      </c>
      <c r="N20439" s="61"/>
      <c r="O20439" s="59">
        <f t="shared" si="738"/>
        <v>-6.9192304928206135E-3</v>
      </c>
    </row>
    <row r="20440" spans="3:15" ht="17">
      <c r="C20440" s="152">
        <v>0.68103333333333338</v>
      </c>
      <c r="D20440" s="159">
        <v>0.17240242759951585</v>
      </c>
      <c r="E20440" s="159">
        <v>0.12416890974724749</v>
      </c>
      <c r="L20440" s="140"/>
      <c r="M20440" s="59">
        <f t="shared" si="737"/>
        <v>4.2536866709117467E-3</v>
      </c>
      <c r="N20440" s="61"/>
      <c r="O20440" s="59">
        <f t="shared" si="738"/>
        <v>2.5702543965699979E-3</v>
      </c>
    </row>
    <row r="20441" spans="3:15" ht="17">
      <c r="C20441" s="152">
        <v>0.68106666666666671</v>
      </c>
      <c r="D20441" s="159">
        <v>1.1148069886569683</v>
      </c>
      <c r="E20441" s="159">
        <v>0.79024517990059417</v>
      </c>
      <c r="L20441" s="140"/>
      <c r="M20441" s="59">
        <f t="shared" si="737"/>
        <v>2.8477349651634332E-2</v>
      </c>
      <c r="N20441" s="61"/>
      <c r="O20441" s="59">
        <f t="shared" si="738"/>
        <v>1.7211545706251313E-2</v>
      </c>
    </row>
    <row r="20442" spans="3:15" ht="17">
      <c r="C20442" s="152">
        <v>0.68110000000000004</v>
      </c>
      <c r="D20442" s="159">
        <v>-1.7178545797403899</v>
      </c>
      <c r="E20442" s="159">
        <v>-1.4489176583891605</v>
      </c>
      <c r="L20442" s="140"/>
      <c r="M20442" s="59">
        <f t="shared" si="737"/>
        <v>-4.6177475783918238E-2</v>
      </c>
      <c r="N20442" s="61"/>
      <c r="O20442" s="59">
        <f t="shared" si="738"/>
        <v>-3.2883910989705362E-2</v>
      </c>
    </row>
    <row r="20443" spans="3:15" ht="17">
      <c r="C20443" s="152">
        <v>0.68113333333333337</v>
      </c>
      <c r="D20443" s="159">
        <v>-0.56063166978950829</v>
      </c>
      <c r="E20443" s="159">
        <v>-0.34806150761243554</v>
      </c>
      <c r="L20443" s="140"/>
      <c r="M20443" s="59">
        <f t="shared" si="737"/>
        <v>-1.500257893285456E-2</v>
      </c>
      <c r="N20443" s="61"/>
      <c r="O20443" s="59">
        <f t="shared" si="738"/>
        <v>-7.9414505178591107E-3</v>
      </c>
    </row>
    <row r="20444" spans="3:15" ht="17">
      <c r="C20444" s="152">
        <v>0.6811666666666667</v>
      </c>
      <c r="D20444" s="159">
        <v>0.47023884918915981</v>
      </c>
      <c r="E20444" s="159">
        <v>0.31515443158299389</v>
      </c>
      <c r="L20444" s="140"/>
      <c r="M20444" s="59">
        <f t="shared" si="737"/>
        <v>1.1972911224098092E-2</v>
      </c>
      <c r="N20444" s="61"/>
      <c r="O20444" s="59">
        <f t="shared" si="738"/>
        <v>6.7903506465026844E-3</v>
      </c>
    </row>
    <row r="20445" spans="3:15" ht="17">
      <c r="C20445" s="152">
        <v>0.68120000000000003</v>
      </c>
      <c r="D20445" s="159">
        <v>1.6251564370048597</v>
      </c>
      <c r="E20445" s="159">
        <v>1.3036929358340741</v>
      </c>
      <c r="L20445" s="140"/>
      <c r="M20445" s="59">
        <f t="shared" si="737"/>
        <v>4.1354547074171674E-2</v>
      </c>
      <c r="N20445" s="61"/>
      <c r="O20445" s="59">
        <f t="shared" si="738"/>
        <v>2.8353325991437334E-2</v>
      </c>
    </row>
    <row r="20446" spans="3:15" ht="17">
      <c r="C20446" s="152">
        <v>0.68123333333333336</v>
      </c>
      <c r="D20446" s="159">
        <v>-0.88089537762979686</v>
      </c>
      <c r="E20446" s="159">
        <v>-0.58337887191497206</v>
      </c>
      <c r="L20446" s="140"/>
      <c r="M20446" s="59">
        <f t="shared" si="737"/>
        <v>-2.3533480246952808E-2</v>
      </c>
      <c r="N20446" s="61"/>
      <c r="O20446" s="59">
        <f t="shared" si="738"/>
        <v>-1.322108332961134E-2</v>
      </c>
    </row>
    <row r="20447" spans="3:15" ht="17">
      <c r="C20447" s="152">
        <v>0.68126666666666669</v>
      </c>
      <c r="D20447" s="159">
        <v>0.24435749959422456</v>
      </c>
      <c r="E20447" s="159">
        <v>0.16960051418860619</v>
      </c>
      <c r="L20447" s="140"/>
      <c r="M20447" s="59">
        <f t="shared" si="737"/>
        <v>6.1240602470049761E-3</v>
      </c>
      <c r="N20447" s="61"/>
      <c r="O20447" s="59">
        <f t="shared" si="738"/>
        <v>3.5757457298444067E-3</v>
      </c>
    </row>
    <row r="20448" spans="3:15" ht="17">
      <c r="C20448" s="152">
        <v>0.68130000000000002</v>
      </c>
      <c r="D20448" s="159">
        <v>-0.1345600699275265</v>
      </c>
      <c r="E20448" s="159">
        <v>-6.8630489273135933E-2</v>
      </c>
      <c r="L20448" s="140"/>
      <c r="M20448" s="59">
        <f t="shared" si="737"/>
        <v>-3.7649129483413517E-3</v>
      </c>
      <c r="N20448" s="61"/>
      <c r="O20448" s="59">
        <f t="shared" si="738"/>
        <v>-1.7080628421012702E-3</v>
      </c>
    </row>
    <row r="20449" spans="3:15" ht="17">
      <c r="C20449" s="152">
        <v>0.68133333333333335</v>
      </c>
      <c r="D20449" s="159">
        <v>0.63211384129905202</v>
      </c>
      <c r="E20449" s="159">
        <v>0.42397596883234773</v>
      </c>
      <c r="L20449" s="140"/>
      <c r="M20449" s="59">
        <f t="shared" si="737"/>
        <v>1.6143473004006349E-2</v>
      </c>
      <c r="N20449" s="61"/>
      <c r="O20449" s="59">
        <f t="shared" si="738"/>
        <v>9.1869761838939829E-3</v>
      </c>
    </row>
    <row r="20450" spans="3:15" ht="17">
      <c r="C20450" s="152">
        <v>0.68136666666666668</v>
      </c>
      <c r="D20450" s="159">
        <v>0.50264399070989696</v>
      </c>
      <c r="E20450" s="159">
        <v>0.33656804093221465</v>
      </c>
      <c r="L20450" s="140"/>
      <c r="M20450" s="59">
        <f t="shared" si="737"/>
        <v>1.2809193808609821E-2</v>
      </c>
      <c r="N20450" s="61"/>
      <c r="O20450" s="59">
        <f t="shared" si="738"/>
        <v>7.2624063144256651E-3</v>
      </c>
    </row>
    <row r="20451" spans="3:15" ht="17">
      <c r="C20451" s="152">
        <v>0.68140000000000001</v>
      </c>
      <c r="D20451" s="159">
        <v>-0.24192240694759504</v>
      </c>
      <c r="E20451" s="159">
        <v>-0.13690609499689502</v>
      </c>
      <c r="L20451" s="140"/>
      <c r="M20451" s="59">
        <f t="shared" si="737"/>
        <v>-6.5847221017148313E-3</v>
      </c>
      <c r="N20451" s="61"/>
      <c r="O20451" s="59">
        <f t="shared" si="738"/>
        <v>-3.2275328543843965E-3</v>
      </c>
    </row>
    <row r="20452" spans="3:15" ht="17">
      <c r="C20452" s="152">
        <v>0.68143333333333334</v>
      </c>
      <c r="D20452" s="159">
        <v>-1.0936500435809033</v>
      </c>
      <c r="E20452" s="159">
        <v>-0.76044033377039133</v>
      </c>
      <c r="L20452" s="140"/>
      <c r="M20452" s="59">
        <f t="shared" si="737"/>
        <v>-2.9241150542342123E-2</v>
      </c>
      <c r="N20452" s="61"/>
      <c r="O20452" s="59">
        <f t="shared" si="738"/>
        <v>-1.7212132777829851E-2</v>
      </c>
    </row>
    <row r="20453" spans="3:15" ht="17">
      <c r="C20453" s="152">
        <v>0.68146666666666667</v>
      </c>
      <c r="D20453" s="159">
        <v>1.8057757570329567</v>
      </c>
      <c r="E20453" s="159">
        <v>1.5376937613395165</v>
      </c>
      <c r="L20453" s="140"/>
      <c r="M20453" s="59">
        <f t="shared" si="737"/>
        <v>4.5872515861315258E-2</v>
      </c>
      <c r="N20453" s="61"/>
      <c r="O20453" s="59">
        <f t="shared" si="738"/>
        <v>3.3390237817085583E-2</v>
      </c>
    </row>
    <row r="20454" spans="3:15" ht="17">
      <c r="C20454" s="152">
        <v>0.68149999999999999</v>
      </c>
      <c r="D20454" s="159">
        <v>0.86968845414713358</v>
      </c>
      <c r="E20454" s="159">
        <v>0.59454963495709834</v>
      </c>
      <c r="L20454" s="140"/>
      <c r="M20454" s="59">
        <f t="shared" si="737"/>
        <v>2.223304141322361E-2</v>
      </c>
      <c r="N20454" s="61"/>
      <c r="O20454" s="59">
        <f t="shared" si="738"/>
        <v>1.2932076895838127E-2</v>
      </c>
    </row>
    <row r="20455" spans="3:15" ht="17">
      <c r="C20455" s="152">
        <v>0.68153333333333332</v>
      </c>
      <c r="D20455" s="159">
        <v>0.72953286802953821</v>
      </c>
      <c r="E20455" s="159">
        <v>0.49209572125637885</v>
      </c>
      <c r="L20455" s="140"/>
      <c r="M20455" s="59">
        <f t="shared" si="737"/>
        <v>1.8645027422864058E-2</v>
      </c>
      <c r="N20455" s="61"/>
      <c r="O20455" s="59">
        <f t="shared" si="738"/>
        <v>1.0684290207283826E-2</v>
      </c>
    </row>
    <row r="20456" spans="3:15" ht="17">
      <c r="C20456" s="152">
        <v>0.68156666666666665</v>
      </c>
      <c r="D20456" s="159">
        <v>1.635968545187138</v>
      </c>
      <c r="E20456" s="159">
        <v>1.3167464660052437</v>
      </c>
      <c r="L20456" s="140"/>
      <c r="M20456" s="59">
        <f t="shared" si="737"/>
        <v>4.1625573716961475E-2</v>
      </c>
      <c r="N20456" s="61"/>
      <c r="O20456" s="59">
        <f t="shared" si="738"/>
        <v>2.8634974843839974E-2</v>
      </c>
    </row>
    <row r="20457" spans="3:15" ht="17">
      <c r="C20457" s="152">
        <v>0.68159999999999998</v>
      </c>
      <c r="D20457" s="159">
        <v>1.1113876316503628</v>
      </c>
      <c r="E20457" s="159">
        <v>0.78734049563662101</v>
      </c>
      <c r="L20457" s="140"/>
      <c r="M20457" s="59">
        <f t="shared" si="737"/>
        <v>2.8390510363150039E-2</v>
      </c>
      <c r="N20457" s="61"/>
      <c r="O20457" s="59">
        <f t="shared" si="738"/>
        <v>1.7148159803636188E-2</v>
      </c>
    </row>
    <row r="20458" spans="3:15" ht="17">
      <c r="C20458" s="152">
        <v>0.68163333333333331</v>
      </c>
      <c r="D20458" s="159">
        <v>0.85069057196899711</v>
      </c>
      <c r="E20458" s="159">
        <v>0.58031420967895175</v>
      </c>
      <c r="L20458" s="140"/>
      <c r="M20458" s="59">
        <f t="shared" si="737"/>
        <v>2.1747445019220202E-2</v>
      </c>
      <c r="N20458" s="61"/>
      <c r="O20458" s="59">
        <f t="shared" si="738"/>
        <v>1.2620060992443853E-2</v>
      </c>
    </row>
    <row r="20459" spans="3:15" ht="17">
      <c r="C20459" s="152">
        <v>0.68166666666666664</v>
      </c>
      <c r="D20459" s="159">
        <v>-0.33491597328332617</v>
      </c>
      <c r="E20459" s="159">
        <v>-0.19694595842929352</v>
      </c>
      <c r="L20459" s="140"/>
      <c r="M20459" s="59">
        <f t="shared" si="737"/>
        <v>-9.0335867184097099E-3</v>
      </c>
      <c r="N20459" s="61"/>
      <c r="O20459" s="59">
        <f t="shared" si="738"/>
        <v>-4.565627364791435E-3</v>
      </c>
    </row>
    <row r="20460" spans="3:15" ht="17">
      <c r="C20460" s="152">
        <v>0.68169999999999997</v>
      </c>
      <c r="D20460" s="159">
        <v>1.5951556980293136</v>
      </c>
      <c r="E20460" s="159">
        <v>1.268051417426074</v>
      </c>
      <c r="L20460" s="140"/>
      <c r="M20460" s="59">
        <f t="shared" si="737"/>
        <v>4.0602134952831451E-2</v>
      </c>
      <c r="N20460" s="61"/>
      <c r="O20460" s="59">
        <f t="shared" si="738"/>
        <v>2.7583904285027418E-2</v>
      </c>
    </row>
    <row r="20461" spans="3:15" ht="17">
      <c r="C20461" s="152">
        <v>0.6817333333333333</v>
      </c>
      <c r="D20461" s="159">
        <v>-1.3331494447058929</v>
      </c>
      <c r="E20461" s="159">
        <v>-0.98852974954590755</v>
      </c>
      <c r="L20461" s="140"/>
      <c r="M20461" s="59">
        <f t="shared" si="737"/>
        <v>-3.5705535006500276E-2</v>
      </c>
      <c r="N20461" s="61"/>
      <c r="O20461" s="59">
        <f t="shared" si="738"/>
        <v>-2.2376964495828922E-2</v>
      </c>
    </row>
    <row r="20462" spans="3:15" ht="17">
      <c r="C20462" s="152">
        <v>0.68176666666666663</v>
      </c>
      <c r="D20462" s="159">
        <v>-0.19901853773033354</v>
      </c>
      <c r="E20462" s="159">
        <v>-0.10951047502988343</v>
      </c>
      <c r="L20462" s="140"/>
      <c r="M20462" s="59">
        <f t="shared" si="737"/>
        <v>-5.4569229703081206E-3</v>
      </c>
      <c r="N20462" s="61"/>
      <c r="O20462" s="59">
        <f t="shared" si="738"/>
        <v>-2.6175674044321561E-3</v>
      </c>
    </row>
    <row r="20463" spans="3:15" ht="17">
      <c r="C20463" s="152">
        <v>0.68179999999999996</v>
      </c>
      <c r="D20463" s="159">
        <v>3.2080104431013758E-2</v>
      </c>
      <c r="E20463" s="159">
        <v>3.6111973503048601E-2</v>
      </c>
      <c r="L20463" s="140"/>
      <c r="M20463" s="59">
        <f t="shared" si="737"/>
        <v>5.9610599903341468E-4</v>
      </c>
      <c r="N20463" s="61"/>
      <c r="O20463" s="59">
        <f t="shared" si="738"/>
        <v>6.1849654083621062E-4</v>
      </c>
    </row>
    <row r="20464" spans="3:15" ht="17">
      <c r="C20464" s="152">
        <v>0.68183333333333329</v>
      </c>
      <c r="D20464" s="159">
        <v>-0.44935666775788147</v>
      </c>
      <c r="E20464" s="159">
        <v>-0.27243913904646871</v>
      </c>
      <c r="L20464" s="140"/>
      <c r="M20464" s="59">
        <f t="shared" si="737"/>
        <v>-1.2055487927443926E-2</v>
      </c>
      <c r="N20464" s="61"/>
      <c r="O20464" s="59">
        <f t="shared" si="738"/>
        <v>-6.2506714342620033E-3</v>
      </c>
    </row>
    <row r="20465" spans="3:15" ht="17">
      <c r="C20465" s="152">
        <v>0.68186666666666662</v>
      </c>
      <c r="D20465" s="159">
        <v>0.48274404114646818</v>
      </c>
      <c r="E20465" s="159">
        <v>0.32339843186944139</v>
      </c>
      <c r="L20465" s="140"/>
      <c r="M20465" s="59">
        <f t="shared" si="737"/>
        <v>1.2295716782171957E-2</v>
      </c>
      <c r="N20465" s="61"/>
      <c r="O20465" s="59">
        <f t="shared" si="738"/>
        <v>6.9721131848108405E-3</v>
      </c>
    </row>
    <row r="20466" spans="3:15" ht="17">
      <c r="C20466" s="152">
        <v>0.68189999999999995</v>
      </c>
      <c r="D20466" s="159">
        <v>-0.51136027829655228</v>
      </c>
      <c r="E20466" s="159">
        <v>-0.31427065778602881</v>
      </c>
      <c r="L20466" s="140"/>
      <c r="M20466" s="59">
        <f t="shared" si="737"/>
        <v>-1.3696566697512898E-2</v>
      </c>
      <c r="N20466" s="61"/>
      <c r="O20466" s="59">
        <f t="shared" si="738"/>
        <v>-7.1855950440175304E-3</v>
      </c>
    </row>
    <row r="20467" spans="3:15" ht="17">
      <c r="C20467" s="152">
        <v>0.68193333333333328</v>
      </c>
      <c r="D20467" s="159">
        <v>-5.2214839307827901E-2</v>
      </c>
      <c r="E20467" s="159">
        <v>-1.6760585027756326E-2</v>
      </c>
      <c r="L20467" s="140"/>
      <c r="M20467" s="59">
        <f t="shared" si="737"/>
        <v>-1.6075387136000349E-3</v>
      </c>
      <c r="N20467" s="61"/>
      <c r="O20467" s="59">
        <f t="shared" si="738"/>
        <v>-5.552421712039248E-4</v>
      </c>
    </row>
    <row r="20468" spans="3:15" ht="17">
      <c r="C20468" s="152">
        <v>0.68196666666666672</v>
      </c>
      <c r="D20468" s="159">
        <v>1.3679732899447006</v>
      </c>
      <c r="E20468" s="159">
        <v>1.022726971624615</v>
      </c>
      <c r="L20468" s="140"/>
      <c r="M20468" s="59">
        <f t="shared" si="737"/>
        <v>3.4885998649618243E-2</v>
      </c>
      <c r="N20468" s="61"/>
      <c r="O20468" s="59">
        <f t="shared" si="738"/>
        <v>2.2271768637293906E-2</v>
      </c>
    </row>
    <row r="20469" spans="3:15" ht="17">
      <c r="C20469" s="152">
        <v>0.68200000000000005</v>
      </c>
      <c r="D20469" s="159">
        <v>1.302574051390706</v>
      </c>
      <c r="E20469" s="159">
        <v>0.9590761495055341</v>
      </c>
      <c r="L20469" s="140"/>
      <c r="M20469" s="59">
        <f t="shared" si="737"/>
        <v>3.3234413414779139E-2</v>
      </c>
      <c r="N20469" s="61"/>
      <c r="O20469" s="59">
        <f t="shared" si="738"/>
        <v>2.0888881844079242E-2</v>
      </c>
    </row>
    <row r="20470" spans="3:15" ht="17">
      <c r="C20470" s="152">
        <v>0.68203333333333338</v>
      </c>
      <c r="D20470" s="159">
        <v>0.80940358595085471</v>
      </c>
      <c r="E20470" s="159">
        <v>0.54976999049687192</v>
      </c>
      <c r="L20470" s="140"/>
      <c r="M20470" s="59">
        <f t="shared" si="737"/>
        <v>2.0691313000096811E-2</v>
      </c>
      <c r="N20470" s="61"/>
      <c r="O20470" s="59">
        <f t="shared" si="738"/>
        <v>1.195025580712253E-2</v>
      </c>
    </row>
    <row r="20471" spans="3:15" ht="17">
      <c r="C20471" s="152">
        <v>0.68206666666666671</v>
      </c>
      <c r="D20471" s="159">
        <v>-1.8727505333553167</v>
      </c>
      <c r="E20471" s="159">
        <v>-1.6804288881330172</v>
      </c>
      <c r="L20471" s="140"/>
      <c r="M20471" s="59">
        <f t="shared" si="737"/>
        <v>-5.0425013255596646E-2</v>
      </c>
      <c r="N20471" s="61"/>
      <c r="O20471" s="59">
        <f t="shared" si="738"/>
        <v>-3.8209456983349759E-2</v>
      </c>
    </row>
    <row r="20472" spans="3:15" ht="17">
      <c r="C20472" s="152">
        <v>0.68210000000000004</v>
      </c>
      <c r="D20472" s="159">
        <v>-0.15233540094259734</v>
      </c>
      <c r="E20472" s="159">
        <v>-7.9874621285294198E-2</v>
      </c>
      <c r="L20472" s="140"/>
      <c r="M20472" s="59">
        <f t="shared" si="737"/>
        <v>-4.2312227459912876E-3</v>
      </c>
      <c r="N20472" s="61"/>
      <c r="O20472" s="59">
        <f t="shared" si="738"/>
        <v>-1.958141657409668E-3</v>
      </c>
    </row>
    <row r="20473" spans="3:15" ht="17">
      <c r="C20473" s="152">
        <v>0.68213333333333337</v>
      </c>
      <c r="D20473" s="159">
        <v>-0.94072990151599079</v>
      </c>
      <c r="E20473" s="159">
        <v>-0.63116848700770878</v>
      </c>
      <c r="L20473" s="140"/>
      <c r="M20473" s="59">
        <f t="shared" si="737"/>
        <v>-2.5135399476868072E-2</v>
      </c>
      <c r="N20473" s="61"/>
      <c r="O20473" s="59">
        <f t="shared" si="738"/>
        <v>-1.429671551350226E-2</v>
      </c>
    </row>
    <row r="20474" spans="3:15" ht="17">
      <c r="C20474" s="152">
        <v>0.6821666666666667</v>
      </c>
      <c r="D20474" s="159">
        <v>-0.20304898057125181</v>
      </c>
      <c r="E20474" s="159">
        <v>-0.11207710614384889</v>
      </c>
      <c r="L20474" s="140"/>
      <c r="M20474" s="59">
        <f t="shared" si="737"/>
        <v>-5.5628157090497491E-3</v>
      </c>
      <c r="N20474" s="61"/>
      <c r="O20474" s="59">
        <f t="shared" si="738"/>
        <v>-2.6746978377226007E-3</v>
      </c>
    </row>
    <row r="20475" spans="3:15" ht="17">
      <c r="C20475" s="152">
        <v>0.68220000000000003</v>
      </c>
      <c r="D20475" s="159">
        <v>-0.95935544115355609</v>
      </c>
      <c r="E20475" s="159">
        <v>-0.64634434148060682</v>
      </c>
      <c r="L20475" s="140"/>
      <c r="M20475" s="59">
        <f t="shared" si="737"/>
        <v>-2.5634575743519225E-2</v>
      </c>
      <c r="N20475" s="61"/>
      <c r="O20475" s="59">
        <f t="shared" si="738"/>
        <v>-1.4638530596414893E-2</v>
      </c>
    </row>
    <row r="20476" spans="3:15" ht="17">
      <c r="C20476" s="152">
        <v>0.68223333333333336</v>
      </c>
      <c r="D20476" s="159">
        <v>1.4639896796417993</v>
      </c>
      <c r="E20476" s="159">
        <v>1.1214862888443575</v>
      </c>
      <c r="L20476" s="140"/>
      <c r="M20476" s="59">
        <f t="shared" si="737"/>
        <v>3.7305854594701274E-2</v>
      </c>
      <c r="N20476" s="61"/>
      <c r="O20476" s="59">
        <f t="shared" si="738"/>
        <v>2.4413649194058154E-2</v>
      </c>
    </row>
    <row r="20477" spans="3:15" ht="17">
      <c r="C20477" s="152">
        <v>0.68226666666666669</v>
      </c>
      <c r="D20477" s="159">
        <v>0.29372842630392615</v>
      </c>
      <c r="E20477" s="159">
        <v>0.20097148641046267</v>
      </c>
      <c r="L20477" s="140"/>
      <c r="M20477" s="59">
        <f t="shared" si="737"/>
        <v>7.4053692563465692E-3</v>
      </c>
      <c r="N20477" s="61"/>
      <c r="O20477" s="59">
        <f t="shared" si="738"/>
        <v>4.2694578264876656E-3</v>
      </c>
    </row>
    <row r="20478" spans="3:15" ht="17">
      <c r="C20478" s="152">
        <v>0.68230000000000002</v>
      </c>
      <c r="D20478" s="159">
        <v>-0.41990910076247423</v>
      </c>
      <c r="E20478" s="159">
        <v>-0.25281586157667485</v>
      </c>
      <c r="L20478" s="140"/>
      <c r="M20478" s="59">
        <f t="shared" si="737"/>
        <v>-1.1277027558777837E-2</v>
      </c>
      <c r="N20478" s="61"/>
      <c r="O20478" s="59">
        <f t="shared" si="738"/>
        <v>-5.8123972745205005E-3</v>
      </c>
    </row>
    <row r="20479" spans="3:15" ht="17">
      <c r="C20479" s="152">
        <v>0.68233333333333335</v>
      </c>
      <c r="D20479" s="159">
        <v>-1.2392964998553149</v>
      </c>
      <c r="E20479" s="159">
        <v>-0.89488735471618674</v>
      </c>
      <c r="L20479" s="140"/>
      <c r="M20479" s="59">
        <f t="shared" si="737"/>
        <v>-3.3167346621098368E-2</v>
      </c>
      <c r="N20479" s="61"/>
      <c r="O20479" s="59">
        <f t="shared" si="738"/>
        <v>-2.0253307665985685E-2</v>
      </c>
    </row>
    <row r="20480" spans="3:15" ht="17">
      <c r="C20480" s="152">
        <v>0.68236666666666668</v>
      </c>
      <c r="D20480" s="159">
        <v>-2.0849181369511411</v>
      </c>
      <c r="E20480" s="159">
        <v>-2.0573270114909006</v>
      </c>
      <c r="L20480" s="140"/>
      <c r="M20480" s="59">
        <f t="shared" si="737"/>
        <v>-5.6272483602108805E-2</v>
      </c>
      <c r="N20480" s="61"/>
      <c r="O20480" s="59">
        <f t="shared" si="738"/>
        <v>-4.6940528436486384E-2</v>
      </c>
    </row>
    <row r="20481" spans="3:15" ht="17">
      <c r="C20481" s="152">
        <v>0.68240000000000001</v>
      </c>
      <c r="D20481" s="159">
        <v>1.7207077208988728</v>
      </c>
      <c r="E20481" s="159">
        <v>1.4230995573407905</v>
      </c>
      <c r="L20481" s="140"/>
      <c r="M20481" s="59">
        <f t="shared" si="737"/>
        <v>4.374718688852805E-2</v>
      </c>
      <c r="N20481" s="61"/>
      <c r="O20481" s="59">
        <f t="shared" si="738"/>
        <v>3.0926745856696206E-2</v>
      </c>
    </row>
    <row r="20482" spans="3:15" ht="17">
      <c r="C20482" s="152">
        <v>0.68243333333333334</v>
      </c>
      <c r="D20482" s="159">
        <v>-3.0547603138313608</v>
      </c>
      <c r="E20482" s="159">
        <v>-5.5200535939972983</v>
      </c>
      <c r="L20482" s="140"/>
      <c r="M20482" s="59">
        <f t="shared" si="737"/>
        <v>-8.3446117662457811E-2</v>
      </c>
      <c r="N20482" s="61"/>
      <c r="O20482" s="59">
        <f t="shared" si="738"/>
        <v>-0.13093901171363512</v>
      </c>
    </row>
    <row r="20483" spans="3:15" ht="17">
      <c r="C20483" s="152">
        <v>0.68246666666666667</v>
      </c>
      <c r="D20483" s="159">
        <v>0.77641203762649147</v>
      </c>
      <c r="E20483" s="159">
        <v>0.525730268606597</v>
      </c>
      <c r="L20483" s="140"/>
      <c r="M20483" s="59">
        <f t="shared" si="737"/>
        <v>1.9846577973390761E-2</v>
      </c>
      <c r="N20483" s="61"/>
      <c r="O20483" s="59">
        <f t="shared" si="738"/>
        <v>1.1422772272193057E-2</v>
      </c>
    </row>
    <row r="20484" spans="3:15" ht="17">
      <c r="C20484" s="152">
        <v>0.6825</v>
      </c>
      <c r="D20484" s="159">
        <v>-0.26113471524897819</v>
      </c>
      <c r="E20484" s="159">
        <v>-0.14923086557127321</v>
      </c>
      <c r="L20484" s="140"/>
      <c r="M20484" s="59">
        <f t="shared" si="737"/>
        <v>-7.0901619923441099E-3</v>
      </c>
      <c r="N20484" s="61"/>
      <c r="O20484" s="59">
        <f t="shared" si="738"/>
        <v>-3.5020661468373997E-3</v>
      </c>
    </row>
    <row r="20485" spans="3:15" ht="17">
      <c r="C20485" s="152">
        <v>0.68253333333333333</v>
      </c>
      <c r="D20485" s="159">
        <v>0.3156892869179353</v>
      </c>
      <c r="E20485" s="159">
        <v>0.21499079890685358</v>
      </c>
      <c r="L20485" s="140"/>
      <c r="M20485" s="59">
        <f t="shared" si="737"/>
        <v>7.9747858251645581E-3</v>
      </c>
      <c r="N20485" s="61"/>
      <c r="O20485" s="59">
        <f t="shared" si="738"/>
        <v>4.5793139553421116E-3</v>
      </c>
    </row>
    <row r="20486" spans="3:15" ht="17">
      <c r="C20486" s="152">
        <v>0.68256666666666665</v>
      </c>
      <c r="D20486" s="159">
        <v>1.3678318799804592</v>
      </c>
      <c r="E20486" s="159">
        <v>1.0225863171566361</v>
      </c>
      <c r="L20486" s="140"/>
      <c r="M20486" s="59">
        <f t="shared" si="737"/>
        <v>3.4882430438852086E-2</v>
      </c>
      <c r="N20486" s="61"/>
      <c r="O20486" s="59">
        <f t="shared" si="738"/>
        <v>2.2268714865695122E-2</v>
      </c>
    </row>
    <row r="20487" spans="3:15" ht="17">
      <c r="C20487" s="152">
        <v>0.68259999999999998</v>
      </c>
      <c r="D20487" s="159">
        <v>1.5441522568543335</v>
      </c>
      <c r="E20487" s="159">
        <v>1.2093327591747032</v>
      </c>
      <c r="L20487" s="140"/>
      <c r="M20487" s="59">
        <f t="shared" si="737"/>
        <v>3.9321678768348724E-2</v>
      </c>
      <c r="N20487" s="61"/>
      <c r="O20487" s="59">
        <f t="shared" si="738"/>
        <v>2.6315005571945063E-2</v>
      </c>
    </row>
    <row r="20488" spans="3:15" ht="17">
      <c r="C20488" s="152">
        <v>0.68263333333333331</v>
      </c>
      <c r="D20488" s="159">
        <v>0.35945497950821942</v>
      </c>
      <c r="E20488" s="159">
        <v>0.24306894504300181</v>
      </c>
      <c r="L20488" s="140"/>
      <c r="M20488" s="59">
        <f t="shared" si="737"/>
        <v>9.1086073023815186E-3</v>
      </c>
      <c r="N20488" s="61"/>
      <c r="O20488" s="59">
        <f t="shared" si="738"/>
        <v>5.1996111526699433E-3</v>
      </c>
    </row>
    <row r="20489" spans="3:15" ht="17">
      <c r="C20489" s="152">
        <v>0.68266666666666664</v>
      </c>
      <c r="D20489" s="159">
        <v>-1.2255806339999293</v>
      </c>
      <c r="E20489" s="159">
        <v>-0.88168975913708281</v>
      </c>
      <c r="L20489" s="140"/>
      <c r="M20489" s="59">
        <f t="shared" ref="M20489:M20552" si="739">LN($O$1*(1+(1-$M$4)*$O$2/100+$M$4*D20489/100)/$O$1)</f>
        <v>-3.2796949416798872E-2</v>
      </c>
      <c r="N20489" s="61"/>
      <c r="O20489" s="59">
        <f t="shared" ref="O20489:O20552" si="740">LN($O$1*(1+(1-$O$4)*$O$2/100+$O$4*E20489/100)/$O$1)</f>
        <v>-1.9954369983729511E-2</v>
      </c>
    </row>
    <row r="20490" spans="3:15" ht="17">
      <c r="C20490" s="152">
        <v>0.68269999999999997</v>
      </c>
      <c r="D20490" s="159">
        <v>0.50135321289550938</v>
      </c>
      <c r="E20490" s="159">
        <v>0.33571188085061093</v>
      </c>
      <c r="L20490" s="140"/>
      <c r="M20490" s="59">
        <f t="shared" si="739"/>
        <v>1.2775895952731134E-2</v>
      </c>
      <c r="N20490" s="61"/>
      <c r="O20490" s="59">
        <f t="shared" si="740"/>
        <v>7.2435368353053363E-3</v>
      </c>
    </row>
    <row r="20491" spans="3:15" ht="17">
      <c r="C20491" s="152">
        <v>0.6827333333333333</v>
      </c>
      <c r="D20491" s="159">
        <v>-3.7162027745675258E-2</v>
      </c>
      <c r="E20491" s="159">
        <v>-7.3080071889214809E-3</v>
      </c>
      <c r="L20491" s="140"/>
      <c r="M20491" s="59">
        <f t="shared" si="739"/>
        <v>-1.2136706674356116E-3</v>
      </c>
      <c r="N20491" s="61"/>
      <c r="O20491" s="59">
        <f t="shared" si="740"/>
        <v>-3.45299521533827E-4</v>
      </c>
    </row>
    <row r="20492" spans="3:15" ht="17">
      <c r="C20492" s="152">
        <v>0.68276666666666663</v>
      </c>
      <c r="D20492" s="159">
        <v>-0.69447903082819862</v>
      </c>
      <c r="E20492" s="159">
        <v>-0.44274294976467693</v>
      </c>
      <c r="L20492" s="140"/>
      <c r="M20492" s="59">
        <f t="shared" si="739"/>
        <v>-1.8559038744152587E-2</v>
      </c>
      <c r="N20492" s="61"/>
      <c r="O20492" s="59">
        <f t="shared" si="740"/>
        <v>-1.0062394169680446E-2</v>
      </c>
    </row>
    <row r="20493" spans="3:15" ht="17">
      <c r="C20493" s="152">
        <v>0.68279999999999996</v>
      </c>
      <c r="D20493" s="159">
        <v>-0.20005201459232427</v>
      </c>
      <c r="E20493" s="159">
        <v>-0.11016847498847743</v>
      </c>
      <c r="L20493" s="140"/>
      <c r="M20493" s="59">
        <f t="shared" si="739"/>
        <v>-5.4840746732785148E-3</v>
      </c>
      <c r="N20493" s="61"/>
      <c r="O20493" s="59">
        <f t="shared" si="740"/>
        <v>-2.6322134608973719E-3</v>
      </c>
    </row>
    <row r="20494" spans="3:15" ht="17">
      <c r="C20494" s="152">
        <v>0.68283333333333329</v>
      </c>
      <c r="D20494" s="159">
        <v>1.1582695411052488</v>
      </c>
      <c r="E20494" s="159">
        <v>0.82765971767312352</v>
      </c>
      <c r="L20494" s="140"/>
      <c r="M20494" s="59">
        <f t="shared" si="739"/>
        <v>2.9580484529524102E-2</v>
      </c>
      <c r="N20494" s="61"/>
      <c r="O20494" s="59">
        <f t="shared" si="740"/>
        <v>1.8027645262124761E-2</v>
      </c>
    </row>
    <row r="20495" spans="3:15" ht="17">
      <c r="C20495" s="152">
        <v>0.68286666666666662</v>
      </c>
      <c r="D20495" s="159">
        <v>2.3736722938707731</v>
      </c>
      <c r="E20495" s="159">
        <v>2.5875706651191432</v>
      </c>
      <c r="L20495" s="140"/>
      <c r="M20495" s="59">
        <f t="shared" si="739"/>
        <v>5.9946203308990378E-2</v>
      </c>
      <c r="N20495" s="61"/>
      <c r="O20495" s="59">
        <f t="shared" si="740"/>
        <v>5.5681901537907273E-2</v>
      </c>
    </row>
    <row r="20496" spans="3:15" ht="17">
      <c r="C20496" s="152">
        <v>0.68289999999999995</v>
      </c>
      <c r="D20496" s="159">
        <v>-0.97693645140629126</v>
      </c>
      <c r="E20496" s="159">
        <v>-0.66080594307045837</v>
      </c>
      <c r="L20496" s="140"/>
      <c r="M20496" s="59">
        <f t="shared" si="739"/>
        <v>-2.6105986678399508E-2</v>
      </c>
      <c r="N20496" s="61"/>
      <c r="O20496" s="59">
        <f t="shared" si="740"/>
        <v>-1.4964366877853697E-2</v>
      </c>
    </row>
    <row r="20497" spans="3:15" ht="17">
      <c r="C20497" s="152">
        <v>0.68293333333333328</v>
      </c>
      <c r="D20497" s="159">
        <v>0.55672854565899044</v>
      </c>
      <c r="E20497" s="159">
        <v>0.37269758834367678</v>
      </c>
      <c r="L20497" s="140"/>
      <c r="M20497" s="59">
        <f t="shared" si="739"/>
        <v>1.4203403261309738E-2</v>
      </c>
      <c r="N20497" s="61"/>
      <c r="O20497" s="59">
        <f t="shared" si="740"/>
        <v>8.0583649685889974E-3</v>
      </c>
    </row>
    <row r="20498" spans="3:15" ht="17">
      <c r="C20498" s="152">
        <v>0.68296666666666672</v>
      </c>
      <c r="D20498" s="159">
        <v>-2.0041923449415657</v>
      </c>
      <c r="E20498" s="159">
        <v>-1.9046891485577622</v>
      </c>
      <c r="L20498" s="140"/>
      <c r="M20498" s="59">
        <f t="shared" si="739"/>
        <v>-5.4043599090245822E-2</v>
      </c>
      <c r="N20498" s="61"/>
      <c r="O20498" s="59">
        <f t="shared" si="740"/>
        <v>-4.3395390746095233E-2</v>
      </c>
    </row>
    <row r="20499" spans="3:15" ht="17">
      <c r="C20499" s="152">
        <v>0.68300000000000005</v>
      </c>
      <c r="D20499" s="159">
        <v>0.74528312335114189</v>
      </c>
      <c r="E20499" s="159">
        <v>0.50332991963469631</v>
      </c>
      <c r="L20499" s="140"/>
      <c r="M20499" s="59">
        <f t="shared" si="739"/>
        <v>1.9048880109219436E-2</v>
      </c>
      <c r="N20499" s="61"/>
      <c r="O20499" s="59">
        <f t="shared" si="740"/>
        <v>1.0931009577164265E-2</v>
      </c>
    </row>
    <row r="20500" spans="3:15" ht="17">
      <c r="C20500" s="152">
        <v>0.68303333333333338</v>
      </c>
      <c r="D20500" s="159">
        <v>0.84251639573402992</v>
      </c>
      <c r="E20500" s="159">
        <v>0.57422484528062301</v>
      </c>
      <c r="L20500" s="140"/>
      <c r="M20500" s="59">
        <f t="shared" si="739"/>
        <v>2.1538435967376448E-2</v>
      </c>
      <c r="N20500" s="61"/>
      <c r="O20500" s="59">
        <f t="shared" si="740"/>
        <v>1.2486562921002774E-2</v>
      </c>
    </row>
    <row r="20501" spans="3:15" ht="17">
      <c r="C20501" s="152">
        <v>0.68306666666666671</v>
      </c>
      <c r="D20501" s="159">
        <v>0.313649406695028</v>
      </c>
      <c r="E20501" s="159">
        <v>0.21368673154656878</v>
      </c>
      <c r="L20501" s="140"/>
      <c r="M20501" s="59">
        <f t="shared" si="739"/>
        <v>7.9219080403916935E-3</v>
      </c>
      <c r="N20501" s="61"/>
      <c r="O20501" s="59">
        <f t="shared" si="740"/>
        <v>4.5504953888229486E-3</v>
      </c>
    </row>
    <row r="20502" spans="3:15" ht="17">
      <c r="C20502" s="152">
        <v>0.68310000000000004</v>
      </c>
      <c r="D20502" s="159">
        <v>-0.88012445499541758</v>
      </c>
      <c r="E20502" s="159">
        <v>-0.58277235081998335</v>
      </c>
      <c r="L20502" s="140"/>
      <c r="M20502" s="59">
        <f t="shared" si="739"/>
        <v>-2.351285746319812E-2</v>
      </c>
      <c r="N20502" s="61"/>
      <c r="O20502" s="59">
        <f t="shared" si="740"/>
        <v>-1.3207439394239772E-2</v>
      </c>
    </row>
    <row r="20503" spans="3:15" ht="17">
      <c r="C20503" s="152">
        <v>0.68313333333333337</v>
      </c>
      <c r="D20503" s="159">
        <v>0.77857198661129556</v>
      </c>
      <c r="E20503" s="159">
        <v>0.52729455194577035</v>
      </c>
      <c r="L20503" s="140"/>
      <c r="M20503" s="59">
        <f t="shared" si="739"/>
        <v>1.9901904413755479E-2</v>
      </c>
      <c r="N20503" s="61"/>
      <c r="O20503" s="59">
        <f t="shared" si="740"/>
        <v>1.1457104499564028E-2</v>
      </c>
    </row>
    <row r="20504" spans="3:15" ht="17">
      <c r="C20504" s="152">
        <v>0.6831666666666667</v>
      </c>
      <c r="D20504" s="159">
        <v>-0.8423616950905638</v>
      </c>
      <c r="E20504" s="159">
        <v>-0.55333563499528671</v>
      </c>
      <c r="L20504" s="140"/>
      <c r="M20504" s="59">
        <f t="shared" si="739"/>
        <v>-2.2503194382203988E-2</v>
      </c>
      <c r="N20504" s="61"/>
      <c r="O20504" s="59">
        <f t="shared" si="740"/>
        <v>-1.2545472327554947E-2</v>
      </c>
    </row>
    <row r="20505" spans="3:15" ht="17">
      <c r="C20505" s="152">
        <v>0.68320000000000003</v>
      </c>
      <c r="D20505" s="159">
        <v>0.4323224138297917</v>
      </c>
      <c r="E20505" s="159">
        <v>0.29029967730249584</v>
      </c>
      <c r="L20505" s="140"/>
      <c r="M20505" s="59">
        <f t="shared" si="739"/>
        <v>1.0993509424519597E-2</v>
      </c>
      <c r="N20505" s="61"/>
      <c r="O20505" s="59">
        <f t="shared" si="740"/>
        <v>6.2421565453723311E-3</v>
      </c>
    </row>
    <row r="20506" spans="3:15" ht="17">
      <c r="C20506" s="152">
        <v>0.68323333333333336</v>
      </c>
      <c r="D20506" s="159">
        <v>1.6007426383367835</v>
      </c>
      <c r="E20506" s="159">
        <v>1.2746253723267846</v>
      </c>
      <c r="L20506" s="140"/>
      <c r="M20506" s="59">
        <f t="shared" si="739"/>
        <v>4.0742297125391132E-2</v>
      </c>
      <c r="N20506" s="61"/>
      <c r="O20506" s="59">
        <f t="shared" si="740"/>
        <v>2.772586599385651E-2</v>
      </c>
    </row>
    <row r="20507" spans="3:15" ht="17">
      <c r="C20507" s="152">
        <v>0.68326666666666669</v>
      </c>
      <c r="D20507" s="159">
        <v>1.408812042680367</v>
      </c>
      <c r="E20507" s="159">
        <v>1.0639230404249227</v>
      </c>
      <c r="L20507" s="140"/>
      <c r="M20507" s="59">
        <f t="shared" si="739"/>
        <v>3.5915954266784116E-2</v>
      </c>
      <c r="N20507" s="61"/>
      <c r="O20507" s="59">
        <f t="shared" si="740"/>
        <v>2.3165781946087805E-2</v>
      </c>
    </row>
    <row r="20508" spans="3:15" ht="17">
      <c r="C20508" s="152">
        <v>0.68330000000000002</v>
      </c>
      <c r="D20508" s="159">
        <v>0.47720011413305735</v>
      </c>
      <c r="E20508" s="159">
        <v>0.31974065167143145</v>
      </c>
      <c r="L20508" s="140"/>
      <c r="M20508" s="59">
        <f t="shared" si="739"/>
        <v>1.215262024527031E-2</v>
      </c>
      <c r="N20508" s="61"/>
      <c r="O20508" s="59">
        <f t="shared" si="740"/>
        <v>6.8914710478589925E-3</v>
      </c>
    </row>
    <row r="20509" spans="3:15" ht="17">
      <c r="C20509" s="152">
        <v>0.68333333333333335</v>
      </c>
      <c r="D20509" s="159">
        <v>0.84163077572746714</v>
      </c>
      <c r="E20509" s="159">
        <v>0.57356637092782381</v>
      </c>
      <c r="L20509" s="140"/>
      <c r="M20509" s="59">
        <f t="shared" si="739"/>
        <v>2.1515788542825504E-2</v>
      </c>
      <c r="N20509" s="61"/>
      <c r="O20509" s="59">
        <f t="shared" si="740"/>
        <v>1.2472126018747729E-2</v>
      </c>
    </row>
    <row r="20510" spans="3:15" ht="17">
      <c r="C20510" s="152">
        <v>0.68336666666666668</v>
      </c>
      <c r="D20510" s="159">
        <v>1.2279106071483461</v>
      </c>
      <c r="E20510" s="159">
        <v>0.88962736368683482</v>
      </c>
      <c r="L20510" s="140"/>
      <c r="M20510" s="59">
        <f t="shared" si="739"/>
        <v>3.1345530198454701E-2</v>
      </c>
      <c r="N20510" s="61"/>
      <c r="O20510" s="59">
        <f t="shared" si="740"/>
        <v>1.9377842855856305E-2</v>
      </c>
    </row>
    <row r="20511" spans="3:15" ht="17">
      <c r="C20511" s="152">
        <v>0.68340000000000001</v>
      </c>
      <c r="D20511" s="159">
        <v>0.50735422577719991</v>
      </c>
      <c r="E20511" s="159">
        <v>0.33969461518383853</v>
      </c>
      <c r="L20511" s="140"/>
      <c r="M20511" s="59">
        <f t="shared" si="739"/>
        <v>1.2930693099819984E-2</v>
      </c>
      <c r="N20511" s="61"/>
      <c r="O20511" s="59">
        <f t="shared" si="740"/>
        <v>7.3313119310822713E-3</v>
      </c>
    </row>
    <row r="20512" spans="3:15" ht="17">
      <c r="C20512" s="152">
        <v>0.68343333333333334</v>
      </c>
      <c r="D20512" s="159">
        <v>1.4780315240572199</v>
      </c>
      <c r="E20512" s="159">
        <v>1.1365019389724458</v>
      </c>
      <c r="L20512" s="140"/>
      <c r="M20512" s="59">
        <f t="shared" si="739"/>
        <v>3.7659254311028442E-2</v>
      </c>
      <c r="N20512" s="61"/>
      <c r="O20512" s="59">
        <f t="shared" si="740"/>
        <v>2.4738905450648635E-2</v>
      </c>
    </row>
    <row r="20513" spans="3:15" ht="17">
      <c r="C20513" s="152">
        <v>0.68346666666666667</v>
      </c>
      <c r="D20513" s="159">
        <v>-0.36534370029800062</v>
      </c>
      <c r="E20513" s="159">
        <v>-0.21682542625598034</v>
      </c>
      <c r="L20513" s="140"/>
      <c r="M20513" s="59">
        <f t="shared" si="739"/>
        <v>-9.8361652211626481E-3</v>
      </c>
      <c r="N20513" s="61"/>
      <c r="O20513" s="59">
        <f t="shared" si="740"/>
        <v>-5.0090713130829401E-3</v>
      </c>
    </row>
    <row r="20514" spans="3:15" ht="17">
      <c r="C20514" s="152">
        <v>0.6835</v>
      </c>
      <c r="D20514" s="159">
        <v>1.2084285813961388</v>
      </c>
      <c r="E20514" s="159">
        <v>0.87203057199657263</v>
      </c>
      <c r="L20514" s="140"/>
      <c r="M20514" s="59">
        <f t="shared" si="739"/>
        <v>3.0852074033463874E-2</v>
      </c>
      <c r="N20514" s="61"/>
      <c r="O20514" s="59">
        <f t="shared" si="740"/>
        <v>1.8994616050251833E-2</v>
      </c>
    </row>
    <row r="20515" spans="3:15" ht="17">
      <c r="C20515" s="152">
        <v>0.68353333333333333</v>
      </c>
      <c r="D20515" s="159">
        <v>1.0780190649182777</v>
      </c>
      <c r="E20515" s="159">
        <v>0.75928085380635413</v>
      </c>
      <c r="L20515" s="140"/>
      <c r="M20515" s="59">
        <f t="shared" si="739"/>
        <v>2.7542673467345253E-2</v>
      </c>
      <c r="N20515" s="61"/>
      <c r="O20515" s="59">
        <f t="shared" si="740"/>
        <v>1.6535636473008267E-2</v>
      </c>
    </row>
    <row r="20516" spans="3:15" ht="17">
      <c r="C20516" s="152">
        <v>0.68356666666666666</v>
      </c>
      <c r="D20516" s="159">
        <v>-0.91527286206514191</v>
      </c>
      <c r="E20516" s="159">
        <v>-0.61066045434069294</v>
      </c>
      <c r="L20516" s="140"/>
      <c r="M20516" s="59">
        <f t="shared" si="739"/>
        <v>-2.4453537463214638E-2</v>
      </c>
      <c r="N20516" s="61"/>
      <c r="O20516" s="59">
        <f t="shared" si="740"/>
        <v>-1.3834986058264529E-2</v>
      </c>
    </row>
    <row r="20517" spans="3:15" ht="17">
      <c r="C20517" s="152">
        <v>0.68359999999999999</v>
      </c>
      <c r="D20517" s="159">
        <v>-0.23711893371461013</v>
      </c>
      <c r="E20517" s="159">
        <v>-0.13383042418231533</v>
      </c>
      <c r="L20517" s="140"/>
      <c r="M20517" s="59">
        <f t="shared" si="739"/>
        <v>-6.4583916178620844E-3</v>
      </c>
      <c r="N20517" s="61"/>
      <c r="O20517" s="59">
        <f t="shared" si="740"/>
        <v>-3.1590342789799084E-3</v>
      </c>
    </row>
    <row r="20518" spans="3:15" ht="17">
      <c r="C20518" s="152">
        <v>0.68363333333333332</v>
      </c>
      <c r="D20518" s="159">
        <v>3.6139302189770912E-2</v>
      </c>
      <c r="E20518" s="159">
        <v>3.8655752323494746E-2</v>
      </c>
      <c r="L20518" s="140"/>
      <c r="M20518" s="59">
        <f t="shared" si="739"/>
        <v>7.0209939742137844E-4</v>
      </c>
      <c r="N20518" s="61"/>
      <c r="O20518" s="59">
        <f t="shared" si="740"/>
        <v>6.7493216660624762E-4</v>
      </c>
    </row>
    <row r="20519" spans="3:15" ht="17">
      <c r="C20519" s="152">
        <v>0.68366666666666664</v>
      </c>
      <c r="D20519" s="159">
        <v>1.5248556307399337</v>
      </c>
      <c r="E20519" s="159">
        <v>1.1877057603794257</v>
      </c>
      <c r="L20519" s="140"/>
      <c r="M20519" s="59">
        <f t="shared" si="739"/>
        <v>3.8836803550424064E-2</v>
      </c>
      <c r="N20519" s="61"/>
      <c r="O20519" s="59">
        <f t="shared" si="740"/>
        <v>2.5847244338664855E-2</v>
      </c>
    </row>
    <row r="20520" spans="3:15" ht="17">
      <c r="C20520" s="152">
        <v>0.68369999999999997</v>
      </c>
      <c r="D20520" s="159">
        <v>-0.21297051062401334</v>
      </c>
      <c r="E20520" s="159">
        <v>-0.11840114844877447</v>
      </c>
      <c r="L20520" s="140"/>
      <c r="M20520" s="59">
        <f t="shared" si="739"/>
        <v>-5.8235341041651704E-3</v>
      </c>
      <c r="N20520" s="61"/>
      <c r="O20520" s="59">
        <f t="shared" si="740"/>
        <v>-2.815478111398101E-3</v>
      </c>
    </row>
    <row r="20521" spans="3:15" ht="17">
      <c r="C20521" s="152">
        <v>0.6837333333333333</v>
      </c>
      <c r="D20521" s="159">
        <v>0.67629955643043715</v>
      </c>
      <c r="E20521" s="159">
        <v>0.45459325998317796</v>
      </c>
      <c r="L20521" s="140"/>
      <c r="M20521" s="59">
        <f t="shared" si="739"/>
        <v>1.7278862326659761E-2</v>
      </c>
      <c r="N20521" s="61"/>
      <c r="O20521" s="59">
        <f t="shared" si="740"/>
        <v>9.860240454840196E-3</v>
      </c>
    </row>
    <row r="20522" spans="3:15" ht="17">
      <c r="C20522" s="152">
        <v>0.68376666666666663</v>
      </c>
      <c r="D20522" s="159">
        <v>0.50058505270439591</v>
      </c>
      <c r="E20522" s="159">
        <v>0.335202497074088</v>
      </c>
      <c r="L20522" s="140"/>
      <c r="M20522" s="59">
        <f t="shared" si="739"/>
        <v>1.2756079399996277E-2</v>
      </c>
      <c r="N20522" s="61"/>
      <c r="O20522" s="59">
        <f t="shared" si="740"/>
        <v>7.2323100199198787E-3</v>
      </c>
    </row>
    <row r="20523" spans="3:15" ht="17">
      <c r="C20523" s="152">
        <v>0.68379999999999996</v>
      </c>
      <c r="D20523" s="159">
        <v>-0.6955731093576667</v>
      </c>
      <c r="E20523" s="159">
        <v>-0.44353632800269555</v>
      </c>
      <c r="L20523" s="140"/>
      <c r="M20523" s="59">
        <f t="shared" si="739"/>
        <v>-1.8588161697609042E-2</v>
      </c>
      <c r="N20523" s="61"/>
      <c r="O20523" s="59">
        <f t="shared" si="740"/>
        <v>-1.0080185525761289E-2</v>
      </c>
    </row>
    <row r="20524" spans="3:15" ht="17">
      <c r="C20524" s="152">
        <v>0.68383333333333329</v>
      </c>
      <c r="D20524" s="159">
        <v>-7.1882625685377718E-2</v>
      </c>
      <c r="E20524" s="159">
        <v>-2.9122394791959036E-2</v>
      </c>
      <c r="L20524" s="140"/>
      <c r="M20524" s="59">
        <f t="shared" si="739"/>
        <v>-2.1223948949167558E-3</v>
      </c>
      <c r="N20524" s="61"/>
      <c r="O20524" s="59">
        <f t="shared" si="740"/>
        <v>-8.2986566586506843E-4</v>
      </c>
    </row>
    <row r="20525" spans="3:15" ht="17">
      <c r="C20525" s="152">
        <v>0.68386666666666662</v>
      </c>
      <c r="D20525" s="159">
        <v>-0.88708114594733234</v>
      </c>
      <c r="E20525" s="159">
        <v>-0.58825376486472125</v>
      </c>
      <c r="L20525" s="140"/>
      <c r="M20525" s="59">
        <f t="shared" si="739"/>
        <v>-2.369896978903506E-2</v>
      </c>
      <c r="N20525" s="61"/>
      <c r="O20525" s="59">
        <f t="shared" si="740"/>
        <v>-1.3330752763942924E-2</v>
      </c>
    </row>
    <row r="20526" spans="3:15" ht="17">
      <c r="C20526" s="152">
        <v>0.68389999999999995</v>
      </c>
      <c r="D20526" s="159">
        <v>-8.9276457615809296E-2</v>
      </c>
      <c r="E20526" s="159">
        <v>-4.0067447536885931E-2</v>
      </c>
      <c r="L20526" s="140"/>
      <c r="M20526" s="59">
        <f t="shared" si="739"/>
        <v>-2.5779453031657454E-3</v>
      </c>
      <c r="N20526" s="61"/>
      <c r="O20526" s="59">
        <f t="shared" si="740"/>
        <v>-1.0730781923352693E-3</v>
      </c>
    </row>
    <row r="20527" spans="3:15" ht="17">
      <c r="C20527" s="152">
        <v>0.68393333333333328</v>
      </c>
      <c r="D20527" s="159">
        <v>-1.122513714594559</v>
      </c>
      <c r="E20527" s="159">
        <v>-0.78613159189817428</v>
      </c>
      <c r="L20527" s="140"/>
      <c r="M20527" s="59">
        <f t="shared" si="739"/>
        <v>-3.0018005650672402E-2</v>
      </c>
      <c r="N20527" s="61"/>
      <c r="O20527" s="59">
        <f t="shared" si="740"/>
        <v>-1.7792551482430346E-2</v>
      </c>
    </row>
    <row r="20528" spans="3:15" ht="17">
      <c r="C20528" s="152">
        <v>0.68396666666666661</v>
      </c>
      <c r="D20528" s="159">
        <v>-0.40456222388201879</v>
      </c>
      <c r="E20528" s="159">
        <v>-0.24264637678602219</v>
      </c>
      <c r="L20528" s="140"/>
      <c r="M20528" s="59">
        <f t="shared" si="739"/>
        <v>-1.0871565687265505E-2</v>
      </c>
      <c r="N20528" s="61"/>
      <c r="O20528" s="59">
        <f t="shared" si="740"/>
        <v>-5.5853434609907972E-3</v>
      </c>
    </row>
    <row r="20529" spans="3:15" ht="17">
      <c r="C20529" s="152">
        <v>0.68400000000000005</v>
      </c>
      <c r="D20529" s="159">
        <v>0.4749201271834515</v>
      </c>
      <c r="E20529" s="159">
        <v>0.31823773553818097</v>
      </c>
      <c r="L20529" s="140"/>
      <c r="M20529" s="59">
        <f t="shared" si="739"/>
        <v>1.2093764639478753E-2</v>
      </c>
      <c r="N20529" s="61"/>
      <c r="O20529" s="59">
        <f t="shared" si="740"/>
        <v>6.8583347583100248E-3</v>
      </c>
    </row>
    <row r="20530" spans="3:15" ht="17">
      <c r="C20530" s="152">
        <v>0.68403333333333338</v>
      </c>
      <c r="D20530" s="159">
        <v>-0.53519262643645138</v>
      </c>
      <c r="E20530" s="159">
        <v>-0.33055076935968442</v>
      </c>
      <c r="L20530" s="140"/>
      <c r="M20530" s="59">
        <f t="shared" si="739"/>
        <v>-1.4328065901532306E-2</v>
      </c>
      <c r="N20530" s="61"/>
      <c r="O20530" s="59">
        <f t="shared" si="740"/>
        <v>-7.5496877368849136E-3</v>
      </c>
    </row>
    <row r="20531" spans="3:15" ht="17">
      <c r="C20531" s="152">
        <v>0.68406666666666671</v>
      </c>
      <c r="D20531" s="159">
        <v>0.81700162508983321</v>
      </c>
      <c r="E20531" s="159">
        <v>0.55535178853969747</v>
      </c>
      <c r="L20531" s="140"/>
      <c r="M20531" s="59">
        <f t="shared" si="739"/>
        <v>2.0885756615872324E-2</v>
      </c>
      <c r="N20531" s="61"/>
      <c r="O20531" s="59">
        <f t="shared" si="740"/>
        <v>1.2072692746347398E-2</v>
      </c>
    </row>
    <row r="20532" spans="3:15" ht="17">
      <c r="C20532" s="152">
        <v>0.68410000000000004</v>
      </c>
      <c r="D20532" s="159">
        <v>-0.72612594565229482</v>
      </c>
      <c r="E20532" s="159">
        <v>-0.4658318940794024</v>
      </c>
      <c r="L20532" s="140"/>
      <c r="M20532" s="59">
        <f t="shared" si="739"/>
        <v>-1.9401781370572586E-2</v>
      </c>
      <c r="N20532" s="61"/>
      <c r="O20532" s="59">
        <f t="shared" si="740"/>
        <v>-1.0580288832686063E-2</v>
      </c>
    </row>
    <row r="20533" spans="3:15" ht="17">
      <c r="C20533" s="152">
        <v>0.68413333333333337</v>
      </c>
      <c r="D20533" s="159">
        <v>-0.84441366862533818</v>
      </c>
      <c r="E20533" s="159">
        <v>-0.55492168739016345</v>
      </c>
      <c r="L20533" s="140"/>
      <c r="M20533" s="59">
        <f t="shared" si="739"/>
        <v>-2.2558031823784699E-2</v>
      </c>
      <c r="N20533" s="61"/>
      <c r="O20533" s="59">
        <f t="shared" si="740"/>
        <v>-1.2581127994497713E-2</v>
      </c>
    </row>
    <row r="20534" spans="3:15" ht="17">
      <c r="C20534" s="152">
        <v>0.6841666666666667</v>
      </c>
      <c r="D20534" s="159">
        <v>0.55970018295012969</v>
      </c>
      <c r="E20534" s="159">
        <v>0.37469783976951887</v>
      </c>
      <c r="L20534" s="140"/>
      <c r="M20534" s="59">
        <f t="shared" si="739"/>
        <v>1.4279950799216155E-2</v>
      </c>
      <c r="N20534" s="61"/>
      <c r="O20534" s="59">
        <f t="shared" si="740"/>
        <v>8.1024133731296584E-3</v>
      </c>
    </row>
    <row r="20535" spans="3:15" ht="17">
      <c r="C20535" s="152">
        <v>0.68420000000000003</v>
      </c>
      <c r="D20535" s="159">
        <v>-1.7400105096752114</v>
      </c>
      <c r="E20535" s="159">
        <v>-1.4801061551348662</v>
      </c>
      <c r="L20535" s="140"/>
      <c r="M20535" s="59">
        <f t="shared" si="739"/>
        <v>-4.6783928293428458E-2</v>
      </c>
      <c r="N20535" s="61"/>
      <c r="O20535" s="59">
        <f t="shared" si="740"/>
        <v>-3.3599701652542419E-2</v>
      </c>
    </row>
    <row r="20536" spans="3:15" ht="17">
      <c r="C20536" s="152">
        <v>0.68423333333333336</v>
      </c>
      <c r="D20536" s="159">
        <v>-0.38254831910616327</v>
      </c>
      <c r="E20536" s="159">
        <v>-0.22812409183728682</v>
      </c>
      <c r="L20536" s="140"/>
      <c r="M20536" s="59">
        <f t="shared" si="739"/>
        <v>-1.0290248965483331E-2</v>
      </c>
      <c r="N20536" s="61"/>
      <c r="O20536" s="59">
        <f t="shared" si="740"/>
        <v>-5.2611941444435928E-3</v>
      </c>
    </row>
    <row r="20537" spans="3:15" ht="17">
      <c r="C20537" s="152">
        <v>0.68426666666666669</v>
      </c>
      <c r="D20537" s="159">
        <v>-1.7590444958001623</v>
      </c>
      <c r="E20537" s="159">
        <v>-1.5073875612692593</v>
      </c>
      <c r="L20537" s="140"/>
      <c r="M20537" s="59">
        <f t="shared" si="739"/>
        <v>-4.7305220762979203E-2</v>
      </c>
      <c r="N20537" s="61"/>
      <c r="O20537" s="59">
        <f t="shared" si="740"/>
        <v>-3.4226243124440191E-2</v>
      </c>
    </row>
    <row r="20538" spans="3:15" ht="17">
      <c r="C20538" s="152">
        <v>0.68430000000000002</v>
      </c>
      <c r="D20538" s="159">
        <v>0.95587574691578669</v>
      </c>
      <c r="E20538" s="159">
        <v>0.66067841286568441</v>
      </c>
      <c r="L20538" s="140"/>
      <c r="M20538" s="59">
        <f t="shared" si="739"/>
        <v>2.4433079710717599E-2</v>
      </c>
      <c r="N20538" s="61"/>
      <c r="O20538" s="59">
        <f t="shared" si="740"/>
        <v>1.4380230165537598E-2</v>
      </c>
    </row>
    <row r="20539" spans="3:15" ht="17">
      <c r="C20539" s="152">
        <v>0.68433333333333335</v>
      </c>
      <c r="D20539" s="159">
        <v>0.47151082397358862</v>
      </c>
      <c r="E20539" s="159">
        <v>0.31599188272832485</v>
      </c>
      <c r="L20539" s="140"/>
      <c r="M20539" s="59">
        <f t="shared" si="739"/>
        <v>1.2005750389446682E-2</v>
      </c>
      <c r="N20539" s="61"/>
      <c r="O20539" s="59">
        <f t="shared" si="740"/>
        <v>6.80881615713122E-3</v>
      </c>
    </row>
    <row r="20540" spans="3:15" ht="17">
      <c r="C20540" s="152">
        <v>0.68436666666666668</v>
      </c>
      <c r="D20540" s="159">
        <v>1.6373776084599276</v>
      </c>
      <c r="E20540" s="159">
        <v>1.3184559282483856</v>
      </c>
      <c r="L20540" s="140"/>
      <c r="M20540" s="59">
        <f t="shared" si="739"/>
        <v>4.1660889234751732E-2</v>
      </c>
      <c r="N20540" s="61"/>
      <c r="O20540" s="59">
        <f t="shared" si="740"/>
        <v>2.8671853098231604E-2</v>
      </c>
    </row>
    <row r="20541" spans="3:15" ht="17">
      <c r="C20541" s="152">
        <v>0.68440000000000001</v>
      </c>
      <c r="D20541" s="159">
        <v>0.52661886355679255</v>
      </c>
      <c r="E20541" s="159">
        <v>0.35252086579975278</v>
      </c>
      <c r="L20541" s="140"/>
      <c r="M20541" s="59">
        <f t="shared" si="739"/>
        <v>1.3427465833101958E-2</v>
      </c>
      <c r="N20541" s="61"/>
      <c r="O20541" s="59">
        <f t="shared" si="740"/>
        <v>7.6139360771038554E-3</v>
      </c>
    </row>
    <row r="20542" spans="3:15" ht="17">
      <c r="C20542" s="152">
        <v>0.68443333333333334</v>
      </c>
      <c r="D20542" s="159">
        <v>-0.47054095580787492</v>
      </c>
      <c r="E20542" s="159">
        <v>-0.28665012469349532</v>
      </c>
      <c r="L20542" s="140"/>
      <c r="M20542" s="59">
        <f t="shared" si="739"/>
        <v>-1.2615879628920041E-2</v>
      </c>
      <c r="N20542" s="61"/>
      <c r="O20542" s="59">
        <f t="shared" si="740"/>
        <v>-6.568185259957407E-3</v>
      </c>
    </row>
    <row r="20543" spans="3:15" ht="17">
      <c r="C20543" s="152">
        <v>0.68446666666666667</v>
      </c>
      <c r="D20543" s="159">
        <v>0.7306874320802923</v>
      </c>
      <c r="E20543" s="159">
        <v>0.49291702351189731</v>
      </c>
      <c r="L20543" s="140"/>
      <c r="M20543" s="59">
        <f t="shared" si="739"/>
        <v>1.8674637168553779E-2</v>
      </c>
      <c r="N20543" s="61"/>
      <c r="O20543" s="59">
        <f t="shared" si="740"/>
        <v>1.0702329264353511E-2</v>
      </c>
    </row>
    <row r="20544" spans="3:15" ht="17">
      <c r="C20544" s="152">
        <v>0.6845</v>
      </c>
      <c r="D20544" s="159">
        <v>-0.45889898524761774</v>
      </c>
      <c r="E20544" s="159">
        <v>-0.27883033533259505</v>
      </c>
      <c r="L20544" s="140"/>
      <c r="M20544" s="59">
        <f t="shared" si="739"/>
        <v>-1.2307873663496846E-2</v>
      </c>
      <c r="N20544" s="61"/>
      <c r="O20544" s="59">
        <f t="shared" si="740"/>
        <v>-6.3934564570984377E-3</v>
      </c>
    </row>
    <row r="20545" spans="3:15" ht="17">
      <c r="C20545" s="152">
        <v>0.68453333333333333</v>
      </c>
      <c r="D20545" s="159">
        <v>0.66797055743413414</v>
      </c>
      <c r="E20545" s="159">
        <v>0.4487877971391534</v>
      </c>
      <c r="L20545" s="140"/>
      <c r="M20545" s="59">
        <f t="shared" si="739"/>
        <v>1.7064940225491626E-2</v>
      </c>
      <c r="N20545" s="61"/>
      <c r="O20545" s="59">
        <f t="shared" si="740"/>
        <v>9.7326150368500456E-3</v>
      </c>
    </row>
    <row r="20546" spans="3:15" ht="17">
      <c r="C20546" s="152">
        <v>0.68456666666666666</v>
      </c>
      <c r="D20546" s="159">
        <v>1.6372599866719135</v>
      </c>
      <c r="E20546" s="159">
        <v>1.3183131570799826</v>
      </c>
      <c r="L20546" s="140"/>
      <c r="M20546" s="59">
        <f t="shared" si="739"/>
        <v>4.1657941313815387E-2</v>
      </c>
      <c r="N20546" s="61"/>
      <c r="O20546" s="59">
        <f t="shared" si="740"/>
        <v>2.866877314574142E-2</v>
      </c>
    </row>
    <row r="20547" spans="3:15" ht="17">
      <c r="C20547" s="152">
        <v>0.68459999999999999</v>
      </c>
      <c r="D20547" s="159">
        <v>-2.1644000729935484E-2</v>
      </c>
      <c r="E20547" s="159">
        <v>2.4302754764992732E-3</v>
      </c>
      <c r="L20547" s="140"/>
      <c r="M20547" s="59">
        <f t="shared" si="739"/>
        <v>-8.0779224434270936E-4</v>
      </c>
      <c r="N20547" s="61"/>
      <c r="O20547" s="59">
        <f t="shared" si="740"/>
        <v>-1.2905742506322468E-4</v>
      </c>
    </row>
    <row r="20548" spans="3:15" ht="17">
      <c r="C20548" s="152">
        <v>0.68463333333333332</v>
      </c>
      <c r="D20548" s="159">
        <v>-0.75127401043163977</v>
      </c>
      <c r="E20548" s="159">
        <v>-0.48439272372384201</v>
      </c>
      <c r="L20548" s="140"/>
      <c r="M20548" s="59">
        <f t="shared" si="739"/>
        <v>-2.0071969431790789E-2</v>
      </c>
      <c r="N20548" s="61"/>
      <c r="O20548" s="59">
        <f t="shared" si="740"/>
        <v>-1.0996810551229246E-2</v>
      </c>
    </row>
    <row r="20549" spans="3:15" ht="17">
      <c r="C20549" s="152">
        <v>0.68466666666666665</v>
      </c>
      <c r="D20549" s="159">
        <v>-1.2228319878650931</v>
      </c>
      <c r="E20549" s="159">
        <v>-0.87905919087709394</v>
      </c>
      <c r="L20549" s="140"/>
      <c r="M20549" s="59">
        <f t="shared" si="739"/>
        <v>-3.2722738677222946E-2</v>
      </c>
      <c r="N20549" s="61"/>
      <c r="O20549" s="59">
        <f t="shared" si="740"/>
        <v>-1.9894795872153048E-2</v>
      </c>
    </row>
    <row r="20550" spans="3:15" ht="17">
      <c r="C20550" s="152">
        <v>0.68469999999999998</v>
      </c>
      <c r="D20550" s="159">
        <v>1.6880770481172449E-2</v>
      </c>
      <c r="E20550" s="159">
        <v>2.6586281844444667E-2</v>
      </c>
      <c r="L20550" s="140"/>
      <c r="M20550" s="59">
        <f t="shared" si="739"/>
        <v>1.9912256767233677E-4</v>
      </c>
      <c r="N20550" s="61"/>
      <c r="O20550" s="59">
        <f t="shared" si="740"/>
        <v>4.0713368495842072E-4</v>
      </c>
    </row>
    <row r="20551" spans="3:15" ht="17">
      <c r="C20551" s="152">
        <v>0.6847333333333333</v>
      </c>
      <c r="D20551" s="159">
        <v>0.12170906799367671</v>
      </c>
      <c r="E20551" s="159">
        <v>9.2306351166961231E-2</v>
      </c>
      <c r="L20551" s="140"/>
      <c r="M20551" s="59">
        <f t="shared" si="739"/>
        <v>2.9338785648261676E-3</v>
      </c>
      <c r="N20551" s="61"/>
      <c r="O20551" s="59">
        <f t="shared" si="740"/>
        <v>1.8644692531300541E-3</v>
      </c>
    </row>
    <row r="20552" spans="3:15" ht="17">
      <c r="C20552" s="152">
        <v>0.68476666666666663</v>
      </c>
      <c r="D20552" s="159">
        <v>-0.83982704237173555</v>
      </c>
      <c r="E20552" s="159">
        <v>-0.55137859784536525</v>
      </c>
      <c r="L20552" s="140"/>
      <c r="M20552" s="59">
        <f t="shared" si="739"/>
        <v>-2.2435461855416703E-2</v>
      </c>
      <c r="N20552" s="61"/>
      <c r="O20552" s="59">
        <f t="shared" si="740"/>
        <v>-1.2501478392589306E-2</v>
      </c>
    </row>
    <row r="20553" spans="3:15" ht="17">
      <c r="C20553" s="152">
        <v>0.68479999999999996</v>
      </c>
      <c r="D20553" s="159">
        <v>0.31006050436704946</v>
      </c>
      <c r="E20553" s="159">
        <v>0.21139333709149102</v>
      </c>
      <c r="L20553" s="140"/>
      <c r="M20553" s="59">
        <f t="shared" ref="M20553:M20616" si="741">LN($O$1*(1+(1-$M$4)*$O$2/100+$M$4*D20553/100)/$O$1)</f>
        <v>7.8288697096694053E-3</v>
      </c>
      <c r="N20553" s="61"/>
      <c r="O20553" s="59">
        <f t="shared" ref="O20553:O20616" si="742">LN($O$1*(1+(1-$O$4)*$O$2/100+$O$4*E20553/100)/$O$1)</f>
        <v>4.4998116818574501E-3</v>
      </c>
    </row>
    <row r="20554" spans="3:15" ht="17">
      <c r="C20554" s="152">
        <v>0.68483333333333329</v>
      </c>
      <c r="D20554" s="159">
        <v>1.6795463678160154</v>
      </c>
      <c r="E20554" s="159">
        <v>1.3705211086769928</v>
      </c>
      <c r="L20554" s="140"/>
      <c r="M20554" s="59">
        <f t="shared" si="741"/>
        <v>4.2717193040675935E-2</v>
      </c>
      <c r="N20554" s="61"/>
      <c r="O20554" s="59">
        <f t="shared" si="742"/>
        <v>2.9794405002001485E-2</v>
      </c>
    </row>
    <row r="20555" spans="3:15" ht="17">
      <c r="C20555" s="152">
        <v>0.68486666666666662</v>
      </c>
      <c r="D20555" s="159">
        <v>-0.18497364727148277</v>
      </c>
      <c r="E20555" s="159">
        <v>-0.10057693501420628</v>
      </c>
      <c r="L20555" s="140"/>
      <c r="M20555" s="59">
        <f t="shared" si="741"/>
        <v>-5.0880059733353121E-3</v>
      </c>
      <c r="N20555" s="61"/>
      <c r="O20555" s="59">
        <f t="shared" si="742"/>
        <v>-2.4187419107593016E-3</v>
      </c>
    </row>
    <row r="20556" spans="3:15" ht="17">
      <c r="C20556" s="152">
        <v>0.68489999999999995</v>
      </c>
      <c r="D20556" s="159">
        <v>1.39239025390578</v>
      </c>
      <c r="E20556" s="159">
        <v>1.0472181558776823</v>
      </c>
      <c r="L20556" s="140"/>
      <c r="M20556" s="59">
        <f t="shared" si="741"/>
        <v>3.5501923350038954E-2</v>
      </c>
      <c r="N20556" s="61"/>
      <c r="O20556" s="59">
        <f t="shared" si="742"/>
        <v>2.2803358515895517E-2</v>
      </c>
    </row>
    <row r="20557" spans="3:15" ht="17">
      <c r="C20557" s="152">
        <v>0.68493333333333328</v>
      </c>
      <c r="D20557" s="159">
        <v>1.8898680751108416</v>
      </c>
      <c r="E20557" s="159">
        <v>1.6596046327085701</v>
      </c>
      <c r="L20557" s="140"/>
      <c r="M20557" s="59">
        <f t="shared" si="741"/>
        <v>4.7969037354722889E-2</v>
      </c>
      <c r="N20557" s="61"/>
      <c r="O20557" s="59">
        <f t="shared" si="742"/>
        <v>3.6004374705724415E-2</v>
      </c>
    </row>
    <row r="20558" spans="3:15" ht="17">
      <c r="C20558" s="152">
        <v>0.68496666666666661</v>
      </c>
      <c r="D20558" s="159">
        <v>-0.48599003064649005</v>
      </c>
      <c r="E20558" s="159">
        <v>-0.29706598379676402</v>
      </c>
      <c r="L20558" s="140"/>
      <c r="M20558" s="59">
        <f t="shared" si="741"/>
        <v>-1.3024754834673672E-2</v>
      </c>
      <c r="N20558" s="61"/>
      <c r="O20558" s="59">
        <f t="shared" si="742"/>
        <v>-6.8009692098025265E-3</v>
      </c>
    </row>
    <row r="20559" spans="3:15" ht="17">
      <c r="C20559" s="152">
        <v>0.68500000000000005</v>
      </c>
      <c r="D20559" s="159">
        <v>-0.47924713829321897</v>
      </c>
      <c r="E20559" s="159">
        <v>-0.29251435112736496</v>
      </c>
      <c r="L20559" s="140"/>
      <c r="M20559" s="59">
        <f t="shared" si="741"/>
        <v>-1.2846276889310556E-2</v>
      </c>
      <c r="N20559" s="61"/>
      <c r="O20559" s="59">
        <f t="shared" si="742"/>
        <v>-6.6992381424869291E-3</v>
      </c>
    </row>
    <row r="20560" spans="3:15" ht="17">
      <c r="C20560" s="152">
        <v>0.68503333333333338</v>
      </c>
      <c r="D20560" s="159">
        <v>0.20492763267892875</v>
      </c>
      <c r="E20560" s="159">
        <v>0.1446689952434419</v>
      </c>
      <c r="L20560" s="140"/>
      <c r="M20560" s="59">
        <f t="shared" si="741"/>
        <v>5.0995681301684937E-3</v>
      </c>
      <c r="N20560" s="61"/>
      <c r="O20560" s="59">
        <f t="shared" si="742"/>
        <v>3.0240870446382427E-3</v>
      </c>
    </row>
    <row r="20561" spans="3:15" ht="17">
      <c r="C20561" s="152">
        <v>0.68506666666666671</v>
      </c>
      <c r="D20561" s="159">
        <v>-2.4538653124492207</v>
      </c>
      <c r="E20561" s="159">
        <v>-2.9447090157091749</v>
      </c>
      <c r="L20561" s="140"/>
      <c r="M20561" s="59">
        <f t="shared" si="741"/>
        <v>-6.6523041588026674E-2</v>
      </c>
      <c r="N20561" s="61"/>
      <c r="O20561" s="59">
        <f t="shared" si="742"/>
        <v>-6.7803392540817867E-2</v>
      </c>
    </row>
    <row r="20562" spans="3:15" ht="17">
      <c r="C20562" s="152">
        <v>0.68510000000000004</v>
      </c>
      <c r="D20562" s="159">
        <v>0.76818287729065271</v>
      </c>
      <c r="E20562" s="159">
        <v>0.51978255552920749</v>
      </c>
      <c r="L20562" s="140"/>
      <c r="M20562" s="59">
        <f t="shared" si="741"/>
        <v>1.9635762467596549E-2</v>
      </c>
      <c r="N20562" s="61"/>
      <c r="O20562" s="59">
        <f t="shared" si="742"/>
        <v>1.1292223625826946E-2</v>
      </c>
    </row>
    <row r="20563" spans="3:15" ht="17">
      <c r="C20563" s="152">
        <v>0.68513333333333337</v>
      </c>
      <c r="D20563" s="159">
        <v>0.28759053427504566</v>
      </c>
      <c r="E20563" s="159">
        <v>0.19706080001592927</v>
      </c>
      <c r="L20563" s="140"/>
      <c r="M20563" s="59">
        <f t="shared" si="741"/>
        <v>7.2461637029158747E-3</v>
      </c>
      <c r="N20563" s="61"/>
      <c r="O20563" s="59">
        <f t="shared" si="742"/>
        <v>4.1830063482964017E-3</v>
      </c>
    </row>
    <row r="20564" spans="3:15" ht="17">
      <c r="C20564" s="152">
        <v>0.6851666666666667</v>
      </c>
      <c r="D20564" s="159">
        <v>-0.77455320388866777</v>
      </c>
      <c r="E20564" s="159">
        <v>-0.50175014194390677</v>
      </c>
      <c r="L20564" s="140"/>
      <c r="M20564" s="59">
        <f t="shared" si="741"/>
        <v>-2.0692753236329901E-2</v>
      </c>
      <c r="N20564" s="61"/>
      <c r="O20564" s="59">
        <f t="shared" si="742"/>
        <v>-1.1386483679492054E-2</v>
      </c>
    </row>
    <row r="20565" spans="3:15" ht="17">
      <c r="C20565" s="152">
        <v>0.68520000000000003</v>
      </c>
      <c r="D20565" s="159">
        <v>0.43492257367695825</v>
      </c>
      <c r="E20565" s="159">
        <v>0.29199760054894902</v>
      </c>
      <c r="L20565" s="140"/>
      <c r="M20565" s="59">
        <f t="shared" si="741"/>
        <v>1.1060703586897482E-2</v>
      </c>
      <c r="N20565" s="61"/>
      <c r="O20565" s="59">
        <f t="shared" si="742"/>
        <v>6.2796153443356612E-3</v>
      </c>
    </row>
    <row r="20566" spans="3:15" ht="17">
      <c r="C20566" s="152">
        <v>0.68523333333333336</v>
      </c>
      <c r="D20566" s="159">
        <v>1.2943572696506436</v>
      </c>
      <c r="E20566" s="159">
        <v>0.95127083480661856</v>
      </c>
      <c r="L20566" s="140"/>
      <c r="M20566" s="59">
        <f t="shared" si="741"/>
        <v>3.3026714686288802E-2</v>
      </c>
      <c r="N20566" s="61"/>
      <c r="O20566" s="59">
        <f t="shared" si="742"/>
        <v>2.0719170760661727E-2</v>
      </c>
    </row>
    <row r="20567" spans="3:15" ht="17">
      <c r="C20567" s="152">
        <v>0.68526666666666669</v>
      </c>
      <c r="D20567" s="159">
        <v>-0.28939984490489651</v>
      </c>
      <c r="E20567" s="159">
        <v>-0.1674344704700016</v>
      </c>
      <c r="L20567" s="140"/>
      <c r="M20567" s="59">
        <f t="shared" si="741"/>
        <v>-7.8342293819410533E-3</v>
      </c>
      <c r="N20567" s="61"/>
      <c r="O20567" s="59">
        <f t="shared" si="742"/>
        <v>-3.907687928081249E-3</v>
      </c>
    </row>
    <row r="20568" spans="3:15" ht="17">
      <c r="C20568" s="152">
        <v>0.68530000000000002</v>
      </c>
      <c r="D20568" s="159">
        <v>-0.22170742216813771</v>
      </c>
      <c r="E20568" s="159">
        <v>-0.12397727566600963</v>
      </c>
      <c r="L20568" s="140"/>
      <c r="M20568" s="59">
        <f t="shared" si="741"/>
        <v>-6.0531793410416338E-3</v>
      </c>
      <c r="N20568" s="61"/>
      <c r="O20568" s="59">
        <f t="shared" si="742"/>
        <v>-2.9396254004408471E-3</v>
      </c>
    </row>
    <row r="20569" spans="3:15" ht="17">
      <c r="C20569" s="152">
        <v>0.68533333333333335</v>
      </c>
      <c r="D20569" s="159">
        <v>0.22291527898027461</v>
      </c>
      <c r="E20569" s="159">
        <v>0.15603065416058179</v>
      </c>
      <c r="L20569" s="140"/>
      <c r="M20569" s="59">
        <f t="shared" si="741"/>
        <v>5.5670648995618252E-3</v>
      </c>
      <c r="N20569" s="61"/>
      <c r="O20569" s="59">
        <f t="shared" si="742"/>
        <v>3.2755237431693813E-3</v>
      </c>
    </row>
    <row r="20570" spans="3:15" ht="17">
      <c r="C20570" s="152">
        <v>0.68536666666666668</v>
      </c>
      <c r="D20570" s="159">
        <v>-0.14924365272111775</v>
      </c>
      <c r="E20570" s="159">
        <v>-7.7917415054971795E-2</v>
      </c>
      <c r="L20570" s="140"/>
      <c r="M20570" s="59">
        <f t="shared" si="741"/>
        <v>-4.150099632730761E-3</v>
      </c>
      <c r="N20570" s="61"/>
      <c r="O20570" s="59">
        <f t="shared" si="742"/>
        <v>-1.9146072729060493E-3</v>
      </c>
    </row>
    <row r="20571" spans="3:15" ht="17">
      <c r="C20571" s="152">
        <v>0.68540000000000001</v>
      </c>
      <c r="D20571" s="159">
        <v>2.4433903601280997</v>
      </c>
      <c r="E20571" s="159">
        <v>2.7637852395626075</v>
      </c>
      <c r="L20571" s="140"/>
      <c r="M20571" s="59">
        <f t="shared" si="741"/>
        <v>6.166039446870486E-2</v>
      </c>
      <c r="N20571" s="61"/>
      <c r="O20571" s="59">
        <f t="shared" si="742"/>
        <v>5.9375180507763831E-2</v>
      </c>
    </row>
    <row r="20572" spans="3:15" ht="17">
      <c r="C20572" s="152">
        <v>0.68543333333333334</v>
      </c>
      <c r="D20572" s="159">
        <v>-0.64898575965906746</v>
      </c>
      <c r="E20572" s="159">
        <v>-0.41004688041865772</v>
      </c>
      <c r="L20572" s="140"/>
      <c r="M20572" s="59">
        <f t="shared" si="741"/>
        <v>-1.7348817033504396E-2</v>
      </c>
      <c r="N20572" s="61"/>
      <c r="O20572" s="59">
        <f t="shared" si="742"/>
        <v>-9.3294662132733536E-3</v>
      </c>
    </row>
    <row r="20573" spans="3:15" ht="17">
      <c r="C20573" s="152">
        <v>0.68546666666666667</v>
      </c>
      <c r="D20573" s="159">
        <v>1.3096056336323847</v>
      </c>
      <c r="E20573" s="159">
        <v>0.96578871447598402</v>
      </c>
      <c r="L20573" s="140"/>
      <c r="M20573" s="59">
        <f t="shared" si="741"/>
        <v>3.3412119155636105E-2</v>
      </c>
      <c r="N20573" s="61"/>
      <c r="O20573" s="59">
        <f t="shared" si="742"/>
        <v>2.1034810220373144E-2</v>
      </c>
    </row>
    <row r="20574" spans="3:15" ht="17">
      <c r="C20574" s="152">
        <v>0.6855</v>
      </c>
      <c r="D20574" s="159">
        <v>1.7212261245324527</v>
      </c>
      <c r="E20574" s="159">
        <v>1.4237732396278249</v>
      </c>
      <c r="L20574" s="140"/>
      <c r="M20574" s="59">
        <f t="shared" si="741"/>
        <v>4.3760152307886775E-2</v>
      </c>
      <c r="N20574" s="61"/>
      <c r="O20574" s="59">
        <f t="shared" si="742"/>
        <v>3.0941246107943868E-2</v>
      </c>
    </row>
    <row r="20575" spans="3:15" ht="17">
      <c r="C20575" s="152">
        <v>0.68553333333333333</v>
      </c>
      <c r="D20575" s="159">
        <v>0.72287147543135322</v>
      </c>
      <c r="E20575" s="159">
        <v>0.48736387383615398</v>
      </c>
      <c r="L20575" s="140"/>
      <c r="M20575" s="59">
        <f t="shared" si="741"/>
        <v>1.8474173401078178E-2</v>
      </c>
      <c r="N20575" s="61"/>
      <c r="O20575" s="59">
        <f t="shared" si="742"/>
        <v>1.0580353719827637E-2</v>
      </c>
    </row>
    <row r="20576" spans="3:15" ht="17">
      <c r="C20576" s="152">
        <v>0.68556666666666666</v>
      </c>
      <c r="D20576" s="159">
        <v>0.38891706049064906</v>
      </c>
      <c r="E20576" s="159">
        <v>0.26208721246418987</v>
      </c>
      <c r="L20576" s="140"/>
      <c r="M20576" s="59">
        <f t="shared" si="741"/>
        <v>9.8711471016819756E-3</v>
      </c>
      <c r="N20576" s="61"/>
      <c r="O20576" s="59">
        <f t="shared" si="742"/>
        <v>5.6195407254359103E-3</v>
      </c>
    </row>
    <row r="20577" spans="3:15" ht="17">
      <c r="C20577" s="152">
        <v>0.68559999999999999</v>
      </c>
      <c r="D20577" s="159">
        <v>1.5544874790780874</v>
      </c>
      <c r="E20577" s="159">
        <v>1.2210465987412962</v>
      </c>
      <c r="L20577" s="140"/>
      <c r="M20577" s="59">
        <f t="shared" si="741"/>
        <v>3.9581280010846043E-2</v>
      </c>
      <c r="N20577" s="61"/>
      <c r="O20577" s="59">
        <f t="shared" si="742"/>
        <v>2.6568267947374685E-2</v>
      </c>
    </row>
    <row r="20578" spans="3:15" ht="17">
      <c r="C20578" s="152">
        <v>0.68563333333333332</v>
      </c>
      <c r="D20578" s="159">
        <v>1.7945343597834946</v>
      </c>
      <c r="E20578" s="159">
        <v>1.5220683464988187</v>
      </c>
      <c r="L20578" s="140"/>
      <c r="M20578" s="59">
        <f t="shared" si="741"/>
        <v>4.5591921103992503E-2</v>
      </c>
      <c r="N20578" s="61"/>
      <c r="O20578" s="59">
        <f t="shared" si="742"/>
        <v>3.3054687166989186E-2</v>
      </c>
    </row>
    <row r="20579" spans="3:15" ht="17">
      <c r="C20579" s="152">
        <v>0.68566666666666665</v>
      </c>
      <c r="D20579" s="159">
        <v>0.6492608727159328</v>
      </c>
      <c r="E20579" s="159">
        <v>0.4358052173515185</v>
      </c>
      <c r="L20579" s="140"/>
      <c r="M20579" s="59">
        <f t="shared" si="741"/>
        <v>1.6584233555250402E-2</v>
      </c>
      <c r="N20579" s="61"/>
      <c r="O20579" s="59">
        <f t="shared" si="742"/>
        <v>9.4471512465217917E-3</v>
      </c>
    </row>
    <row r="20580" spans="3:15" ht="17">
      <c r="C20580" s="152">
        <v>0.68569999999999998</v>
      </c>
      <c r="D20580" s="159">
        <v>0.86241418416986948</v>
      </c>
      <c r="E20580" s="159">
        <v>0.5890850585082047</v>
      </c>
      <c r="L20580" s="140"/>
      <c r="M20580" s="59">
        <f t="shared" si="741"/>
        <v>2.2047134900068342E-2</v>
      </c>
      <c r="N20580" s="61"/>
      <c r="O20580" s="59">
        <f t="shared" si="742"/>
        <v>1.2812314343015887E-2</v>
      </c>
    </row>
    <row r="20581" spans="3:15" ht="17">
      <c r="C20581" s="152">
        <v>0.68573333333333331</v>
      </c>
      <c r="D20581" s="159">
        <v>-0.72448671263177422</v>
      </c>
      <c r="E20581" s="159">
        <v>-0.46462870572307069</v>
      </c>
      <c r="L20581" s="140"/>
      <c r="M20581" s="59">
        <f t="shared" si="741"/>
        <v>-1.9358111912105676E-2</v>
      </c>
      <c r="N20581" s="61"/>
      <c r="O20581" s="59">
        <f t="shared" si="742"/>
        <v>-1.0553294190074844E-2</v>
      </c>
    </row>
    <row r="20582" spans="3:15" ht="17">
      <c r="C20582" s="152">
        <v>0.68576666666666664</v>
      </c>
      <c r="D20582" s="159">
        <v>-0.13108694490557279</v>
      </c>
      <c r="E20582" s="159">
        <v>-6.6435793225093104E-2</v>
      </c>
      <c r="L20582" s="140"/>
      <c r="M20582" s="59">
        <f t="shared" si="741"/>
        <v>-3.6738259843210586E-3</v>
      </c>
      <c r="N20582" s="61"/>
      <c r="O20582" s="59">
        <f t="shared" si="742"/>
        <v>-1.659258276844952E-3</v>
      </c>
    </row>
    <row r="20583" spans="3:15" ht="17">
      <c r="C20583" s="152">
        <v>0.68579999999999997</v>
      </c>
      <c r="D20583" s="159">
        <v>-0.52024580327798375</v>
      </c>
      <c r="E20583" s="159">
        <v>-0.32032672549749225</v>
      </c>
      <c r="L20583" s="140"/>
      <c r="M20583" s="59">
        <f t="shared" si="741"/>
        <v>-1.393196485504896E-2</v>
      </c>
      <c r="N20583" s="61"/>
      <c r="O20583" s="59">
        <f t="shared" si="742"/>
        <v>-7.3210190497061548E-3</v>
      </c>
    </row>
    <row r="20584" spans="3:15" ht="17">
      <c r="C20584" s="152">
        <v>0.68583333333333329</v>
      </c>
      <c r="D20584" s="159">
        <v>-0.54079719578825847</v>
      </c>
      <c r="E20584" s="159">
        <v>-0.33439659017150086</v>
      </c>
      <c r="L20584" s="140"/>
      <c r="M20584" s="59">
        <f t="shared" si="741"/>
        <v>-1.4476631280926753E-2</v>
      </c>
      <c r="N20584" s="61"/>
      <c r="O20584" s="59">
        <f t="shared" si="742"/>
        <v>-7.6357160438617448E-3</v>
      </c>
    </row>
    <row r="20585" spans="3:15" ht="17">
      <c r="C20585" s="152">
        <v>0.68586666666666662</v>
      </c>
      <c r="D20585" s="159">
        <v>0.71121921564720747</v>
      </c>
      <c r="E20585" s="159">
        <v>0.47911417418671548</v>
      </c>
      <c r="L20585" s="140"/>
      <c r="M20585" s="59">
        <f t="shared" si="741"/>
        <v>1.8175241443400058E-2</v>
      </c>
      <c r="N20585" s="61"/>
      <c r="O20585" s="59">
        <f t="shared" si="742"/>
        <v>1.0399120684511175E-2</v>
      </c>
    </row>
    <row r="20586" spans="3:15" ht="17">
      <c r="C20586" s="152">
        <v>0.68589999999999995</v>
      </c>
      <c r="D20586" s="159">
        <v>1.0590918172547172</v>
      </c>
      <c r="E20586" s="159">
        <v>0.74358976342114513</v>
      </c>
      <c r="L20586" s="140"/>
      <c r="M20586" s="59">
        <f t="shared" si="741"/>
        <v>2.706144552605072E-2</v>
      </c>
      <c r="N20586" s="61"/>
      <c r="O20586" s="59">
        <f t="shared" si="742"/>
        <v>1.6192946763927109E-2</v>
      </c>
    </row>
    <row r="20587" spans="3:15" ht="17">
      <c r="C20587" s="152">
        <v>0.68593333333333328</v>
      </c>
      <c r="D20587" s="159">
        <v>0.26136330846987665</v>
      </c>
      <c r="E20587" s="159">
        <v>0.18038513356863248</v>
      </c>
      <c r="L20587" s="140"/>
      <c r="M20587" s="59">
        <f t="shared" si="741"/>
        <v>6.5655923399471029E-3</v>
      </c>
      <c r="N20587" s="61"/>
      <c r="O20587" s="59">
        <f t="shared" si="742"/>
        <v>3.8142822939857043E-3</v>
      </c>
    </row>
    <row r="20588" spans="3:15" ht="17">
      <c r="C20588" s="152">
        <v>0.68596666666666661</v>
      </c>
      <c r="D20588" s="159">
        <v>1.5945019926265365</v>
      </c>
      <c r="E20588" s="159">
        <v>1.2672840973798538</v>
      </c>
      <c r="L20588" s="140"/>
      <c r="M20588" s="59">
        <f t="shared" si="741"/>
        <v>4.0585733857184156E-2</v>
      </c>
      <c r="N20588" s="61"/>
      <c r="O20588" s="59">
        <f t="shared" si="742"/>
        <v>2.7567333027457001E-2</v>
      </c>
    </row>
    <row r="20589" spans="3:15" ht="17">
      <c r="C20589" s="152">
        <v>0.68600000000000005</v>
      </c>
      <c r="D20589" s="159">
        <v>0.52070030960445524</v>
      </c>
      <c r="E20589" s="159">
        <v>0.34857362297295735</v>
      </c>
      <c r="L20589" s="140"/>
      <c r="M20589" s="59">
        <f t="shared" si="741"/>
        <v>1.3274871719699807E-2</v>
      </c>
      <c r="N20589" s="61"/>
      <c r="O20589" s="59">
        <f t="shared" si="742"/>
        <v>7.526967793099271E-3</v>
      </c>
    </row>
    <row r="20590" spans="3:15" ht="17">
      <c r="C20590" s="152">
        <v>0.68603333333333338</v>
      </c>
      <c r="D20590" s="159">
        <v>-0.88286693856422338</v>
      </c>
      <c r="E20590" s="159">
        <v>-0.5849310270451501</v>
      </c>
      <c r="L20590" s="140"/>
      <c r="M20590" s="59">
        <f t="shared" si="741"/>
        <v>-2.358622297950063E-2</v>
      </c>
      <c r="N20590" s="61"/>
      <c r="O20590" s="59">
        <f t="shared" si="742"/>
        <v>-1.3256000529796244E-2</v>
      </c>
    </row>
    <row r="20591" spans="3:15" ht="17">
      <c r="C20591" s="152">
        <v>0.68606666666666671</v>
      </c>
      <c r="D20591" s="159">
        <v>6.7203772189906474E-2</v>
      </c>
      <c r="E20591" s="159">
        <v>5.8123352318028135E-2</v>
      </c>
      <c r="L20591" s="140"/>
      <c r="M20591" s="59">
        <f t="shared" si="741"/>
        <v>1.5128802212974251E-3</v>
      </c>
      <c r="N20591" s="61"/>
      <c r="O20591" s="59">
        <f t="shared" si="742"/>
        <v>1.1067299316840243E-3</v>
      </c>
    </row>
    <row r="20592" spans="3:15" ht="17">
      <c r="C20592" s="152">
        <v>0.68610000000000004</v>
      </c>
      <c r="D20592" s="159">
        <v>0.48637151862612521</v>
      </c>
      <c r="E20592" s="159">
        <v>0.32579436684666224</v>
      </c>
      <c r="L20592" s="140"/>
      <c r="M20592" s="59">
        <f t="shared" si="741"/>
        <v>1.2389335985765462E-2</v>
      </c>
      <c r="N20592" s="61"/>
      <c r="O20592" s="59">
        <f t="shared" si="742"/>
        <v>7.024932220762504E-3</v>
      </c>
    </row>
    <row r="20593" spans="3:15" ht="17">
      <c r="C20593" s="152">
        <v>0.68613333333333337</v>
      </c>
      <c r="D20593" s="159">
        <v>-0.57780501694616915</v>
      </c>
      <c r="E20593" s="159">
        <v>-0.35996379533123057</v>
      </c>
      <c r="L20593" s="140"/>
      <c r="M20593" s="59">
        <f t="shared" si="741"/>
        <v>-1.5458185447198245E-2</v>
      </c>
      <c r="N20593" s="61"/>
      <c r="O20593" s="59">
        <f t="shared" si="742"/>
        <v>-8.2078246673920139E-3</v>
      </c>
    </row>
    <row r="20594" spans="3:15" ht="17">
      <c r="C20594" s="152">
        <v>0.6861666666666667</v>
      </c>
      <c r="D20594" s="159">
        <v>0.51176871632051169</v>
      </c>
      <c r="E20594" s="159">
        <v>0.3426282159717004</v>
      </c>
      <c r="L20594" s="140"/>
      <c r="M20594" s="59">
        <f t="shared" si="741"/>
        <v>1.3044550338480277E-2</v>
      </c>
      <c r="N20594" s="61"/>
      <c r="O20594" s="59">
        <f t="shared" si="742"/>
        <v>7.3959603472364237E-3</v>
      </c>
    </row>
    <row r="20595" spans="3:15" ht="17">
      <c r="C20595" s="152">
        <v>0.68620000000000003</v>
      </c>
      <c r="D20595" s="159">
        <v>-0.91616850030307118</v>
      </c>
      <c r="E20595" s="159">
        <v>-0.61137748387468027</v>
      </c>
      <c r="L20595" s="140"/>
      <c r="M20595" s="59">
        <f t="shared" si="741"/>
        <v>-2.4477519075613342E-2</v>
      </c>
      <c r="N20595" s="61"/>
      <c r="O20595" s="59">
        <f t="shared" si="742"/>
        <v>-1.385112607087235E-2</v>
      </c>
    </row>
    <row r="20596" spans="3:15" ht="17">
      <c r="C20596" s="152">
        <v>0.68623333333333336</v>
      </c>
      <c r="D20596" s="159">
        <v>0.83535187391952226</v>
      </c>
      <c r="E20596" s="159">
        <v>0.56890495392406337</v>
      </c>
      <c r="L20596" s="140"/>
      <c r="M20596" s="59">
        <f t="shared" si="741"/>
        <v>2.1355207275465502E-2</v>
      </c>
      <c r="N20596" s="61"/>
      <c r="O20596" s="59">
        <f t="shared" si="742"/>
        <v>1.2369919537518096E-2</v>
      </c>
    </row>
    <row r="20597" spans="3:15" ht="17">
      <c r="C20597" s="152">
        <v>0.68626666666666669</v>
      </c>
      <c r="D20597" s="159">
        <v>-0.3253843382202366</v>
      </c>
      <c r="E20597" s="159">
        <v>-0.19074434415324895</v>
      </c>
      <c r="L20597" s="140"/>
      <c r="M20597" s="59">
        <f t="shared" si="741"/>
        <v>-8.7823074922117831E-3</v>
      </c>
      <c r="N20597" s="61"/>
      <c r="O20597" s="59">
        <f t="shared" si="742"/>
        <v>-4.4273304763909694E-3</v>
      </c>
    </row>
    <row r="20598" spans="3:15" ht="17">
      <c r="C20598" s="152">
        <v>0.68630000000000002</v>
      </c>
      <c r="D20598" s="159">
        <v>-1.7926160326918354</v>
      </c>
      <c r="E20598" s="159">
        <v>-1.5566413131235122</v>
      </c>
      <c r="L20598" s="140"/>
      <c r="M20598" s="59">
        <f t="shared" si="741"/>
        <v>-4.822532262759404E-2</v>
      </c>
      <c r="N20598" s="61"/>
      <c r="O20598" s="59">
        <f t="shared" si="742"/>
        <v>-3.5358393902117403E-2</v>
      </c>
    </row>
    <row r="20599" spans="3:15" ht="17">
      <c r="C20599" s="152">
        <v>0.68633333333333335</v>
      </c>
      <c r="D20599" s="159">
        <v>-0.1332852953405558</v>
      </c>
      <c r="E20599" s="159">
        <v>-6.7824864673541846E-2</v>
      </c>
      <c r="L20599" s="140"/>
      <c r="M20599" s="59">
        <f t="shared" si="741"/>
        <v>-3.7314794573173157E-3</v>
      </c>
      <c r="N20599" s="61"/>
      <c r="O20599" s="59">
        <f t="shared" si="742"/>
        <v>-1.6901474840088698E-3</v>
      </c>
    </row>
    <row r="20600" spans="3:15" ht="17">
      <c r="C20600" s="152">
        <v>0.68636666666666668</v>
      </c>
      <c r="D20600" s="159">
        <v>-0.37239434785842701</v>
      </c>
      <c r="E20600" s="159">
        <v>-0.22145048381913729</v>
      </c>
      <c r="L20600" s="140"/>
      <c r="M20600" s="59">
        <f t="shared" si="741"/>
        <v>-1.0022228945508107E-2</v>
      </c>
      <c r="N20600" s="61"/>
      <c r="O20600" s="59">
        <f t="shared" si="742"/>
        <v>-5.112268967346967E-3</v>
      </c>
    </row>
    <row r="20601" spans="3:15" ht="17">
      <c r="C20601" s="152">
        <v>0.68640000000000001</v>
      </c>
      <c r="D20601" s="159">
        <v>-0.18749904598172479</v>
      </c>
      <c r="E20601" s="159">
        <v>-0.1021821009729301</v>
      </c>
      <c r="L20601" s="140"/>
      <c r="M20601" s="59">
        <f t="shared" si="741"/>
        <v>-5.1543305609028879E-3</v>
      </c>
      <c r="N20601" s="61"/>
      <c r="O20601" s="59">
        <f t="shared" si="742"/>
        <v>-2.4544636837715125E-3</v>
      </c>
    </row>
    <row r="20602" spans="3:15" ht="17">
      <c r="C20602" s="152">
        <v>0.68643333333333334</v>
      </c>
      <c r="D20602" s="159">
        <v>-1.4887717357327301</v>
      </c>
      <c r="E20602" s="159">
        <v>-1.1582696914410955</v>
      </c>
      <c r="L20602" s="140"/>
      <c r="M20602" s="59">
        <f t="shared" si="741"/>
        <v>-3.9928482764788935E-2</v>
      </c>
      <c r="N20602" s="61"/>
      <c r="O20602" s="59">
        <f t="shared" si="742"/>
        <v>-2.6237923859517846E-2</v>
      </c>
    </row>
    <row r="20603" spans="3:15" ht="17">
      <c r="C20603" s="152">
        <v>0.68646666666666667</v>
      </c>
      <c r="D20603" s="159">
        <v>0.62842721648036592</v>
      </c>
      <c r="E20603" s="159">
        <v>0.42144107355770838</v>
      </c>
      <c r="L20603" s="140"/>
      <c r="M20603" s="59">
        <f t="shared" si="741"/>
        <v>1.6048683770169783E-2</v>
      </c>
      <c r="N20603" s="61"/>
      <c r="O20603" s="59">
        <f t="shared" si="742"/>
        <v>9.1312143382809539E-3</v>
      </c>
    </row>
    <row r="20604" spans="3:15" ht="17">
      <c r="C20604" s="152">
        <v>0.6865</v>
      </c>
      <c r="D20604" s="159">
        <v>-0.13057186377740398</v>
      </c>
      <c r="E20604" s="159">
        <v>-6.611037060714571E-2</v>
      </c>
      <c r="L20604" s="140"/>
      <c r="M20604" s="59">
        <f t="shared" si="741"/>
        <v>-3.6603180563529909E-3</v>
      </c>
      <c r="N20604" s="61"/>
      <c r="O20604" s="59">
        <f t="shared" si="742"/>
        <v>-1.6520218923845602E-3</v>
      </c>
    </row>
    <row r="20605" spans="3:15" ht="17">
      <c r="C20605" s="152">
        <v>0.68653333333333333</v>
      </c>
      <c r="D20605" s="159">
        <v>-0.41036336547607127</v>
      </c>
      <c r="E20605" s="159">
        <v>-0.2464859768087212</v>
      </c>
      <c r="L20605" s="140"/>
      <c r="M20605" s="59">
        <f t="shared" si="741"/>
        <v>-1.1024811533605659E-2</v>
      </c>
      <c r="N20605" s="61"/>
      <c r="O20605" s="59">
        <f t="shared" si="742"/>
        <v>-5.6710640498359643E-3</v>
      </c>
    </row>
    <row r="20606" spans="3:15" ht="17">
      <c r="C20606" s="152">
        <v>0.68656666666666666</v>
      </c>
      <c r="D20606" s="159">
        <v>0.51955158737715545</v>
      </c>
      <c r="E20606" s="159">
        <v>0.34780820582726907</v>
      </c>
      <c r="L20606" s="140"/>
      <c r="M20606" s="59">
        <f t="shared" si="741"/>
        <v>1.3245252285278735E-2</v>
      </c>
      <c r="N20606" s="61"/>
      <c r="O20606" s="59">
        <f t="shared" si="742"/>
        <v>7.5101027369886431E-3</v>
      </c>
    </row>
    <row r="20607" spans="3:15" ht="17">
      <c r="C20607" s="152">
        <v>0.68659999999999999</v>
      </c>
      <c r="D20607" s="159">
        <v>1.0090331503358057</v>
      </c>
      <c r="E20607" s="159">
        <v>0.70283669355050471</v>
      </c>
      <c r="L20607" s="140"/>
      <c r="M20607" s="59">
        <f t="shared" si="741"/>
        <v>2.5787579546403882E-2</v>
      </c>
      <c r="N20607" s="61"/>
      <c r="O20607" s="59">
        <f t="shared" si="742"/>
        <v>1.5302360365320507E-2</v>
      </c>
    </row>
    <row r="20608" spans="3:15" ht="17">
      <c r="C20608" s="152">
        <v>0.68663333333333332</v>
      </c>
      <c r="D20608" s="159">
        <v>-4.1311958468528295E-2</v>
      </c>
      <c r="E20608" s="159">
        <v>-9.9133376328609593E-3</v>
      </c>
      <c r="L20608" s="140"/>
      <c r="M20608" s="59">
        <f t="shared" si="741"/>
        <v>-1.3222412133570872E-3</v>
      </c>
      <c r="N20608" s="61"/>
      <c r="O20608" s="59">
        <f t="shared" si="742"/>
        <v>-4.0315975778305066E-4</v>
      </c>
    </row>
    <row r="20609" spans="3:15" ht="17">
      <c r="C20609" s="152">
        <v>0.68666666666666665</v>
      </c>
      <c r="D20609" s="159">
        <v>0.50535239279274624</v>
      </c>
      <c r="E20609" s="159">
        <v>0.3383653855160445</v>
      </c>
      <c r="L20609" s="140"/>
      <c r="M20609" s="59">
        <f t="shared" si="741"/>
        <v>1.2879058141207307E-2</v>
      </c>
      <c r="N20609" s="61"/>
      <c r="O20609" s="59">
        <f t="shared" si="742"/>
        <v>7.3020180239002884E-3</v>
      </c>
    </row>
    <row r="20610" spans="3:15" ht="17">
      <c r="C20610" s="152">
        <v>0.68669999999999998</v>
      </c>
      <c r="D20610" s="159">
        <v>-0.26857877620352605</v>
      </c>
      <c r="E20610" s="159">
        <v>-0.15401656996847973</v>
      </c>
      <c r="L20610" s="140"/>
      <c r="M20610" s="59">
        <f t="shared" si="741"/>
        <v>-7.2860699998933565E-3</v>
      </c>
      <c r="N20610" s="61"/>
      <c r="O20610" s="59">
        <f t="shared" si="742"/>
        <v>-3.6086876528199441E-3</v>
      </c>
    </row>
    <row r="20611" spans="3:15" ht="17">
      <c r="C20611" s="152">
        <v>0.68673333333333331</v>
      </c>
      <c r="D20611" s="159">
        <v>7.6016169454521332E-2</v>
      </c>
      <c r="E20611" s="159">
        <v>6.3646945826437304E-2</v>
      </c>
      <c r="L20611" s="140"/>
      <c r="M20611" s="59">
        <f t="shared" si="741"/>
        <v>1.7427636259939865E-3</v>
      </c>
      <c r="N20611" s="61"/>
      <c r="O20611" s="59">
        <f t="shared" si="742"/>
        <v>1.2292111025993529E-3</v>
      </c>
    </row>
    <row r="20612" spans="3:15" ht="17">
      <c r="C20612" s="152">
        <v>0.68676666666666664</v>
      </c>
      <c r="D20612" s="159">
        <v>0.20636809291033703</v>
      </c>
      <c r="E20612" s="159">
        <v>0.14557815755272926</v>
      </c>
      <c r="L20612" s="140"/>
      <c r="M20612" s="59">
        <f t="shared" si="741"/>
        <v>5.1370135699745486E-3</v>
      </c>
      <c r="N20612" s="61"/>
      <c r="O20612" s="59">
        <f t="shared" si="742"/>
        <v>3.0442093887542271E-3</v>
      </c>
    </row>
    <row r="20613" spans="3:15" ht="17">
      <c r="C20613" s="152">
        <v>0.68679999999999997</v>
      </c>
      <c r="D20613" s="159">
        <v>-1.3948192268511854</v>
      </c>
      <c r="E20613" s="159">
        <v>-1.0534827375199805</v>
      </c>
      <c r="L20613" s="140"/>
      <c r="M20613" s="59">
        <f t="shared" si="741"/>
        <v>-3.7376866181842626E-2</v>
      </c>
      <c r="N20613" s="61"/>
      <c r="O20613" s="59">
        <f t="shared" si="742"/>
        <v>-2.3852645849537252E-2</v>
      </c>
    </row>
    <row r="20614" spans="3:15" ht="17">
      <c r="C20614" s="152">
        <v>0.6868333333333333</v>
      </c>
      <c r="D20614" s="159">
        <v>0.43072278690546245</v>
      </c>
      <c r="E20614" s="159">
        <v>0.28925556940887592</v>
      </c>
      <c r="L20614" s="140"/>
      <c r="M20614" s="59">
        <f t="shared" si="741"/>
        <v>1.0952169110564597E-2</v>
      </c>
      <c r="N20614" s="61"/>
      <c r="O20614" s="59">
        <f t="shared" si="742"/>
        <v>6.2191212222047565E-3</v>
      </c>
    </row>
    <row r="20615" spans="3:15" ht="17">
      <c r="C20615" s="152">
        <v>0.68686666666666663</v>
      </c>
      <c r="D20615" s="159">
        <v>-0.87446368325049795</v>
      </c>
      <c r="E20615" s="159">
        <v>-0.57832569804751055</v>
      </c>
      <c r="L20615" s="140"/>
      <c r="M20615" s="59">
        <f t="shared" si="741"/>
        <v>-2.3361440414772672E-2</v>
      </c>
      <c r="N20615" s="61"/>
      <c r="O20615" s="59">
        <f t="shared" si="742"/>
        <v>-1.3107415841015204E-2</v>
      </c>
    </row>
    <row r="20616" spans="3:15" ht="17">
      <c r="C20616" s="152">
        <v>0.68689999999999996</v>
      </c>
      <c r="D20616" s="159">
        <v>0.56694105430563269</v>
      </c>
      <c r="E20616" s="159">
        <v>0.37957869586367021</v>
      </c>
      <c r="L20616" s="140"/>
      <c r="M20616" s="59">
        <f t="shared" si="741"/>
        <v>1.4466446634928777E-2</v>
      </c>
      <c r="N20616" s="61"/>
      <c r="O20616" s="59">
        <f t="shared" si="742"/>
        <v>8.2098886800608759E-3</v>
      </c>
    </row>
    <row r="20617" spans="3:15" ht="17">
      <c r="C20617" s="152">
        <v>0.68693333333333328</v>
      </c>
      <c r="D20617" s="159">
        <v>-1.0015587241306863</v>
      </c>
      <c r="E20617" s="159">
        <v>-0.68128951477743516</v>
      </c>
      <c r="L20617" s="140"/>
      <c r="M20617" s="59">
        <f t="shared" ref="M20617:M20680" si="743">LN($O$1*(1+(1-$M$4)*$O$2/100+$M$4*D20617/100)/$O$1)</f>
        <v>-2.6766573291950851E-2</v>
      </c>
      <c r="N20617" s="61"/>
      <c r="O20617" s="59">
        <f t="shared" ref="O20617:O20680" si="744">LN($O$1*(1+(1-$O$4)*$O$2/100+$O$4*E20617/100)/$O$1)</f>
        <v>-1.542606673899748E-2</v>
      </c>
    </row>
    <row r="20618" spans="3:15" ht="17">
      <c r="C20618" s="152">
        <v>0.68696666666666661</v>
      </c>
      <c r="D20618" s="159">
        <v>1.9894315290517463E-2</v>
      </c>
      <c r="E20618" s="159">
        <v>2.847504775118118E-2</v>
      </c>
      <c r="L20618" s="140"/>
      <c r="M20618" s="59">
        <f t="shared" si="743"/>
        <v>2.7784429049346182E-4</v>
      </c>
      <c r="N20618" s="61"/>
      <c r="O20618" s="59">
        <f t="shared" si="744"/>
        <v>4.4904652405489582E-4</v>
      </c>
    </row>
    <row r="20619" spans="3:15" ht="17">
      <c r="C20619" s="152">
        <v>0.68700000000000006</v>
      </c>
      <c r="D20619" s="159">
        <v>-9.9915669338991819E-2</v>
      </c>
      <c r="E20619" s="159">
        <v>-4.676875405858702E-2</v>
      </c>
      <c r="L20619" s="140"/>
      <c r="M20619" s="59">
        <f t="shared" si="743"/>
        <v>-2.8566922218828039E-3</v>
      </c>
      <c r="N20619" s="61"/>
      <c r="O20619" s="59">
        <f t="shared" si="744"/>
        <v>-1.2220186620869834E-3</v>
      </c>
    </row>
    <row r="20620" spans="3:15" ht="17">
      <c r="C20620" s="152">
        <v>0.68703333333333338</v>
      </c>
      <c r="D20620" s="159">
        <v>-0.60222431632876228</v>
      </c>
      <c r="E20620" s="159">
        <v>-0.3770056147665522</v>
      </c>
      <c r="L20620" s="140"/>
      <c r="M20620" s="59">
        <f t="shared" si="743"/>
        <v>-1.6106383705213539E-2</v>
      </c>
      <c r="N20620" s="61"/>
      <c r="O20620" s="59">
        <f t="shared" si="744"/>
        <v>-8.5893455186515331E-3</v>
      </c>
    </row>
    <row r="20621" spans="3:15" ht="17">
      <c r="C20621" s="152">
        <v>0.68706666666666671</v>
      </c>
      <c r="D20621" s="159">
        <v>0.80725738556075077</v>
      </c>
      <c r="E20621" s="159">
        <v>0.54819644388925359</v>
      </c>
      <c r="L20621" s="140"/>
      <c r="M20621" s="59">
        <f t="shared" si="743"/>
        <v>2.0636382116733177E-2</v>
      </c>
      <c r="N20621" s="61"/>
      <c r="O20621" s="59">
        <f t="shared" si="744"/>
        <v>1.1915737297293567E-2</v>
      </c>
    </row>
    <row r="20622" spans="3:15" ht="17">
      <c r="C20622" s="152">
        <v>0.68710000000000004</v>
      </c>
      <c r="D20622" s="159">
        <v>0.37973474161702991</v>
      </c>
      <c r="E20622" s="159">
        <v>0.25614907631087414</v>
      </c>
      <c r="L20622" s="140"/>
      <c r="M20622" s="59">
        <f t="shared" si="743"/>
        <v>9.6335519980419275E-3</v>
      </c>
      <c r="N20622" s="61"/>
      <c r="O20622" s="59">
        <f t="shared" si="744"/>
        <v>5.4884436675926539E-3</v>
      </c>
    </row>
    <row r="20623" spans="3:15" ht="17">
      <c r="C20623" s="152">
        <v>0.68713333333333337</v>
      </c>
      <c r="D20623" s="159">
        <v>-0.17945190816436588</v>
      </c>
      <c r="E20623" s="159">
        <v>-9.7068997662449641E-2</v>
      </c>
      <c r="L20623" s="140"/>
      <c r="M20623" s="59">
        <f t="shared" si="743"/>
        <v>-4.9430037713284547E-3</v>
      </c>
      <c r="N20623" s="61"/>
      <c r="O20623" s="59">
        <f t="shared" si="744"/>
        <v>-2.3406798186728895E-3</v>
      </c>
    </row>
    <row r="20624" spans="3:15" ht="17">
      <c r="C20624" s="152">
        <v>0.6871666666666667</v>
      </c>
      <c r="D20624" s="159">
        <v>1.2715978094154141</v>
      </c>
      <c r="E20624" s="159">
        <v>0.92986499043938586</v>
      </c>
      <c r="L20624" s="140"/>
      <c r="M20624" s="59">
        <f t="shared" si="743"/>
        <v>3.2451189791040815E-2</v>
      </c>
      <c r="N20624" s="61"/>
      <c r="O20624" s="59">
        <f t="shared" si="744"/>
        <v>2.0253595281463133E-2</v>
      </c>
    </row>
    <row r="20625" spans="3:15" ht="17">
      <c r="C20625" s="152">
        <v>0.68720000000000003</v>
      </c>
      <c r="D20625" s="159">
        <v>0.60372838599937573</v>
      </c>
      <c r="E20625" s="159">
        <v>0.40453276761693657</v>
      </c>
      <c r="L20625" s="140"/>
      <c r="M20625" s="59">
        <f t="shared" si="743"/>
        <v>1.5413404059537398E-2</v>
      </c>
      <c r="N20625" s="61"/>
      <c r="O20625" s="59">
        <f t="shared" si="744"/>
        <v>8.7591910688219581E-3</v>
      </c>
    </row>
    <row r="20626" spans="3:15" ht="17">
      <c r="C20626" s="152">
        <v>0.68723333333333336</v>
      </c>
      <c r="D20626" s="159">
        <v>-0.46508503968837223</v>
      </c>
      <c r="E20626" s="159">
        <v>-0.28298235572431235</v>
      </c>
      <c r="L20626" s="140"/>
      <c r="M20626" s="59">
        <f t="shared" si="743"/>
        <v>-1.2471523291935646E-2</v>
      </c>
      <c r="N20626" s="61"/>
      <c r="O20626" s="59">
        <f t="shared" si="744"/>
        <v>-6.4862272199567956E-3</v>
      </c>
    </row>
    <row r="20627" spans="3:15" ht="17">
      <c r="C20627" s="152">
        <v>0.68726666666666669</v>
      </c>
      <c r="D20627" s="159">
        <v>-0.94308736036133067</v>
      </c>
      <c r="E20627" s="159">
        <v>-0.63308120699327375</v>
      </c>
      <c r="L20627" s="140"/>
      <c r="M20627" s="59">
        <f t="shared" si="743"/>
        <v>-2.5198567096347213E-2</v>
      </c>
      <c r="N20627" s="61"/>
      <c r="O20627" s="59">
        <f t="shared" si="744"/>
        <v>-1.4339790445092291E-2</v>
      </c>
    </row>
    <row r="20628" spans="3:15" ht="17">
      <c r="C20628" s="152">
        <v>0.68730000000000002</v>
      </c>
      <c r="D20628" s="159">
        <v>-1.1233155815393743</v>
      </c>
      <c r="E20628" s="159">
        <v>-0.78685169413258571</v>
      </c>
      <c r="L20628" s="140"/>
      <c r="M20628" s="59">
        <f t="shared" si="743"/>
        <v>-3.0039596223366632E-2</v>
      </c>
      <c r="N20628" s="61"/>
      <c r="O20628" s="59">
        <f t="shared" si="744"/>
        <v>-1.7808824937215528E-2</v>
      </c>
    </row>
    <row r="20629" spans="3:15" ht="17">
      <c r="C20629" s="152">
        <v>0.68733333333333335</v>
      </c>
      <c r="D20629" s="159">
        <v>1.2071917517330428</v>
      </c>
      <c r="E20629" s="159">
        <v>0.87092043878856118</v>
      </c>
      <c r="L20629" s="140"/>
      <c r="M20629" s="59">
        <f t="shared" si="743"/>
        <v>3.0820738411438349E-2</v>
      </c>
      <c r="N20629" s="61"/>
      <c r="O20629" s="59">
        <f t="shared" si="744"/>
        <v>1.8970434399160421E-2</v>
      </c>
    </row>
    <row r="20630" spans="3:15" ht="17">
      <c r="C20630" s="152">
        <v>0.68736666666666668</v>
      </c>
      <c r="D20630" s="159">
        <v>-2.3437835207529902</v>
      </c>
      <c r="E20630" s="159">
        <v>-2.6419481112724243</v>
      </c>
      <c r="L20630" s="140"/>
      <c r="M20630" s="59">
        <f t="shared" si="743"/>
        <v>-6.3453596304030455E-2</v>
      </c>
      <c r="N20630" s="61"/>
      <c r="O20630" s="59">
        <f t="shared" si="744"/>
        <v>-6.0636282904390833E-2</v>
      </c>
    </row>
    <row r="20631" spans="3:15" ht="17">
      <c r="C20631" s="152">
        <v>0.68740000000000001</v>
      </c>
      <c r="D20631" s="159">
        <v>5.1092164750032865E-2</v>
      </c>
      <c r="E20631" s="159">
        <v>4.802611793026379E-2</v>
      </c>
      <c r="L20631" s="140"/>
      <c r="M20631" s="59">
        <f t="shared" si="743"/>
        <v>1.0924502802427823E-3</v>
      </c>
      <c r="N20631" s="61"/>
      <c r="O20631" s="59">
        <f t="shared" si="744"/>
        <v>8.8279322873463767E-4</v>
      </c>
    </row>
    <row r="20632" spans="3:15" ht="17">
      <c r="C20632" s="152">
        <v>0.68743333333333334</v>
      </c>
      <c r="D20632" s="159">
        <v>0.32144093598232593</v>
      </c>
      <c r="E20632" s="159">
        <v>0.21866986782835618</v>
      </c>
      <c r="L20632" s="140"/>
      <c r="M20632" s="59">
        <f t="shared" si="743"/>
        <v>8.12386504470047E-3</v>
      </c>
      <c r="N20632" s="61"/>
      <c r="O20632" s="59">
        <f t="shared" si="744"/>
        <v>4.6606131720554464E-3</v>
      </c>
    </row>
    <row r="20633" spans="3:15" ht="17">
      <c r="C20633" s="152">
        <v>0.68746666666666667</v>
      </c>
      <c r="D20633" s="159">
        <v>0.35507968975318832</v>
      </c>
      <c r="E20633" s="159">
        <v>0.24025298244526164</v>
      </c>
      <c r="L20633" s="140"/>
      <c r="M20633" s="59">
        <f t="shared" si="743"/>
        <v>8.9953161195751828E-3</v>
      </c>
      <c r="N20633" s="61"/>
      <c r="O20633" s="59">
        <f t="shared" si="744"/>
        <v>5.1374187855475588E-3</v>
      </c>
    </row>
    <row r="20634" spans="3:15" ht="17">
      <c r="C20634" s="152">
        <v>0.6875</v>
      </c>
      <c r="D20634" s="159">
        <v>1.1662182359574611</v>
      </c>
      <c r="E20634" s="159">
        <v>0.83460395969247703</v>
      </c>
      <c r="L20634" s="140"/>
      <c r="M20634" s="59">
        <f t="shared" si="743"/>
        <v>2.9782100955206295E-2</v>
      </c>
      <c r="N20634" s="61"/>
      <c r="O20634" s="59">
        <f t="shared" si="744"/>
        <v>1.8179042352262795E-2</v>
      </c>
    </row>
    <row r="20635" spans="3:15" ht="17">
      <c r="C20635" s="152">
        <v>0.68753333333333333</v>
      </c>
      <c r="D20635" s="159">
        <v>2.5610069234710116</v>
      </c>
      <c r="E20635" s="159">
        <v>3.0937532171074116</v>
      </c>
      <c r="L20635" s="140"/>
      <c r="M20635" s="59">
        <f t="shared" si="743"/>
        <v>6.4545645136903487E-2</v>
      </c>
      <c r="N20635" s="61"/>
      <c r="O20635" s="59">
        <f t="shared" si="744"/>
        <v>6.6254502886067268E-2</v>
      </c>
    </row>
    <row r="20636" spans="3:15" ht="17">
      <c r="C20636" s="152">
        <v>0.68756666666666666</v>
      </c>
      <c r="D20636" s="159">
        <v>1.3717063467824206</v>
      </c>
      <c r="E20636" s="159">
        <v>1.0264449750079256</v>
      </c>
      <c r="L20636" s="140"/>
      <c r="M20636" s="59">
        <f t="shared" si="743"/>
        <v>3.4980190615382496E-2</v>
      </c>
      <c r="N20636" s="61"/>
      <c r="O20636" s="59">
        <f t="shared" si="744"/>
        <v>2.2352487420937511E-2</v>
      </c>
    </row>
    <row r="20637" spans="3:15" ht="17">
      <c r="C20637" s="152">
        <v>0.68759999999999999</v>
      </c>
      <c r="D20637" s="159">
        <v>-0.3063766664038467</v>
      </c>
      <c r="E20637" s="159">
        <v>-0.17841193679112932</v>
      </c>
      <c r="L20637" s="140"/>
      <c r="M20637" s="59">
        <f t="shared" si="743"/>
        <v>-8.2814031843251035E-3</v>
      </c>
      <c r="N20637" s="61"/>
      <c r="O20637" s="59">
        <f t="shared" si="744"/>
        <v>-4.1523728425505646E-3</v>
      </c>
    </row>
    <row r="20638" spans="3:15" ht="17">
      <c r="C20638" s="152">
        <v>0.68763333333333332</v>
      </c>
      <c r="D20638" s="159">
        <v>0.7595953522770903</v>
      </c>
      <c r="E20638" s="159">
        <v>0.51359593020915462</v>
      </c>
      <c r="L20638" s="140"/>
      <c r="M20638" s="59">
        <f t="shared" si="743"/>
        <v>1.9415718938597445E-2</v>
      </c>
      <c r="N20638" s="61"/>
      <c r="O20638" s="59">
        <f t="shared" si="744"/>
        <v>1.1156412916564697E-2</v>
      </c>
    </row>
    <row r="20639" spans="3:15" ht="17">
      <c r="C20639" s="152">
        <v>0.68766666666666665</v>
      </c>
      <c r="D20639" s="159">
        <v>-1.5580665760827268</v>
      </c>
      <c r="E20639" s="159">
        <v>-1.2405442092569408</v>
      </c>
      <c r="L20639" s="140"/>
      <c r="M20639" s="59">
        <f t="shared" si="743"/>
        <v>-4.1814612798062485E-2</v>
      </c>
      <c r="N20639" s="61"/>
      <c r="O20639" s="59">
        <f t="shared" si="744"/>
        <v>-2.8114744090772057E-2</v>
      </c>
    </row>
    <row r="20640" spans="3:15" ht="17">
      <c r="C20640" s="152">
        <v>0.68769999999999998</v>
      </c>
      <c r="D20640" s="159">
        <v>0.39670025894944971</v>
      </c>
      <c r="E20640" s="159">
        <v>0.26712850407122279</v>
      </c>
      <c r="L20640" s="140"/>
      <c r="M20640" s="59">
        <f t="shared" si="743"/>
        <v>1.0072495373038145E-2</v>
      </c>
      <c r="N20640" s="61"/>
      <c r="O20640" s="59">
        <f t="shared" si="744"/>
        <v>5.7308245341528641E-3</v>
      </c>
    </row>
    <row r="20641" spans="3:15" ht="17">
      <c r="C20641" s="152">
        <v>0.68773333333333331</v>
      </c>
      <c r="D20641" s="159">
        <v>0.72013775035313854</v>
      </c>
      <c r="E20641" s="159">
        <v>0.48542531211318257</v>
      </c>
      <c r="L20641" s="140"/>
      <c r="M20641" s="59">
        <f t="shared" si="743"/>
        <v>1.8404049294500749E-2</v>
      </c>
      <c r="N20641" s="61"/>
      <c r="O20641" s="59">
        <f t="shared" si="744"/>
        <v>1.0537769494269591E-2</v>
      </c>
    </row>
    <row r="20642" spans="3:15" ht="17">
      <c r="C20642" s="152">
        <v>0.68776666666666664</v>
      </c>
      <c r="D20642" s="159">
        <v>-0.53614667397072735</v>
      </c>
      <c r="E20642" s="159">
        <v>-0.33120495828793017</v>
      </c>
      <c r="L20642" s="140"/>
      <c r="M20642" s="59">
        <f t="shared" si="743"/>
        <v>-1.4353354142043785E-2</v>
      </c>
      <c r="N20642" s="61"/>
      <c r="O20642" s="59">
        <f t="shared" si="744"/>
        <v>-7.5643209607745947E-3</v>
      </c>
    </row>
    <row r="20643" spans="3:15" ht="17">
      <c r="C20643" s="152">
        <v>0.68779999999999997</v>
      </c>
      <c r="D20643" s="159">
        <v>0.97892910666812083</v>
      </c>
      <c r="E20643" s="159">
        <v>0.6788258723264845</v>
      </c>
      <c r="L20643" s="140"/>
      <c r="M20643" s="59">
        <f t="shared" si="743"/>
        <v>2.5020725965396284E-2</v>
      </c>
      <c r="N20643" s="61"/>
      <c r="O20643" s="59">
        <f t="shared" si="744"/>
        <v>1.4777274700609074E-2</v>
      </c>
    </row>
    <row r="20644" spans="3:15" ht="17">
      <c r="C20644" s="152">
        <v>0.6878333333333333</v>
      </c>
      <c r="D20644" s="159">
        <v>-0.61128979277986628</v>
      </c>
      <c r="E20644" s="159">
        <v>-0.38336853950959726</v>
      </c>
      <c r="L20644" s="140"/>
      <c r="M20644" s="59">
        <f t="shared" si="743"/>
        <v>-1.6347129290838498E-2</v>
      </c>
      <c r="N20644" s="61"/>
      <c r="O20644" s="59">
        <f t="shared" si="744"/>
        <v>-8.7318317482737266E-3</v>
      </c>
    </row>
    <row r="20645" spans="3:15" ht="17">
      <c r="C20645" s="152">
        <v>0.68786666666666663</v>
      </c>
      <c r="D20645" s="159">
        <v>-0.57922124581625389</v>
      </c>
      <c r="E20645" s="159">
        <v>-0.36094834135113757</v>
      </c>
      <c r="L20645" s="140"/>
      <c r="M20645" s="59">
        <f t="shared" si="743"/>
        <v>-1.5495767068964123E-2</v>
      </c>
      <c r="N20645" s="61"/>
      <c r="O20645" s="59">
        <f t="shared" si="744"/>
        <v>-8.2298620636880107E-3</v>
      </c>
    </row>
    <row r="20646" spans="3:15" ht="17">
      <c r="C20646" s="152">
        <v>0.68789999999999996</v>
      </c>
      <c r="D20646" s="159">
        <v>1.6443089599135543</v>
      </c>
      <c r="E20646" s="159">
        <v>1.3268930488921911</v>
      </c>
      <c r="L20646" s="140"/>
      <c r="M20646" s="59">
        <f t="shared" si="743"/>
        <v>4.1834592353059481E-2</v>
      </c>
      <c r="N20646" s="61"/>
      <c r="O20646" s="59">
        <f t="shared" si="744"/>
        <v>2.8853847309251106E-2</v>
      </c>
    </row>
    <row r="20647" spans="3:15" ht="17">
      <c r="C20647" s="152">
        <v>0.68793333333333329</v>
      </c>
      <c r="D20647" s="159">
        <v>-1.2636470484520039E-2</v>
      </c>
      <c r="E20647" s="159">
        <v>8.0804195374172688E-3</v>
      </c>
      <c r="L20647" s="140"/>
      <c r="M20647" s="59">
        <f t="shared" si="743"/>
        <v>-5.722732630596718E-4</v>
      </c>
      <c r="N20647" s="61"/>
      <c r="O20647" s="59">
        <f t="shared" si="744"/>
        <v>-3.6153606059712947E-6</v>
      </c>
    </row>
    <row r="20648" spans="3:15" ht="17">
      <c r="C20648" s="152">
        <v>0.68796666666666662</v>
      </c>
      <c r="D20648" s="159">
        <v>-1.1737382802573704</v>
      </c>
      <c r="E20648" s="159">
        <v>-0.83285060528899657</v>
      </c>
      <c r="L20648" s="140"/>
      <c r="M20648" s="59">
        <f t="shared" si="743"/>
        <v>-3.1398183696632116E-2</v>
      </c>
      <c r="N20648" s="61"/>
      <c r="O20648" s="59">
        <f t="shared" si="744"/>
        <v>-1.8848894811420484E-2</v>
      </c>
    </row>
    <row r="20649" spans="3:15" ht="17">
      <c r="C20649" s="152">
        <v>0.68799999999999994</v>
      </c>
      <c r="D20649" s="159">
        <v>2.0273652517615224</v>
      </c>
      <c r="E20649" s="159">
        <v>1.8801546395707023</v>
      </c>
      <c r="L20649" s="140"/>
      <c r="M20649" s="59">
        <f t="shared" si="743"/>
        <v>5.1387564758764721E-2</v>
      </c>
      <c r="N20649" s="61"/>
      <c r="O20649" s="59">
        <f t="shared" si="744"/>
        <v>4.0716337421127423E-2</v>
      </c>
    </row>
    <row r="20650" spans="3:15" ht="17">
      <c r="C20650" s="152">
        <v>0.68803333333333339</v>
      </c>
      <c r="D20650" s="159">
        <v>0.45779807767589442</v>
      </c>
      <c r="E20650" s="159">
        <v>0.30697637623765767</v>
      </c>
      <c r="L20650" s="140"/>
      <c r="M20650" s="59">
        <f t="shared" si="743"/>
        <v>1.1651665164625524E-2</v>
      </c>
      <c r="N20650" s="61"/>
      <c r="O20650" s="59">
        <f t="shared" si="744"/>
        <v>6.61000940464628E-3</v>
      </c>
    </row>
    <row r="20651" spans="3:15" ht="17">
      <c r="C20651" s="152">
        <v>0.68806666666666672</v>
      </c>
      <c r="D20651" s="159">
        <v>-1.2299205740645534</v>
      </c>
      <c r="E20651" s="159">
        <v>-0.88585288504104009</v>
      </c>
      <c r="L20651" s="140"/>
      <c r="M20651" s="59">
        <f t="shared" si="743"/>
        <v>-3.2914134739665313E-2</v>
      </c>
      <c r="N20651" s="61"/>
      <c r="O20651" s="59">
        <f t="shared" si="744"/>
        <v>-2.0048658967483365E-2</v>
      </c>
    </row>
    <row r="20652" spans="3:15" ht="17">
      <c r="C20652" s="152">
        <v>0.68810000000000004</v>
      </c>
      <c r="D20652" s="159">
        <v>1.3382692220703913</v>
      </c>
      <c r="E20652" s="159">
        <v>0.99347409601104908</v>
      </c>
      <c r="L20652" s="140"/>
      <c r="M20652" s="59">
        <f t="shared" si="743"/>
        <v>3.413619344870647E-2</v>
      </c>
      <c r="N20652" s="61"/>
      <c r="O20652" s="59">
        <f t="shared" si="744"/>
        <v>2.1636453987021562E-2</v>
      </c>
    </row>
    <row r="20653" spans="3:15" ht="17">
      <c r="C20653" s="152">
        <v>0.68813333333333337</v>
      </c>
      <c r="D20653" s="159">
        <v>-0.6387547470192998</v>
      </c>
      <c r="E20653" s="159">
        <v>-0.40277028174464641</v>
      </c>
      <c r="L20653" s="140"/>
      <c r="M20653" s="59">
        <f t="shared" si="743"/>
        <v>-1.7076851062584632E-2</v>
      </c>
      <c r="N20653" s="61"/>
      <c r="O20653" s="59">
        <f t="shared" si="744"/>
        <v>-9.1664241673294327E-3</v>
      </c>
    </row>
    <row r="20654" spans="3:15" ht="17">
      <c r="C20654" s="152">
        <v>0.6881666666666667</v>
      </c>
      <c r="D20654" s="159">
        <v>0.27501226899127817</v>
      </c>
      <c r="E20654" s="159">
        <v>0.18905651864667414</v>
      </c>
      <c r="L20654" s="140"/>
      <c r="M20654" s="59">
        <f t="shared" si="743"/>
        <v>6.919827578993956E-3</v>
      </c>
      <c r="N20654" s="61"/>
      <c r="O20654" s="59">
        <f t="shared" si="744"/>
        <v>4.0060366214800776E-3</v>
      </c>
    </row>
    <row r="20655" spans="3:15" ht="17">
      <c r="C20655" s="152">
        <v>0.68820000000000003</v>
      </c>
      <c r="D20655" s="159">
        <v>4.3432271596106013E-2</v>
      </c>
      <c r="E20655" s="159">
        <v>4.322596046140726E-2</v>
      </c>
      <c r="L20655" s="140"/>
      <c r="M20655" s="59">
        <f t="shared" si="743"/>
        <v>8.9250452334114442E-4</v>
      </c>
      <c r="N20655" s="61"/>
      <c r="O20655" s="59">
        <f t="shared" si="744"/>
        <v>7.7631763377294894E-4</v>
      </c>
    </row>
    <row r="20656" spans="3:15" ht="17">
      <c r="C20656" s="152">
        <v>0.68823333333333336</v>
      </c>
      <c r="D20656" s="159">
        <v>-0.3012240839783602</v>
      </c>
      <c r="E20656" s="159">
        <v>-0.17507657056402826</v>
      </c>
      <c r="L20656" s="140"/>
      <c r="M20656" s="59">
        <f t="shared" si="743"/>
        <v>-8.1456617143207087E-3</v>
      </c>
      <c r="N20656" s="61"/>
      <c r="O20656" s="59">
        <f t="shared" si="744"/>
        <v>-4.0780220509426977E-3</v>
      </c>
    </row>
    <row r="20657" spans="3:15" ht="17">
      <c r="C20657" s="152">
        <v>0.68826666666666669</v>
      </c>
      <c r="D20657" s="159">
        <v>8.4738950370093102E-2</v>
      </c>
      <c r="E20657" s="159">
        <v>6.9115226348616762E-2</v>
      </c>
      <c r="L20657" s="140"/>
      <c r="M20657" s="59">
        <f t="shared" si="743"/>
        <v>1.9702572348566233E-3</v>
      </c>
      <c r="N20657" s="61"/>
      <c r="O20657" s="59">
        <f t="shared" si="744"/>
        <v>1.3504509780059412E-3</v>
      </c>
    </row>
    <row r="20658" spans="3:15" ht="17">
      <c r="C20658" s="152">
        <v>0.68830000000000002</v>
      </c>
      <c r="D20658" s="159">
        <v>-8.6389059158767795E-2</v>
      </c>
      <c r="E20658" s="159">
        <v>-3.8249661285130868E-2</v>
      </c>
      <c r="L20658" s="140"/>
      <c r="M20658" s="59">
        <f t="shared" si="743"/>
        <v>-2.5023089829464646E-3</v>
      </c>
      <c r="N20658" s="61"/>
      <c r="O20658" s="59">
        <f t="shared" si="744"/>
        <v>-1.0326806507598061E-3</v>
      </c>
    </row>
    <row r="20659" spans="3:15" ht="17">
      <c r="C20659" s="152">
        <v>0.68833333333333335</v>
      </c>
      <c r="D20659" s="159">
        <v>0.11790716967057942</v>
      </c>
      <c r="E20659" s="159">
        <v>8.992004838247801E-2</v>
      </c>
      <c r="L20659" s="140"/>
      <c r="M20659" s="59">
        <f t="shared" si="743"/>
        <v>2.8348254017700786E-3</v>
      </c>
      <c r="N20659" s="61"/>
      <c r="O20659" s="59">
        <f t="shared" si="744"/>
        <v>1.8115903833370904E-3</v>
      </c>
    </row>
    <row r="20660" spans="3:15" ht="17">
      <c r="C20660" s="152">
        <v>0.68836666666666668</v>
      </c>
      <c r="D20660" s="159">
        <v>0.29460142090298419</v>
      </c>
      <c r="E20660" s="159">
        <v>0.20152796695811784</v>
      </c>
      <c r="L20660" s="140"/>
      <c r="M20660" s="59">
        <f t="shared" si="743"/>
        <v>7.4280110609381634E-3</v>
      </c>
      <c r="N20660" s="61"/>
      <c r="O20660" s="59">
        <f t="shared" si="744"/>
        <v>4.2817590405775504E-3</v>
      </c>
    </row>
    <row r="20661" spans="3:15" ht="17">
      <c r="C20661" s="152">
        <v>0.68840000000000001</v>
      </c>
      <c r="D20661" s="159">
        <v>1.0258095328905639</v>
      </c>
      <c r="E20661" s="159">
        <v>0.71637677768722097</v>
      </c>
      <c r="L20661" s="140"/>
      <c r="M20661" s="59">
        <f t="shared" si="743"/>
        <v>2.6214676702660488E-2</v>
      </c>
      <c r="N20661" s="61"/>
      <c r="O20661" s="59">
        <f t="shared" si="744"/>
        <v>1.559834299295852E-2</v>
      </c>
    </row>
    <row r="20662" spans="3:15" ht="17">
      <c r="C20662" s="152">
        <v>0.68843333333333334</v>
      </c>
      <c r="D20662" s="159">
        <v>-0.72905054730406393</v>
      </c>
      <c r="E20662" s="159">
        <v>-0.46798053804555906</v>
      </c>
      <c r="L20662" s="140"/>
      <c r="M20662" s="59">
        <f t="shared" si="743"/>
        <v>-1.9479698014033826E-2</v>
      </c>
      <c r="N20662" s="61"/>
      <c r="O20662" s="59">
        <f t="shared" si="744"/>
        <v>-1.0628497458262194E-2</v>
      </c>
    </row>
    <row r="20663" spans="3:15" ht="17">
      <c r="C20663" s="152">
        <v>0.68846666666666667</v>
      </c>
      <c r="D20663" s="159">
        <v>-1.9134012494818109</v>
      </c>
      <c r="E20663" s="159">
        <v>-1.7468157683003778</v>
      </c>
      <c r="L20663" s="140"/>
      <c r="M20663" s="59">
        <f t="shared" si="743"/>
        <v>-5.1542727280367011E-2</v>
      </c>
      <c r="N20663" s="61"/>
      <c r="O20663" s="59">
        <f t="shared" si="744"/>
        <v>-3.974182820079656E-2</v>
      </c>
    </row>
    <row r="20664" spans="3:15" ht="17">
      <c r="C20664" s="152">
        <v>0.6885</v>
      </c>
      <c r="D20664" s="159">
        <v>-0.13446972417674535</v>
      </c>
      <c r="E20664" s="159">
        <v>-6.8573389859614267E-2</v>
      </c>
      <c r="L20664" s="140"/>
      <c r="M20664" s="59">
        <f t="shared" si="743"/>
        <v>-3.7625434150962713E-3</v>
      </c>
      <c r="N20664" s="61"/>
      <c r="O20664" s="59">
        <f t="shared" si="744"/>
        <v>-1.7067930634048359E-3</v>
      </c>
    </row>
    <row r="20665" spans="3:15" ht="17">
      <c r="C20665" s="152">
        <v>0.68853333333333333</v>
      </c>
      <c r="D20665" s="159">
        <v>0.45855005829416978</v>
      </c>
      <c r="E20665" s="159">
        <v>0.30747004631580016</v>
      </c>
      <c r="L20665" s="140"/>
      <c r="M20665" s="59">
        <f t="shared" si="743"/>
        <v>1.1671085766479697E-2</v>
      </c>
      <c r="N20665" s="61"/>
      <c r="O20665" s="59">
        <f t="shared" si="744"/>
        <v>6.6208966651019347E-3</v>
      </c>
    </row>
    <row r="20666" spans="3:15" ht="17">
      <c r="C20666" s="152">
        <v>0.68856666666666666</v>
      </c>
      <c r="D20666" s="159">
        <v>0.56850762519607723</v>
      </c>
      <c r="E20666" s="159">
        <v>0.38063597737375765</v>
      </c>
      <c r="L20666" s="140"/>
      <c r="M20666" s="59">
        <f t="shared" si="743"/>
        <v>1.4506790648613E-2</v>
      </c>
      <c r="N20666" s="61"/>
      <c r="O20666" s="59">
        <f t="shared" si="744"/>
        <v>8.2331682490475854E-3</v>
      </c>
    </row>
    <row r="20667" spans="3:15" ht="17">
      <c r="C20667" s="152">
        <v>0.68859999999999999</v>
      </c>
      <c r="D20667" s="159">
        <v>0.26352496721745966</v>
      </c>
      <c r="E20667" s="159">
        <v>0.18175751423531311</v>
      </c>
      <c r="L20667" s="140"/>
      <c r="M20667" s="59">
        <f t="shared" si="743"/>
        <v>6.6217028295906316E-3</v>
      </c>
      <c r="N20667" s="61"/>
      <c r="O20667" s="59">
        <f t="shared" si="744"/>
        <v>3.8446328283227205E-3</v>
      </c>
    </row>
    <row r="20668" spans="3:15" ht="17">
      <c r="C20668" s="152">
        <v>0.68863333333333332</v>
      </c>
      <c r="D20668" s="159">
        <v>-0.93828184149003147</v>
      </c>
      <c r="E20668" s="159">
        <v>-0.6291847193626674</v>
      </c>
      <c r="L20668" s="140"/>
      <c r="M20668" s="59">
        <f t="shared" si="743"/>
        <v>-2.5069808440440253E-2</v>
      </c>
      <c r="N20668" s="61"/>
      <c r="O20668" s="59">
        <f t="shared" si="744"/>
        <v>-1.425204253090724E-2</v>
      </c>
    </row>
    <row r="20669" spans="3:15" ht="17">
      <c r="C20669" s="152">
        <v>0.68866666666666665</v>
      </c>
      <c r="D20669" s="159">
        <v>-0.6958955048647455</v>
      </c>
      <c r="E20669" s="159">
        <v>-0.44377018021261744</v>
      </c>
      <c r="L20669" s="140"/>
      <c r="M20669" s="59">
        <f t="shared" si="743"/>
        <v>-1.8596743610245027E-2</v>
      </c>
      <c r="N20669" s="61"/>
      <c r="O20669" s="59">
        <f t="shared" si="744"/>
        <v>-1.0085429677488874E-2</v>
      </c>
    </row>
    <row r="20670" spans="3:15" ht="17">
      <c r="C20670" s="152">
        <v>0.68869999999999998</v>
      </c>
      <c r="D20670" s="159">
        <v>0.78291880842329997</v>
      </c>
      <c r="E20670" s="159">
        <v>0.53044663044032536</v>
      </c>
      <c r="L20670" s="140"/>
      <c r="M20670" s="59">
        <f t="shared" si="743"/>
        <v>2.0013237662757418E-2</v>
      </c>
      <c r="N20670" s="61"/>
      <c r="O20670" s="59">
        <f t="shared" si="744"/>
        <v>1.1526281401354506E-2</v>
      </c>
    </row>
    <row r="20671" spans="3:15" ht="17">
      <c r="C20671" s="152">
        <v>0.68873333333333331</v>
      </c>
      <c r="D20671" s="159">
        <v>-1.4605450744433122</v>
      </c>
      <c r="E20671" s="159">
        <v>-1.126005077722753</v>
      </c>
      <c r="L20671" s="140"/>
      <c r="M20671" s="59">
        <f t="shared" si="743"/>
        <v>-3.9161202342818308E-2</v>
      </c>
      <c r="N20671" s="61"/>
      <c r="O20671" s="59">
        <f t="shared" si="744"/>
        <v>-2.5502874177301113E-2</v>
      </c>
    </row>
    <row r="20672" spans="3:15" ht="17">
      <c r="C20672" s="152">
        <v>0.68876666666666664</v>
      </c>
      <c r="D20672" s="159">
        <v>-1.3038725458393017</v>
      </c>
      <c r="E20672" s="159">
        <v>-0.95867147050363277</v>
      </c>
      <c r="L20672" s="140"/>
      <c r="M20672" s="59">
        <f t="shared" si="743"/>
        <v>-3.4913069797122442E-2</v>
      </c>
      <c r="N20672" s="61"/>
      <c r="O20672" s="59">
        <f t="shared" si="744"/>
        <v>-2.1699337539756971E-2</v>
      </c>
    </row>
    <row r="20673" spans="3:15" ht="17">
      <c r="C20673" s="152">
        <v>0.68879999999999997</v>
      </c>
      <c r="D20673" s="159">
        <v>2.3755279341658317</v>
      </c>
      <c r="E20673" s="159">
        <v>2.592089783731284</v>
      </c>
      <c r="L20673" s="140"/>
      <c r="M20673" s="59">
        <f t="shared" si="743"/>
        <v>5.9991866902162815E-2</v>
      </c>
      <c r="N20673" s="61"/>
      <c r="O20673" s="59">
        <f t="shared" si="744"/>
        <v>5.5776788306231694E-2</v>
      </c>
    </row>
    <row r="20674" spans="3:15" ht="17">
      <c r="C20674" s="152">
        <v>0.6888333333333333</v>
      </c>
      <c r="D20674" s="159">
        <v>0.36206677313152025</v>
      </c>
      <c r="E20674" s="159">
        <v>0.24475091173041499</v>
      </c>
      <c r="L20674" s="140"/>
      <c r="M20674" s="59">
        <f t="shared" si="743"/>
        <v>9.1762294351311648E-3</v>
      </c>
      <c r="N20674" s="61"/>
      <c r="O20674" s="59">
        <f t="shared" si="744"/>
        <v>5.2367566368794107E-3</v>
      </c>
    </row>
    <row r="20675" spans="3:15" ht="17">
      <c r="C20675" s="152">
        <v>0.68886666666666663</v>
      </c>
      <c r="D20675" s="159">
        <v>-0.6890730312712311</v>
      </c>
      <c r="E20675" s="159">
        <v>-0.43882773506647926</v>
      </c>
      <c r="L20675" s="140"/>
      <c r="M20675" s="59">
        <f t="shared" si="743"/>
        <v>-1.8415150485335482E-2</v>
      </c>
      <c r="N20675" s="61"/>
      <c r="O20675" s="59">
        <f t="shared" si="744"/>
        <v>-9.9746008597412766E-3</v>
      </c>
    </row>
    <row r="20676" spans="3:15" ht="17">
      <c r="C20676" s="152">
        <v>0.68889999999999996</v>
      </c>
      <c r="D20676" s="159">
        <v>5.02269508132481E-2</v>
      </c>
      <c r="E20676" s="159">
        <v>4.7483916617120793E-2</v>
      </c>
      <c r="L20676" s="140"/>
      <c r="M20676" s="59">
        <f t="shared" si="743"/>
        <v>1.0698676525980708E-3</v>
      </c>
      <c r="N20676" s="61"/>
      <c r="O20676" s="59">
        <f t="shared" si="744"/>
        <v>8.7076685636305125E-4</v>
      </c>
    </row>
    <row r="20677" spans="3:15" ht="17">
      <c r="C20677" s="152">
        <v>0.68893333333333329</v>
      </c>
      <c r="D20677" s="159">
        <v>0.48139622556459583</v>
      </c>
      <c r="E20677" s="159">
        <v>0.32250872923326779</v>
      </c>
      <c r="L20677" s="140"/>
      <c r="M20677" s="59">
        <f t="shared" si="743"/>
        <v>1.2260929654306762E-2</v>
      </c>
      <c r="N20677" s="61"/>
      <c r="O20677" s="59">
        <f t="shared" si="744"/>
        <v>6.9524987386965281E-3</v>
      </c>
    </row>
    <row r="20678" spans="3:15" ht="17">
      <c r="C20678" s="152">
        <v>0.68896666666666662</v>
      </c>
      <c r="D20678" s="159">
        <v>-5.8914263577377599E-2</v>
      </c>
      <c r="E20678" s="159">
        <v>-2.0969846164402534E-2</v>
      </c>
      <c r="L20678" s="140"/>
      <c r="M20678" s="59">
        <f t="shared" si="743"/>
        <v>-1.7828840466439864E-3</v>
      </c>
      <c r="N20678" s="61"/>
      <c r="O20678" s="59">
        <f t="shared" si="744"/>
        <v>-6.4874444543898911E-4</v>
      </c>
    </row>
    <row r="20679" spans="3:15" ht="17">
      <c r="C20679" s="152">
        <v>0.68899999999999995</v>
      </c>
      <c r="D20679" s="159">
        <v>-3.6123538109997341E-2</v>
      </c>
      <c r="E20679" s="159">
        <v>-6.6561165591189839E-3</v>
      </c>
      <c r="L20679" s="140"/>
      <c r="M20679" s="59">
        <f t="shared" si="743"/>
        <v>-1.1865035308376423E-3</v>
      </c>
      <c r="N20679" s="61"/>
      <c r="O20679" s="59">
        <f t="shared" si="744"/>
        <v>-3.3082259338067303E-4</v>
      </c>
    </row>
    <row r="20680" spans="3:15" ht="17">
      <c r="C20680" s="152">
        <v>0.68903333333333339</v>
      </c>
      <c r="D20680" s="159">
        <v>-0.39072942763639951</v>
      </c>
      <c r="E20680" s="159">
        <v>-0.23351232464314758</v>
      </c>
      <c r="L20680" s="140"/>
      <c r="M20680" s="59">
        <f t="shared" si="743"/>
        <v>-1.0506246385352818E-2</v>
      </c>
      <c r="N20680" s="61"/>
      <c r="O20680" s="59">
        <f t="shared" si="744"/>
        <v>-5.3814516621386579E-3</v>
      </c>
    </row>
    <row r="20681" spans="3:15" ht="17">
      <c r="C20681" s="152">
        <v>0.68906666666666672</v>
      </c>
      <c r="D20681" s="159">
        <v>4.494624409924744E-2</v>
      </c>
      <c r="E20681" s="159">
        <v>4.417470252127282E-2</v>
      </c>
      <c r="L20681" s="140"/>
      <c r="M20681" s="59">
        <f t="shared" ref="M20681:M20744" si="745">LN($O$1*(1+(1-$M$4)*$O$2/100+$M$4*D20681/100)/$O$1)</f>
        <v>9.3202683188067716E-4</v>
      </c>
      <c r="N20681" s="61"/>
      <c r="O20681" s="59">
        <f t="shared" ref="O20681:O20744" si="746">LN($O$1*(1+(1-$O$4)*$O$2/100+$O$4*E20681/100)/$O$1)</f>
        <v>7.9736323301875201E-4</v>
      </c>
    </row>
    <row r="20682" spans="3:15" ht="17">
      <c r="C20682" s="152">
        <v>0.68910000000000005</v>
      </c>
      <c r="D20682" s="159">
        <v>-1.2857786336310963</v>
      </c>
      <c r="E20682" s="159">
        <v>-0.94051773754439871</v>
      </c>
      <c r="L20682" s="140"/>
      <c r="M20682" s="59">
        <f t="shared" si="745"/>
        <v>-3.4423618759265522E-2</v>
      </c>
      <c r="N20682" s="61"/>
      <c r="O20682" s="59">
        <f t="shared" si="746"/>
        <v>-2.1287566982829683E-2</v>
      </c>
    </row>
    <row r="20683" spans="3:15" ht="17">
      <c r="C20683" s="152">
        <v>0.68913333333333338</v>
      </c>
      <c r="D20683" s="159">
        <v>-0.88758697111054474</v>
      </c>
      <c r="E20683" s="159">
        <v>-0.58865304858781009</v>
      </c>
      <c r="L20683" s="140"/>
      <c r="M20683" s="59">
        <f t="shared" si="745"/>
        <v>-2.3712503478574405E-2</v>
      </c>
      <c r="N20683" s="61"/>
      <c r="O20683" s="59">
        <f t="shared" si="746"/>
        <v>-1.3339735898229382E-2</v>
      </c>
    </row>
    <row r="20684" spans="3:15" ht="17">
      <c r="C20684" s="152">
        <v>0.68916666666666671</v>
      </c>
      <c r="D20684" s="159">
        <v>-0.6054255469566503</v>
      </c>
      <c r="E20684" s="159">
        <v>-0.3792502292303746</v>
      </c>
      <c r="L20684" s="140"/>
      <c r="M20684" s="59">
        <f t="shared" si="745"/>
        <v>-1.6191389952550862E-2</v>
      </c>
      <c r="N20684" s="61"/>
      <c r="O20684" s="59">
        <f t="shared" si="746"/>
        <v>-8.6396072956610778E-3</v>
      </c>
    </row>
    <row r="20685" spans="3:15" ht="17">
      <c r="C20685" s="152">
        <v>0.68920000000000003</v>
      </c>
      <c r="D20685" s="159">
        <v>0.16874410059759609</v>
      </c>
      <c r="E20685" s="159">
        <v>0.12186626415566661</v>
      </c>
      <c r="L20685" s="140"/>
      <c r="M20685" s="59">
        <f t="shared" si="745"/>
        <v>4.1584999539666101E-3</v>
      </c>
      <c r="N20685" s="61"/>
      <c r="O20685" s="59">
        <f t="shared" si="746"/>
        <v>2.5192653623029985E-3</v>
      </c>
    </row>
    <row r="20686" spans="3:15" ht="17">
      <c r="C20686" s="152">
        <v>0.68923333333333336</v>
      </c>
      <c r="D20686" s="159">
        <v>-0.25235606215787459</v>
      </c>
      <c r="E20686" s="159">
        <v>-0.14359465571832256</v>
      </c>
      <c r="L20686" s="140"/>
      <c r="M20686" s="59">
        <f t="shared" si="745"/>
        <v>-6.8591803547089179E-3</v>
      </c>
      <c r="N20686" s="61"/>
      <c r="O20686" s="59">
        <f t="shared" si="746"/>
        <v>-3.376510664453563E-3</v>
      </c>
    </row>
    <row r="20687" spans="3:15" ht="17">
      <c r="C20687" s="152">
        <v>0.68926666666666669</v>
      </c>
      <c r="D20687" s="159">
        <v>2.9811154279896307E-2</v>
      </c>
      <c r="E20687" s="159">
        <v>3.469006492502421E-2</v>
      </c>
      <c r="L20687" s="140"/>
      <c r="M20687" s="59">
        <f t="shared" si="745"/>
        <v>5.368544861323307E-4</v>
      </c>
      <c r="N20687" s="61"/>
      <c r="O20687" s="59">
        <f t="shared" si="746"/>
        <v>5.8694905329990477E-4</v>
      </c>
    </row>
    <row r="20688" spans="3:15" ht="17">
      <c r="C20688" s="152">
        <v>0.68930000000000002</v>
      </c>
      <c r="D20688" s="159">
        <v>-0.6973578223446375</v>
      </c>
      <c r="E20688" s="159">
        <v>-0.44483125613350927</v>
      </c>
      <c r="L20688" s="140"/>
      <c r="M20688" s="59">
        <f t="shared" si="745"/>
        <v>-1.8635670266136932E-2</v>
      </c>
      <c r="N20688" s="61"/>
      <c r="O20688" s="59">
        <f t="shared" si="746"/>
        <v>-1.0109224722741421E-2</v>
      </c>
    </row>
    <row r="20689" spans="3:15" ht="17">
      <c r="C20689" s="152">
        <v>0.68933333333333335</v>
      </c>
      <c r="D20689" s="159">
        <v>0.24175268412382642</v>
      </c>
      <c r="E20689" s="159">
        <v>0.16795041527624288</v>
      </c>
      <c r="L20689" s="140"/>
      <c r="M20689" s="59">
        <f t="shared" si="745"/>
        <v>6.0564126280393954E-3</v>
      </c>
      <c r="N20689" s="61"/>
      <c r="O20689" s="59">
        <f t="shared" si="746"/>
        <v>3.5392434626175702E-3</v>
      </c>
    </row>
    <row r="20690" spans="3:15" ht="17">
      <c r="C20690" s="152">
        <v>0.68936666666666668</v>
      </c>
      <c r="D20690" s="159">
        <v>0.19294458984779994</v>
      </c>
      <c r="E20690" s="159">
        <v>0.13711011351534869</v>
      </c>
      <c r="L20690" s="140"/>
      <c r="M20690" s="59">
        <f t="shared" si="745"/>
        <v>4.7880089456320656E-3</v>
      </c>
      <c r="N20690" s="61"/>
      <c r="O20690" s="59">
        <f t="shared" si="746"/>
        <v>2.8567718435381375E-3</v>
      </c>
    </row>
    <row r="20691" spans="3:15" ht="17">
      <c r="C20691" s="152">
        <v>0.68940000000000001</v>
      </c>
      <c r="D20691" s="159">
        <v>-1.5112086850274513</v>
      </c>
      <c r="E20691" s="159">
        <v>-1.1844214348182609</v>
      </c>
      <c r="L20691" s="140"/>
      <c r="M20691" s="59">
        <f t="shared" si="745"/>
        <v>-4.0538802702333301E-2</v>
      </c>
      <c r="N20691" s="61"/>
      <c r="O20691" s="59">
        <f t="shared" si="746"/>
        <v>-2.683410735233956E-2</v>
      </c>
    </row>
    <row r="20692" spans="3:15" ht="17">
      <c r="C20692" s="152">
        <v>0.68943333333333334</v>
      </c>
      <c r="D20692" s="159">
        <v>0.41462287616776378</v>
      </c>
      <c r="E20692" s="159">
        <v>0.27876599505270783</v>
      </c>
      <c r="L20692" s="140"/>
      <c r="M20692" s="59">
        <f t="shared" si="745"/>
        <v>1.053599229887291E-2</v>
      </c>
      <c r="N20692" s="61"/>
      <c r="O20692" s="59">
        <f t="shared" si="746"/>
        <v>5.9876686260348973E-3</v>
      </c>
    </row>
    <row r="20693" spans="3:15" ht="17">
      <c r="C20693" s="152">
        <v>0.68946666666666667</v>
      </c>
      <c r="D20693" s="159">
        <v>-7.2186831721066935E-2</v>
      </c>
      <c r="E20693" s="159">
        <v>-2.9313709485980985E-2</v>
      </c>
      <c r="L20693" s="140"/>
      <c r="M20693" s="59">
        <f t="shared" si="745"/>
        <v>-2.1303603723082177E-3</v>
      </c>
      <c r="N20693" s="61"/>
      <c r="O20693" s="59">
        <f t="shared" si="746"/>
        <v>-8.3411640564251153E-4</v>
      </c>
    </row>
    <row r="20694" spans="3:15" ht="17">
      <c r="C20694" s="152">
        <v>0.6895</v>
      </c>
      <c r="D20694" s="159">
        <v>0.2892833078375277</v>
      </c>
      <c r="E20694" s="159">
        <v>0.19813901096610803</v>
      </c>
      <c r="L20694" s="140"/>
      <c r="M20694" s="59">
        <f t="shared" si="745"/>
        <v>7.2900736458268028E-3</v>
      </c>
      <c r="N20694" s="61"/>
      <c r="O20694" s="59">
        <f t="shared" si="746"/>
        <v>4.2068425344261706E-3</v>
      </c>
    </row>
    <row r="20695" spans="3:15" ht="17">
      <c r="C20695" s="152">
        <v>0.68953333333333333</v>
      </c>
      <c r="D20695" s="159">
        <v>-1.1409062106441963</v>
      </c>
      <c r="E20695" s="159">
        <v>-0.80273718074661859</v>
      </c>
      <c r="L20695" s="140"/>
      <c r="M20695" s="59">
        <f t="shared" si="745"/>
        <v>-3.0513347922997147E-2</v>
      </c>
      <c r="N20695" s="61"/>
      <c r="O20695" s="59">
        <f t="shared" si="746"/>
        <v>-1.8167885433183682E-2</v>
      </c>
    </row>
    <row r="20696" spans="3:15" ht="17">
      <c r="C20696" s="152">
        <v>0.68956666666666666</v>
      </c>
      <c r="D20696" s="159">
        <v>1.0738304945082127</v>
      </c>
      <c r="E20696" s="159">
        <v>0.75579466926998662</v>
      </c>
      <c r="L20696" s="140"/>
      <c r="M20696" s="59">
        <f t="shared" si="745"/>
        <v>2.7436198425731764E-2</v>
      </c>
      <c r="N20696" s="61"/>
      <c r="O20696" s="59">
        <f t="shared" si="746"/>
        <v>1.645950917254152E-2</v>
      </c>
    </row>
    <row r="20697" spans="3:15" ht="17">
      <c r="C20697" s="152">
        <v>0.68959999999999999</v>
      </c>
      <c r="D20697" s="159">
        <v>-0.74143098698134979</v>
      </c>
      <c r="E20697" s="159">
        <v>-0.47710487543646618</v>
      </c>
      <c r="L20697" s="140"/>
      <c r="M20697" s="59">
        <f t="shared" si="745"/>
        <v>-1.9809602437186689E-2</v>
      </c>
      <c r="N20697" s="61"/>
      <c r="O20697" s="59">
        <f t="shared" si="746"/>
        <v>-1.0833243990747489E-2</v>
      </c>
    </row>
    <row r="20698" spans="3:15" ht="17">
      <c r="C20698" s="152">
        <v>0.68963333333333332</v>
      </c>
      <c r="D20698" s="159">
        <v>-0.79878144131780093</v>
      </c>
      <c r="E20698" s="159">
        <v>-0.52000198959774646</v>
      </c>
      <c r="L20698" s="140"/>
      <c r="M20698" s="59">
        <f t="shared" si="745"/>
        <v>-2.1339254616873242E-2</v>
      </c>
      <c r="N20698" s="61"/>
      <c r="O20698" s="59">
        <f t="shared" si="746"/>
        <v>-1.1796400551294821E-2</v>
      </c>
    </row>
    <row r="20699" spans="3:15" ht="17">
      <c r="C20699" s="152">
        <v>0.68966666666666665</v>
      </c>
      <c r="D20699" s="159">
        <v>0.66587113193226077</v>
      </c>
      <c r="E20699" s="159">
        <v>0.44732701404979974</v>
      </c>
      <c r="L20699" s="140"/>
      <c r="M20699" s="59">
        <f t="shared" si="745"/>
        <v>1.7011011335911159E-2</v>
      </c>
      <c r="N20699" s="61"/>
      <c r="O20699" s="59">
        <f t="shared" si="746"/>
        <v>9.7004990887112463E-3</v>
      </c>
    </row>
    <row r="20700" spans="3:15" ht="17">
      <c r="C20700" s="152">
        <v>0.68969999999999998</v>
      </c>
      <c r="D20700" s="159">
        <v>-0.85401854955744305</v>
      </c>
      <c r="E20700" s="159">
        <v>-0.56236603019685605</v>
      </c>
      <c r="L20700" s="140"/>
      <c r="M20700" s="59">
        <f t="shared" si="745"/>
        <v>-2.2814754994761457E-2</v>
      </c>
      <c r="N20700" s="61"/>
      <c r="O20700" s="59">
        <f t="shared" si="746"/>
        <v>-1.2748499485317748E-2</v>
      </c>
    </row>
    <row r="20701" spans="3:15" ht="17">
      <c r="C20701" s="152">
        <v>0.68973333333333331</v>
      </c>
      <c r="D20701" s="159">
        <v>0.20113245067486588</v>
      </c>
      <c r="E20701" s="159">
        <v>0.14227417079981253</v>
      </c>
      <c r="L20701" s="140"/>
      <c r="M20701" s="59">
        <f t="shared" si="745"/>
        <v>5.0009038783589725E-3</v>
      </c>
      <c r="N20701" s="61"/>
      <c r="O20701" s="59">
        <f t="shared" si="746"/>
        <v>2.9710808398043906E-3</v>
      </c>
    </row>
    <row r="20702" spans="3:15" ht="17">
      <c r="C20702" s="152">
        <v>0.68976666666666664</v>
      </c>
      <c r="D20702" s="159">
        <v>-0.55932999399142025</v>
      </c>
      <c r="E20702" s="159">
        <v>-0.34716206766691987</v>
      </c>
      <c r="L20702" s="140"/>
      <c r="M20702" s="59">
        <f t="shared" si="745"/>
        <v>-1.4968054116347095E-2</v>
      </c>
      <c r="N20702" s="61"/>
      <c r="O20702" s="59">
        <f t="shared" si="746"/>
        <v>-7.9213238633576797E-3</v>
      </c>
    </row>
    <row r="20703" spans="3:15" ht="17">
      <c r="C20703" s="152">
        <v>0.68979999999999997</v>
      </c>
      <c r="D20703" s="159">
        <v>1.6145134313399552</v>
      </c>
      <c r="E20703" s="159">
        <v>1.2909523919418295</v>
      </c>
      <c r="L20703" s="140"/>
      <c r="M20703" s="59">
        <f t="shared" si="745"/>
        <v>4.1087687556391493E-2</v>
      </c>
      <c r="N20703" s="61"/>
      <c r="O20703" s="59">
        <f t="shared" si="746"/>
        <v>2.8078353755037297E-2</v>
      </c>
    </row>
    <row r="20704" spans="3:15" ht="17">
      <c r="C20704" s="152">
        <v>0.6898333333333333</v>
      </c>
      <c r="D20704" s="159">
        <v>-0.6274604958952934</v>
      </c>
      <c r="E20704" s="159">
        <v>-0.39476880684951021</v>
      </c>
      <c r="L20704" s="140"/>
      <c r="M20704" s="59">
        <f t="shared" si="745"/>
        <v>-1.6776707416627731E-2</v>
      </c>
      <c r="N20704" s="61"/>
      <c r="O20704" s="59">
        <f t="shared" si="746"/>
        <v>-8.9871709695802937E-3</v>
      </c>
    </row>
    <row r="20705" spans="3:15" ht="17">
      <c r="C20705" s="152">
        <v>0.68986666666666663</v>
      </c>
      <c r="D20705" s="159">
        <v>-1.095571279094554</v>
      </c>
      <c r="E20705" s="159">
        <v>-0.76213672525846077</v>
      </c>
      <c r="L20705" s="140"/>
      <c r="M20705" s="59">
        <f t="shared" si="745"/>
        <v>-2.9292841146630673E-2</v>
      </c>
      <c r="N20705" s="61"/>
      <c r="O20705" s="59">
        <f t="shared" si="746"/>
        <v>-1.7250447387121448E-2</v>
      </c>
    </row>
    <row r="20706" spans="3:15" ht="17">
      <c r="C20706" s="152">
        <v>0.68989999999999996</v>
      </c>
      <c r="D20706" s="159">
        <v>1.3486535739709842</v>
      </c>
      <c r="E20706" s="159">
        <v>1.0036344662987875</v>
      </c>
      <c r="L20706" s="140"/>
      <c r="M20706" s="59">
        <f t="shared" si="745"/>
        <v>3.4398384466733704E-2</v>
      </c>
      <c r="N20706" s="61"/>
      <c r="O20706" s="59">
        <f t="shared" si="746"/>
        <v>2.1857162903373143E-2</v>
      </c>
    </row>
    <row r="20707" spans="3:15" ht="17">
      <c r="C20707" s="152">
        <v>0.68993333333333329</v>
      </c>
      <c r="D20707" s="159">
        <v>0.93245251460794532</v>
      </c>
      <c r="E20707" s="159">
        <v>0.64244473474152664</v>
      </c>
      <c r="L20707" s="140"/>
      <c r="M20707" s="59">
        <f t="shared" si="745"/>
        <v>2.383565125252067E-2</v>
      </c>
      <c r="N20707" s="61"/>
      <c r="O20707" s="59">
        <f t="shared" si="746"/>
        <v>1.3981140437192927E-2</v>
      </c>
    </row>
    <row r="20708" spans="3:15" ht="17">
      <c r="C20708" s="152">
        <v>0.68996666666666662</v>
      </c>
      <c r="D20708" s="159">
        <v>0.40538557104621142</v>
      </c>
      <c r="E20708" s="159">
        <v>0.27276295179039522</v>
      </c>
      <c r="L20708" s="140"/>
      <c r="M20708" s="59">
        <f t="shared" si="745"/>
        <v>1.029713311660063E-2</v>
      </c>
      <c r="N20708" s="61"/>
      <c r="O20708" s="59">
        <f t="shared" si="746"/>
        <v>5.8551872922441772E-3</v>
      </c>
    </row>
    <row r="20709" spans="3:15" ht="17">
      <c r="C20709" s="152">
        <v>0.69</v>
      </c>
      <c r="D20709" s="159">
        <v>1.1726792951910756</v>
      </c>
      <c r="E20709" s="159">
        <v>0.84027234765455361</v>
      </c>
      <c r="L20709" s="140"/>
      <c r="M20709" s="59">
        <f t="shared" si="745"/>
        <v>2.9945953974487054E-2</v>
      </c>
      <c r="N20709" s="61"/>
      <c r="O20709" s="59">
        <f t="shared" si="746"/>
        <v>1.8302606517574153E-2</v>
      </c>
    </row>
    <row r="20710" spans="3:15" ht="17">
      <c r="C20710" s="152">
        <v>0.69003333333333339</v>
      </c>
      <c r="D20710" s="159">
        <v>0.19981828157097722</v>
      </c>
      <c r="E20710" s="159">
        <v>0.14144508983482129</v>
      </c>
      <c r="L20710" s="140"/>
      <c r="M20710" s="59">
        <f t="shared" si="745"/>
        <v>4.966736841539008E-3</v>
      </c>
      <c r="N20710" s="61"/>
      <c r="O20710" s="59">
        <f t="shared" si="746"/>
        <v>2.9527295975845451E-3</v>
      </c>
    </row>
    <row r="20711" spans="3:15" ht="17">
      <c r="C20711" s="152">
        <v>0.69006666666666672</v>
      </c>
      <c r="D20711" s="159">
        <v>-0.61836456551292618</v>
      </c>
      <c r="E20711" s="159">
        <v>-0.38834821173152861</v>
      </c>
      <c r="L20711" s="140"/>
      <c r="M20711" s="59">
        <f t="shared" si="745"/>
        <v>-1.6535049408525678E-2</v>
      </c>
      <c r="N20711" s="61"/>
      <c r="O20711" s="59">
        <f t="shared" si="746"/>
        <v>-8.8433566946063569E-3</v>
      </c>
    </row>
    <row r="20712" spans="3:15" ht="17">
      <c r="C20712" s="152">
        <v>0.69010000000000005</v>
      </c>
      <c r="D20712" s="159">
        <v>-2.4047185834570772E-2</v>
      </c>
      <c r="E20712" s="159">
        <v>9.2254219027700091E-4</v>
      </c>
      <c r="L20712" s="140"/>
      <c r="M20712" s="59">
        <f t="shared" si="745"/>
        <v>-8.7063745675891352E-4</v>
      </c>
      <c r="N20712" s="61"/>
      <c r="O20712" s="59">
        <f t="shared" si="746"/>
        <v>-1.6253412993187828E-4</v>
      </c>
    </row>
    <row r="20713" spans="3:15" ht="17">
      <c r="C20713" s="152">
        <v>0.69013333333333338</v>
      </c>
      <c r="D20713" s="159">
        <v>0.77323488020800346</v>
      </c>
      <c r="E20713" s="159">
        <v>0.52343169284401103</v>
      </c>
      <c r="L20713" s="140"/>
      <c r="M20713" s="59">
        <f t="shared" si="745"/>
        <v>1.9765190483266085E-2</v>
      </c>
      <c r="N20713" s="61"/>
      <c r="O20713" s="59">
        <f t="shared" si="746"/>
        <v>1.1372321967496093E-2</v>
      </c>
    </row>
    <row r="20714" spans="3:15" ht="17">
      <c r="C20714" s="152">
        <v>0.69016666666666671</v>
      </c>
      <c r="D20714" s="159">
        <v>0.38178225920377906</v>
      </c>
      <c r="E20714" s="159">
        <v>0.25747232361966937</v>
      </c>
      <c r="L20714" s="140"/>
      <c r="M20714" s="59">
        <f t="shared" si="745"/>
        <v>9.6865369866556868E-3</v>
      </c>
      <c r="N20714" s="61"/>
      <c r="O20714" s="59">
        <f t="shared" si="746"/>
        <v>5.5176586707150147E-3</v>
      </c>
    </row>
    <row r="20715" spans="3:15" ht="17">
      <c r="C20715" s="152">
        <v>0.69020000000000004</v>
      </c>
      <c r="D20715" s="159">
        <v>0.57679943178144211</v>
      </c>
      <c r="E20715" s="159">
        <v>0.38623994545097495</v>
      </c>
      <c r="L20715" s="140"/>
      <c r="M20715" s="59">
        <f t="shared" si="745"/>
        <v>1.4720303041728342E-2</v>
      </c>
      <c r="N20715" s="61"/>
      <c r="O20715" s="59">
        <f t="shared" si="746"/>
        <v>8.3565491972275342E-3</v>
      </c>
    </row>
    <row r="20716" spans="3:15" ht="17">
      <c r="C20716" s="152">
        <v>0.69023333333333337</v>
      </c>
      <c r="D20716" s="159">
        <v>-0.27129837240797622</v>
      </c>
      <c r="E20716" s="159">
        <v>-0.15576645341332843</v>
      </c>
      <c r="L20716" s="140"/>
      <c r="M20716" s="59">
        <f t="shared" si="745"/>
        <v>-7.3576521565470766E-3</v>
      </c>
      <c r="N20716" s="61"/>
      <c r="O20716" s="59">
        <f t="shared" si="746"/>
        <v>-3.6476764362681521E-3</v>
      </c>
    </row>
    <row r="20717" spans="3:15" ht="17">
      <c r="C20717" s="152">
        <v>0.6902666666666667</v>
      </c>
      <c r="D20717" s="159">
        <v>-1.0064626129852594</v>
      </c>
      <c r="E20717" s="159">
        <v>-0.68540190970321879</v>
      </c>
      <c r="L20717" s="140"/>
      <c r="M20717" s="59">
        <f t="shared" si="745"/>
        <v>-2.6898190987408109E-2</v>
      </c>
      <c r="N20717" s="61"/>
      <c r="O20717" s="59">
        <f t="shared" si="746"/>
        <v>-1.5518785851562383E-2</v>
      </c>
    </row>
    <row r="20718" spans="3:15" ht="17">
      <c r="C20718" s="152">
        <v>0.69030000000000002</v>
      </c>
      <c r="D20718" s="159">
        <v>-0.21668510899228016</v>
      </c>
      <c r="E20718" s="159">
        <v>-0.12077106768285284</v>
      </c>
      <c r="L20718" s="140"/>
      <c r="M20718" s="59">
        <f t="shared" si="745"/>
        <v>-5.9211639718918371E-3</v>
      </c>
      <c r="N20718" s="61"/>
      <c r="O20718" s="59">
        <f t="shared" si="746"/>
        <v>-2.8682402768958337E-3</v>
      </c>
    </row>
    <row r="20719" spans="3:15" ht="17">
      <c r="C20719" s="152">
        <v>0.69033333333333335</v>
      </c>
      <c r="D20719" s="159">
        <v>0.76665773629504408</v>
      </c>
      <c r="E20719" s="159">
        <v>0.51868232259720837</v>
      </c>
      <c r="L20719" s="140"/>
      <c r="M20719" s="59">
        <f t="shared" si="745"/>
        <v>1.9596686361000565E-2</v>
      </c>
      <c r="N20719" s="61"/>
      <c r="O20719" s="59">
        <f t="shared" si="746"/>
        <v>1.1268072321166075E-2</v>
      </c>
    </row>
    <row r="20720" spans="3:15" ht="17">
      <c r="C20720" s="152">
        <v>0.69036666666666668</v>
      </c>
      <c r="D20720" s="159">
        <v>1.1113182785064069</v>
      </c>
      <c r="E20720" s="159">
        <v>0.78728163869252021</v>
      </c>
      <c r="L20720" s="140"/>
      <c r="M20720" s="59">
        <f t="shared" si="745"/>
        <v>2.8388748966351244E-2</v>
      </c>
      <c r="N20720" s="61"/>
      <c r="O20720" s="59">
        <f t="shared" si="746"/>
        <v>1.7146875388249456E-2</v>
      </c>
    </row>
    <row r="20721" spans="3:15" ht="17">
      <c r="C20721" s="152">
        <v>0.69040000000000001</v>
      </c>
      <c r="D20721" s="159">
        <v>-0.3409315335261317</v>
      </c>
      <c r="E20721" s="159">
        <v>-0.20086606602572049</v>
      </c>
      <c r="L20721" s="140"/>
      <c r="M20721" s="59">
        <f t="shared" si="745"/>
        <v>-9.1922053756396168E-3</v>
      </c>
      <c r="N20721" s="61"/>
      <c r="O20721" s="59">
        <f t="shared" si="746"/>
        <v>-4.6530561937511913E-3</v>
      </c>
    </row>
    <row r="20722" spans="3:15" ht="17">
      <c r="C20722" s="152">
        <v>0.69043333333333334</v>
      </c>
      <c r="D20722" s="159">
        <v>-0.37084676375168074</v>
      </c>
      <c r="E20722" s="159">
        <v>-0.22043468556334217</v>
      </c>
      <c r="L20722" s="140"/>
      <c r="M20722" s="59">
        <f t="shared" si="745"/>
        <v>-9.9813858641577269E-3</v>
      </c>
      <c r="N20722" s="61"/>
      <c r="O20722" s="59">
        <f t="shared" si="746"/>
        <v>-5.0896028238709805E-3</v>
      </c>
    </row>
    <row r="20723" spans="3:15" ht="17">
      <c r="C20723" s="152">
        <v>0.69046666666666667</v>
      </c>
      <c r="D20723" s="159">
        <v>-1.097379486712303</v>
      </c>
      <c r="E20723" s="159">
        <v>-0.76373507808077157</v>
      </c>
      <c r="L20723" s="140"/>
      <c r="M20723" s="59">
        <f t="shared" si="745"/>
        <v>-2.9341493190211756E-2</v>
      </c>
      <c r="N20723" s="61"/>
      <c r="O20723" s="59">
        <f t="shared" si="746"/>
        <v>-1.7286549043494075E-2</v>
      </c>
    </row>
    <row r="20724" spans="3:15" ht="17">
      <c r="C20724" s="152">
        <v>0.6905</v>
      </c>
      <c r="D20724" s="159">
        <v>-0.48242633941077651</v>
      </c>
      <c r="E20724" s="159">
        <v>-0.29465931968863895</v>
      </c>
      <c r="L20724" s="140"/>
      <c r="M20724" s="59">
        <f t="shared" si="745"/>
        <v>-1.293042334934444E-2</v>
      </c>
      <c r="N20724" s="61"/>
      <c r="O20724" s="59">
        <f t="shared" si="746"/>
        <v>-6.7471778793235272E-3</v>
      </c>
    </row>
    <row r="20725" spans="3:15" ht="17">
      <c r="C20725" s="152">
        <v>0.69053333333333333</v>
      </c>
      <c r="D20725" s="159">
        <v>-0.3833799513301191</v>
      </c>
      <c r="E20725" s="159">
        <v>-0.22867135697646518</v>
      </c>
      <c r="L20725" s="140"/>
      <c r="M20725" s="59">
        <f t="shared" si="745"/>
        <v>-1.0312203568234908E-2</v>
      </c>
      <c r="N20725" s="61"/>
      <c r="O20725" s="59">
        <f t="shared" si="746"/>
        <v>-5.2734076464076322E-3</v>
      </c>
    </row>
    <row r="20726" spans="3:15" ht="17">
      <c r="C20726" s="152">
        <v>0.69056666666666666</v>
      </c>
      <c r="D20726" s="159">
        <v>0.11454749502212308</v>
      </c>
      <c r="E20726" s="159">
        <v>8.7811619022331672E-2</v>
      </c>
      <c r="L20726" s="140"/>
      <c r="M20726" s="59">
        <f t="shared" si="745"/>
        <v>2.7472855935571586E-3</v>
      </c>
      <c r="N20726" s="61"/>
      <c r="O20726" s="59">
        <f t="shared" si="746"/>
        <v>1.7648666754816291E-3</v>
      </c>
    </row>
    <row r="20727" spans="3:15" ht="17">
      <c r="C20727" s="152">
        <v>0.69059999999999999</v>
      </c>
      <c r="D20727" s="159">
        <v>-1.5315755163252245</v>
      </c>
      <c r="E20727" s="159">
        <v>-1.208560095434928</v>
      </c>
      <c r="L20727" s="140"/>
      <c r="M20727" s="59">
        <f t="shared" si="745"/>
        <v>-4.109313491845059E-2</v>
      </c>
      <c r="N20727" s="61"/>
      <c r="O20727" s="59">
        <f t="shared" si="746"/>
        <v>-2.7384714054078354E-2</v>
      </c>
    </row>
    <row r="20728" spans="3:15" ht="17">
      <c r="C20728" s="152">
        <v>0.69063333333333332</v>
      </c>
      <c r="D20728" s="159">
        <v>0.618206234038157</v>
      </c>
      <c r="E20728" s="159">
        <v>0.41442843880485764</v>
      </c>
      <c r="L20728" s="140"/>
      <c r="M20728" s="59">
        <f t="shared" si="745"/>
        <v>1.5785838376163198E-2</v>
      </c>
      <c r="N20728" s="61"/>
      <c r="O20728" s="59">
        <f t="shared" si="746"/>
        <v>8.9769363573001231E-3</v>
      </c>
    </row>
    <row r="20729" spans="3:15" ht="17">
      <c r="C20729" s="152">
        <v>0.69066666666666665</v>
      </c>
      <c r="D20729" s="159">
        <v>-0.16023033948342455</v>
      </c>
      <c r="E20729" s="159">
        <v>-8.4875368227033843E-2</v>
      </c>
      <c r="L20729" s="140"/>
      <c r="M20729" s="59">
        <f t="shared" si="745"/>
        <v>-4.4384046629642876E-3</v>
      </c>
      <c r="N20729" s="61"/>
      <c r="O20729" s="59">
        <f t="shared" si="746"/>
        <v>-2.069382509282488E-3</v>
      </c>
    </row>
    <row r="20730" spans="3:15" ht="17">
      <c r="C20730" s="152">
        <v>0.69069999999999998</v>
      </c>
      <c r="D20730" s="159">
        <v>-0.89724023028883448</v>
      </c>
      <c r="E20730" s="159">
        <v>-0.59629209777378944</v>
      </c>
      <c r="L20730" s="140"/>
      <c r="M20730" s="59">
        <f t="shared" si="745"/>
        <v>-2.3970817972998038E-2</v>
      </c>
      <c r="N20730" s="61"/>
      <c r="O20730" s="59">
        <f t="shared" si="746"/>
        <v>-1.351161570832249E-2</v>
      </c>
    </row>
    <row r="20731" spans="3:15" ht="17">
      <c r="C20731" s="152">
        <v>0.69073333333333331</v>
      </c>
      <c r="D20731" s="159">
        <v>-0.59827894213567978</v>
      </c>
      <c r="E20731" s="159">
        <v>-0.3742426279009296</v>
      </c>
      <c r="L20731" s="140"/>
      <c r="M20731" s="59">
        <f t="shared" si="745"/>
        <v>-1.6001627230755627E-2</v>
      </c>
      <c r="N20731" s="61"/>
      <c r="O20731" s="59">
        <f t="shared" si="746"/>
        <v>-8.5274797299185034E-3</v>
      </c>
    </row>
    <row r="20732" spans="3:15" ht="17">
      <c r="C20732" s="152">
        <v>0.69076666666666664</v>
      </c>
      <c r="D20732" s="159">
        <v>-2.8066424204379956</v>
      </c>
      <c r="E20732" s="159">
        <v>-4.222447911654009</v>
      </c>
      <c r="L20732" s="140"/>
      <c r="M20732" s="59">
        <f t="shared" si="745"/>
        <v>-7.6423597914889091E-2</v>
      </c>
      <c r="N20732" s="61"/>
      <c r="O20732" s="59">
        <f t="shared" si="746"/>
        <v>-9.8629610873924217E-2</v>
      </c>
    </row>
    <row r="20733" spans="3:15" ht="17">
      <c r="C20733" s="152">
        <v>0.69079999999999997</v>
      </c>
      <c r="D20733" s="159">
        <v>-0.66782571227446164</v>
      </c>
      <c r="E20733" s="159">
        <v>-0.42351870349285869</v>
      </c>
      <c r="L20733" s="140"/>
      <c r="M20733" s="59">
        <f t="shared" si="745"/>
        <v>-1.7849823807657293E-2</v>
      </c>
      <c r="N20733" s="61"/>
      <c r="O20733" s="59">
        <f t="shared" si="746"/>
        <v>-9.6313908338264594E-3</v>
      </c>
    </row>
    <row r="20734" spans="3:15" ht="17">
      <c r="C20734" s="152">
        <v>0.6908333333333333</v>
      </c>
      <c r="D20734" s="159">
        <v>-0.57707955548759882</v>
      </c>
      <c r="E20734" s="159">
        <v>-0.35945964201082498</v>
      </c>
      <c r="L20734" s="140"/>
      <c r="M20734" s="59">
        <f t="shared" si="745"/>
        <v>-1.5438934855720643E-2</v>
      </c>
      <c r="N20734" s="61"/>
      <c r="O20734" s="59">
        <f t="shared" si="746"/>
        <v>-8.1965402366125772E-3</v>
      </c>
    </row>
    <row r="20735" spans="3:15" ht="17">
      <c r="C20735" s="152">
        <v>0.69086666666666663</v>
      </c>
      <c r="D20735" s="159">
        <v>1.2919905992441707</v>
      </c>
      <c r="E20735" s="159">
        <v>0.94903034920413998</v>
      </c>
      <c r="L20735" s="140"/>
      <c r="M20735" s="59">
        <f t="shared" si="745"/>
        <v>3.2966883452149896E-2</v>
      </c>
      <c r="N20735" s="61"/>
      <c r="O20735" s="59">
        <f t="shared" si="746"/>
        <v>2.0670450525286706E-2</v>
      </c>
    </row>
    <row r="20736" spans="3:15" ht="17">
      <c r="C20736" s="152">
        <v>0.69089999999999996</v>
      </c>
      <c r="D20736" s="159">
        <v>1.3121268753118753</v>
      </c>
      <c r="E20736" s="159">
        <v>0.96820306490636987</v>
      </c>
      <c r="L20736" s="140"/>
      <c r="M20736" s="59">
        <f t="shared" si="745"/>
        <v>3.3475829573429948E-2</v>
      </c>
      <c r="N20736" s="61"/>
      <c r="O20736" s="59">
        <f t="shared" si="746"/>
        <v>2.1087291989937366E-2</v>
      </c>
    </row>
    <row r="20737" spans="3:15" ht="17">
      <c r="C20737" s="152">
        <v>0.69093333333333329</v>
      </c>
      <c r="D20737" s="159">
        <v>-0.8308063558022355</v>
      </c>
      <c r="E20737" s="159">
        <v>-0.54443228626004503</v>
      </c>
      <c r="L20737" s="140"/>
      <c r="M20737" s="59">
        <f t="shared" si="745"/>
        <v>-2.2194442810312014E-2</v>
      </c>
      <c r="N20737" s="61"/>
      <c r="O20737" s="59">
        <f t="shared" si="746"/>
        <v>-1.2345341856347109E-2</v>
      </c>
    </row>
    <row r="20738" spans="3:15" ht="17">
      <c r="C20738" s="152">
        <v>0.69096666666666662</v>
      </c>
      <c r="D20738" s="159">
        <v>-6.3871302668572702E-3</v>
      </c>
      <c r="E20738" s="159">
        <v>1.1999524069962623E-2</v>
      </c>
      <c r="L20738" s="140"/>
      <c r="M20738" s="59">
        <f t="shared" si="745"/>
        <v>-4.0890498297225137E-4</v>
      </c>
      <c r="N20738" s="61"/>
      <c r="O20738" s="59">
        <f t="shared" si="746"/>
        <v>8.3385668098998056E-5</v>
      </c>
    </row>
    <row r="20739" spans="3:15" ht="17">
      <c r="C20739" s="152">
        <v>0.69099999999999995</v>
      </c>
      <c r="D20739" s="159">
        <v>0.81612711261704618</v>
      </c>
      <c r="E20739" s="159">
        <v>0.55470845503876587</v>
      </c>
      <c r="L20739" s="140"/>
      <c r="M20739" s="59">
        <f t="shared" si="745"/>
        <v>2.0863378639696676E-2</v>
      </c>
      <c r="N20739" s="61"/>
      <c r="O20739" s="59">
        <f t="shared" si="746"/>
        <v>1.205858196734581E-2</v>
      </c>
    </row>
    <row r="20740" spans="3:15" ht="17">
      <c r="C20740" s="152">
        <v>0.69103333333333339</v>
      </c>
      <c r="D20740" s="159">
        <v>0.34439302231454644</v>
      </c>
      <c r="E20740" s="159">
        <v>0.23338363419235547</v>
      </c>
      <c r="L20740" s="140"/>
      <c r="M20740" s="59">
        <f t="shared" si="745"/>
        <v>8.7185478583886623E-3</v>
      </c>
      <c r="N20740" s="61"/>
      <c r="O20740" s="59">
        <f t="shared" si="746"/>
        <v>4.9856885292565156E-3</v>
      </c>
    </row>
    <row r="20741" spans="3:15" ht="17">
      <c r="C20741" s="152">
        <v>0.69106666666666672</v>
      </c>
      <c r="D20741" s="159">
        <v>0.26903420221203378</v>
      </c>
      <c r="E20741" s="159">
        <v>0.18525679052276825</v>
      </c>
      <c r="L20741" s="140"/>
      <c r="M20741" s="59">
        <f t="shared" si="745"/>
        <v>6.7646926059556607E-3</v>
      </c>
      <c r="N20741" s="61"/>
      <c r="O20741" s="59">
        <f t="shared" si="746"/>
        <v>3.9220160113585334E-3</v>
      </c>
    </row>
    <row r="20742" spans="3:15" ht="17">
      <c r="C20742" s="152">
        <v>0.69110000000000005</v>
      </c>
      <c r="D20742" s="159">
        <v>0.99706988248209416</v>
      </c>
      <c r="E20742" s="159">
        <v>0.69325151434993149</v>
      </c>
      <c r="L20742" s="140"/>
      <c r="M20742" s="59">
        <f t="shared" si="745"/>
        <v>2.5482904357248107E-2</v>
      </c>
      <c r="N20742" s="61"/>
      <c r="O20742" s="59">
        <f t="shared" si="746"/>
        <v>1.5092777932218219E-2</v>
      </c>
    </row>
    <row r="20743" spans="3:15" ht="17">
      <c r="C20743" s="152">
        <v>0.69113333333333338</v>
      </c>
      <c r="D20743" s="159">
        <v>-2.0695059379515257</v>
      </c>
      <c r="E20743" s="159">
        <v>-2.0272288963706915</v>
      </c>
      <c r="L20743" s="140"/>
      <c r="M20743" s="59">
        <f t="shared" si="745"/>
        <v>-5.5846560247512271E-2</v>
      </c>
      <c r="N20743" s="61"/>
      <c r="O20743" s="59">
        <f t="shared" si="746"/>
        <v>-4.6240479900986356E-2</v>
      </c>
    </row>
    <row r="20744" spans="3:15" ht="17">
      <c r="C20744" s="152">
        <v>0.69116666666666671</v>
      </c>
      <c r="D20744" s="159">
        <v>0.1127175144542388</v>
      </c>
      <c r="E20744" s="159">
        <v>8.6663295327498752E-2</v>
      </c>
      <c r="L20744" s="140"/>
      <c r="M20744" s="59">
        <f t="shared" si="745"/>
        <v>2.6996003274585697E-3</v>
      </c>
      <c r="N20744" s="61"/>
      <c r="O20744" s="59">
        <f t="shared" si="746"/>
        <v>1.7394184067137507E-3</v>
      </c>
    </row>
    <row r="20745" spans="3:15" ht="17">
      <c r="C20745" s="152">
        <v>0.69120000000000004</v>
      </c>
      <c r="D20745" s="159">
        <v>-0.14739438091206775</v>
      </c>
      <c r="E20745" s="159">
        <v>-7.6747049258402381E-2</v>
      </c>
      <c r="L20745" s="140"/>
      <c r="M20745" s="59">
        <f t="shared" ref="M20745:M20808" si="747">LN($O$1*(1+(1-$M$4)*$O$2/100+$M$4*D20745/100)/$O$1)</f>
        <v>-4.1015804935155536E-3</v>
      </c>
      <c r="N20745" s="61"/>
      <c r="O20745" s="59">
        <f t="shared" ref="O20745:O20808" si="748">LN($O$1*(1+(1-$O$4)*$O$2/100+$O$4*E20745/100)/$O$1)</f>
        <v>-1.888575584673094E-3</v>
      </c>
    </row>
    <row r="20746" spans="3:15" ht="17">
      <c r="C20746" s="152">
        <v>0.69123333333333337</v>
      </c>
      <c r="D20746" s="159">
        <v>-0.33317155018633299</v>
      </c>
      <c r="E20746" s="159">
        <v>-0.1958100856944647</v>
      </c>
      <c r="L20746" s="140"/>
      <c r="M20746" s="59">
        <f t="shared" si="747"/>
        <v>-8.9875943698836946E-3</v>
      </c>
      <c r="N20746" s="61"/>
      <c r="O20746" s="59">
        <f t="shared" si="748"/>
        <v>-4.5402958090132485E-3</v>
      </c>
    </row>
    <row r="20747" spans="3:15" ht="17">
      <c r="C20747" s="152">
        <v>0.6912666666666667</v>
      </c>
      <c r="D20747" s="159">
        <v>0.40955999204937826</v>
      </c>
      <c r="E20747" s="159">
        <v>0.2754744236774998</v>
      </c>
      <c r="L20747" s="140"/>
      <c r="M20747" s="59">
        <f t="shared" si="747"/>
        <v>1.0405082788397132E-2</v>
      </c>
      <c r="N20747" s="61"/>
      <c r="O20747" s="59">
        <f t="shared" si="748"/>
        <v>5.9150290164610231E-3</v>
      </c>
    </row>
    <row r="20748" spans="3:15" ht="17">
      <c r="C20748" s="152">
        <v>0.69130000000000003</v>
      </c>
      <c r="D20748" s="159">
        <v>0.73331965690093115</v>
      </c>
      <c r="E20748" s="159">
        <v>0.49479076446227804</v>
      </c>
      <c r="L20748" s="140"/>
      <c r="M20748" s="59">
        <f t="shared" si="747"/>
        <v>1.8742139463583531E-2</v>
      </c>
      <c r="N20748" s="61"/>
      <c r="O20748" s="59">
        <f t="shared" si="748"/>
        <v>1.0743482834008134E-2</v>
      </c>
    </row>
    <row r="20749" spans="3:15" ht="17">
      <c r="C20749" s="152">
        <v>0.69133333333333336</v>
      </c>
      <c r="D20749" s="159">
        <v>8.6438117571844955E-2</v>
      </c>
      <c r="E20749" s="159">
        <v>7.0180546898000226E-2</v>
      </c>
      <c r="L20749" s="140"/>
      <c r="M20749" s="59">
        <f t="shared" si="747"/>
        <v>2.0145661719152318E-3</v>
      </c>
      <c r="N20749" s="61"/>
      <c r="O20749" s="59">
        <f t="shared" si="748"/>
        <v>1.3740690012019891E-3</v>
      </c>
    </row>
    <row r="20750" spans="3:15" ht="17">
      <c r="C20750" s="152">
        <v>0.69136666666666668</v>
      </c>
      <c r="D20750" s="159">
        <v>0.86725935760186912</v>
      </c>
      <c r="E20750" s="159">
        <v>0.59272292139125959</v>
      </c>
      <c r="L20750" s="140"/>
      <c r="M20750" s="59">
        <f t="shared" si="747"/>
        <v>2.2170965505718506E-2</v>
      </c>
      <c r="N20750" s="61"/>
      <c r="O20750" s="59">
        <f t="shared" si="748"/>
        <v>1.2892043937939229E-2</v>
      </c>
    </row>
    <row r="20751" spans="3:15" ht="17">
      <c r="C20751" s="152">
        <v>0.69140000000000001</v>
      </c>
      <c r="D20751" s="159">
        <v>0.74105783845710216</v>
      </c>
      <c r="E20751" s="159">
        <v>0.5003097080914487</v>
      </c>
      <c r="L20751" s="140"/>
      <c r="M20751" s="59">
        <f t="shared" si="747"/>
        <v>1.8940555481702519E-2</v>
      </c>
      <c r="N20751" s="61"/>
      <c r="O20751" s="59">
        <f t="shared" si="748"/>
        <v>1.0864687312096688E-2</v>
      </c>
    </row>
    <row r="20752" spans="3:15" ht="17">
      <c r="C20752" s="152">
        <v>0.69143333333333334</v>
      </c>
      <c r="D20752" s="159">
        <v>0.86634857739880111</v>
      </c>
      <c r="E20752" s="159">
        <v>0.59203850163809513</v>
      </c>
      <c r="L20752" s="140"/>
      <c r="M20752" s="59">
        <f t="shared" si="747"/>
        <v>2.2147689394849932E-2</v>
      </c>
      <c r="N20752" s="61"/>
      <c r="O20752" s="59">
        <f t="shared" si="748"/>
        <v>1.287704426770263E-2</v>
      </c>
    </row>
    <row r="20753" spans="3:15" ht="17">
      <c r="C20753" s="152">
        <v>0.69146666666666667</v>
      </c>
      <c r="D20753" s="159">
        <v>-0.57185875147199294</v>
      </c>
      <c r="E20753" s="159">
        <v>-0.35583505096348078</v>
      </c>
      <c r="L20753" s="140"/>
      <c r="M20753" s="59">
        <f t="shared" si="747"/>
        <v>-1.5300408355442399E-2</v>
      </c>
      <c r="N20753" s="61"/>
      <c r="O20753" s="59">
        <f t="shared" si="748"/>
        <v>-8.1154150008747906E-3</v>
      </c>
    </row>
    <row r="20754" spans="3:15" ht="17">
      <c r="C20754" s="152">
        <v>0.6915</v>
      </c>
      <c r="D20754" s="159">
        <v>-2.1151683799756205</v>
      </c>
      <c r="E20754" s="159">
        <v>-2.1177821819871365</v>
      </c>
      <c r="L20754" s="140"/>
      <c r="M20754" s="59">
        <f t="shared" si="747"/>
        <v>-5.710899110080972E-2</v>
      </c>
      <c r="N20754" s="61"/>
      <c r="O20754" s="59">
        <f t="shared" si="748"/>
        <v>-4.8348130666836353E-2</v>
      </c>
    </row>
    <row r="20755" spans="3:15" ht="17">
      <c r="C20755" s="152">
        <v>0.69153333333333333</v>
      </c>
      <c r="D20755" s="159">
        <v>-0.45361963569405633</v>
      </c>
      <c r="E20755" s="159">
        <v>-0.27529235477418262</v>
      </c>
      <c r="L20755" s="140"/>
      <c r="M20755" s="59">
        <f t="shared" si="747"/>
        <v>-1.216823173262239E-2</v>
      </c>
      <c r="N20755" s="61"/>
      <c r="O20755" s="59">
        <f t="shared" si="748"/>
        <v>-6.3144122981066949E-3</v>
      </c>
    </row>
    <row r="20756" spans="3:15" ht="17">
      <c r="C20756" s="152">
        <v>0.69156666666666666</v>
      </c>
      <c r="D20756" s="159">
        <v>-1.3363937036314194E-2</v>
      </c>
      <c r="E20756" s="159">
        <v>7.6241623860094782E-3</v>
      </c>
      <c r="L20756" s="140"/>
      <c r="M20756" s="59">
        <f t="shared" si="747"/>
        <v>-5.9129219846293835E-4</v>
      </c>
      <c r="N20756" s="61"/>
      <c r="O20756" s="59">
        <f t="shared" si="748"/>
        <v>-1.3744401318478084E-5</v>
      </c>
    </row>
    <row r="20757" spans="3:15" ht="17">
      <c r="C20757" s="152">
        <v>0.69159999999999999</v>
      </c>
      <c r="D20757" s="159">
        <v>-0.778614764627236</v>
      </c>
      <c r="E20757" s="159">
        <v>-0.50479634793149708</v>
      </c>
      <c r="L20757" s="140"/>
      <c r="M20757" s="59">
        <f t="shared" si="747"/>
        <v>-2.0801101944316471E-2</v>
      </c>
      <c r="N20757" s="61"/>
      <c r="O20757" s="59">
        <f t="shared" si="748"/>
        <v>-1.1454886509544359E-2</v>
      </c>
    </row>
    <row r="20758" spans="3:15" ht="17">
      <c r="C20758" s="152">
        <v>0.69163333333333332</v>
      </c>
      <c r="D20758" s="159">
        <v>1.7287488737410299</v>
      </c>
      <c r="E20758" s="159">
        <v>1.433582162854371</v>
      </c>
      <c r="L20758" s="140"/>
      <c r="M20758" s="59">
        <f t="shared" si="747"/>
        <v>4.394827944552572E-2</v>
      </c>
      <c r="N20758" s="61"/>
      <c r="O20758" s="59">
        <f t="shared" si="748"/>
        <v>3.1152348300632845E-2</v>
      </c>
    </row>
    <row r="20759" spans="3:15" ht="17">
      <c r="C20759" s="152">
        <v>0.69166666666666665</v>
      </c>
      <c r="D20759" s="159">
        <v>0.95279265864555784</v>
      </c>
      <c r="E20759" s="159">
        <v>0.65826675134846968</v>
      </c>
      <c r="L20759" s="140"/>
      <c r="M20759" s="59">
        <f t="shared" si="747"/>
        <v>2.4354463449308687E-2</v>
      </c>
      <c r="N20759" s="61"/>
      <c r="O20759" s="59">
        <f t="shared" si="748"/>
        <v>1.4327454050055248E-2</v>
      </c>
    </row>
    <row r="20760" spans="3:15" ht="17">
      <c r="C20760" s="152">
        <v>0.69169999999999998</v>
      </c>
      <c r="D20760" s="159">
        <v>-0.83118355902512953</v>
      </c>
      <c r="E20760" s="159">
        <v>-0.54472216803440532</v>
      </c>
      <c r="L20760" s="140"/>
      <c r="M20760" s="59">
        <f t="shared" si="747"/>
        <v>-2.2204519943896793E-2</v>
      </c>
      <c r="N20760" s="61"/>
      <c r="O20760" s="59">
        <f t="shared" si="748"/>
        <v>-1.2351857220619636E-2</v>
      </c>
    </row>
    <row r="20761" spans="3:15" ht="17">
      <c r="C20761" s="152">
        <v>0.69173333333333331</v>
      </c>
      <c r="D20761" s="159">
        <v>0.82887789911317344</v>
      </c>
      <c r="E20761" s="159">
        <v>0.56411157587864424</v>
      </c>
      <c r="L20761" s="140"/>
      <c r="M20761" s="59">
        <f t="shared" si="747"/>
        <v>2.1189610062410987E-2</v>
      </c>
      <c r="N20761" s="61"/>
      <c r="O20761" s="59">
        <f t="shared" si="748"/>
        <v>1.2264808776285894E-2</v>
      </c>
    </row>
    <row r="20762" spans="3:15" ht="17">
      <c r="C20762" s="152">
        <v>0.69176666666666664</v>
      </c>
      <c r="D20762" s="159">
        <v>1.0319887778051107</v>
      </c>
      <c r="E20762" s="159">
        <v>0.72139349425929611</v>
      </c>
      <c r="L20762" s="140"/>
      <c r="M20762" s="59">
        <f t="shared" si="747"/>
        <v>2.6371943440213815E-2</v>
      </c>
      <c r="N20762" s="61"/>
      <c r="O20762" s="59">
        <f t="shared" si="748"/>
        <v>1.5707984840480742E-2</v>
      </c>
    </row>
    <row r="20763" spans="3:15" ht="17">
      <c r="C20763" s="152">
        <v>0.69179999999999997</v>
      </c>
      <c r="D20763" s="159">
        <v>2.2611726949647251</v>
      </c>
      <c r="E20763" s="159">
        <v>2.3296604240905241</v>
      </c>
      <c r="L20763" s="140"/>
      <c r="M20763" s="59">
        <f t="shared" si="747"/>
        <v>5.7173910911433153E-2</v>
      </c>
      <c r="N20763" s="61"/>
      <c r="O20763" s="59">
        <f t="shared" si="748"/>
        <v>5.0251652627216994E-2</v>
      </c>
    </row>
    <row r="20764" spans="3:15" ht="17">
      <c r="C20764" s="152">
        <v>0.6918333333333333</v>
      </c>
      <c r="D20764" s="159">
        <v>-1.6127514905255851</v>
      </c>
      <c r="E20764" s="159">
        <v>-1.3087649431894697</v>
      </c>
      <c r="L20764" s="140"/>
      <c r="M20764" s="59">
        <f t="shared" si="747"/>
        <v>-4.3305592129323313E-2</v>
      </c>
      <c r="N20764" s="61"/>
      <c r="O20764" s="59">
        <f t="shared" si="748"/>
        <v>-2.9673649614969249E-2</v>
      </c>
    </row>
    <row r="20765" spans="3:15" ht="17">
      <c r="C20765" s="152">
        <v>0.69186666666666663</v>
      </c>
      <c r="D20765" s="159">
        <v>0.35433725393263971</v>
      </c>
      <c r="E20765" s="159">
        <v>0.23977535290220275</v>
      </c>
      <c r="L20765" s="140"/>
      <c r="M20765" s="59">
        <f t="shared" si="747"/>
        <v>8.9760906487404563E-3</v>
      </c>
      <c r="N20765" s="61"/>
      <c r="O20765" s="59">
        <f t="shared" si="748"/>
        <v>5.1268696424841857E-3</v>
      </c>
    </row>
    <row r="20766" spans="3:15" ht="17">
      <c r="C20766" s="152">
        <v>0.69189999999999996</v>
      </c>
      <c r="D20766" s="159">
        <v>-1.4278534544440209</v>
      </c>
      <c r="E20766" s="159">
        <v>-1.0894894755834603</v>
      </c>
      <c r="L20766" s="140"/>
      <c r="M20766" s="59">
        <f t="shared" si="747"/>
        <v>-3.8273286873776416E-2</v>
      </c>
      <c r="N20766" s="61"/>
      <c r="O20766" s="59">
        <f t="shared" si="748"/>
        <v>-2.4671630085295094E-2</v>
      </c>
    </row>
    <row r="20767" spans="3:15" ht="17">
      <c r="C20767" s="152">
        <v>0.69193333333333329</v>
      </c>
      <c r="D20767" s="159">
        <v>-0.9108072671163604</v>
      </c>
      <c r="E20767" s="159">
        <v>-0.60709020668131453</v>
      </c>
      <c r="L20767" s="140"/>
      <c r="M20767" s="59">
        <f t="shared" si="747"/>
        <v>-2.4333975259791314E-2</v>
      </c>
      <c r="N20767" s="61"/>
      <c r="O20767" s="59">
        <f t="shared" si="748"/>
        <v>-1.3754625265322385E-2</v>
      </c>
    </row>
    <row r="20768" spans="3:15" ht="17">
      <c r="C20768" s="152">
        <v>0.69196666666666662</v>
      </c>
      <c r="D20768" s="159">
        <v>3.6664724717736033E-2</v>
      </c>
      <c r="E20768" s="159">
        <v>3.8985015802852845E-2</v>
      </c>
      <c r="L20768" s="140"/>
      <c r="M20768" s="59">
        <f t="shared" si="747"/>
        <v>7.1581836094424792E-4</v>
      </c>
      <c r="N20768" s="61"/>
      <c r="O20768" s="59">
        <f t="shared" si="748"/>
        <v>6.822368890710747E-4</v>
      </c>
    </row>
    <row r="20769" spans="3:15" ht="17">
      <c r="C20769" s="152">
        <v>0.69199999999999995</v>
      </c>
      <c r="D20769" s="159">
        <v>-3.021605582600813</v>
      </c>
      <c r="E20769" s="159">
        <v>-5.3217165060161298</v>
      </c>
      <c r="L20769" s="140"/>
      <c r="M20769" s="59">
        <f t="shared" si="747"/>
        <v>-8.25048745649231E-2</v>
      </c>
      <c r="N20769" s="61"/>
      <c r="O20769" s="59">
        <f t="shared" si="748"/>
        <v>-0.12593247648591008</v>
      </c>
    </row>
    <row r="20770" spans="3:15" ht="17">
      <c r="C20770" s="152">
        <v>0.69203333333333328</v>
      </c>
      <c r="D20770" s="159">
        <v>1.8097623216886281</v>
      </c>
      <c r="E20770" s="159">
        <v>1.5432717324535135</v>
      </c>
      <c r="L20770" s="140"/>
      <c r="M20770" s="59">
        <f t="shared" si="747"/>
        <v>4.597200496912409E-2</v>
      </c>
      <c r="N20770" s="61"/>
      <c r="O20770" s="59">
        <f t="shared" si="748"/>
        <v>3.3509995648168547E-2</v>
      </c>
    </row>
    <row r="20771" spans="3:15" ht="17">
      <c r="C20771" s="152">
        <v>0.69206666666666672</v>
      </c>
      <c r="D20771" s="159">
        <v>-0.27273135847939589</v>
      </c>
      <c r="E20771" s="159">
        <v>-0.15668881073510729</v>
      </c>
      <c r="L20771" s="140"/>
      <c r="M20771" s="59">
        <f t="shared" si="747"/>
        <v>-7.3953716677468443E-3</v>
      </c>
      <c r="N20771" s="61"/>
      <c r="O20771" s="59">
        <f t="shared" si="748"/>
        <v>-3.6682278967582463E-3</v>
      </c>
    </row>
    <row r="20772" spans="3:15" ht="17">
      <c r="C20772" s="152">
        <v>0.69210000000000005</v>
      </c>
      <c r="D20772" s="159">
        <v>-1.2497152119734112</v>
      </c>
      <c r="E20772" s="159">
        <v>-0.90499234886004887</v>
      </c>
      <c r="L20772" s="140"/>
      <c r="M20772" s="59">
        <f t="shared" si="747"/>
        <v>-3.3448795845945165E-2</v>
      </c>
      <c r="N20772" s="61"/>
      <c r="O20772" s="59">
        <f t="shared" si="748"/>
        <v>-2.0482255501900908E-2</v>
      </c>
    </row>
    <row r="20773" spans="3:15" ht="17">
      <c r="C20773" s="152">
        <v>0.69213333333333338</v>
      </c>
      <c r="D20773" s="159">
        <v>1.1619968757493313</v>
      </c>
      <c r="E20773" s="159">
        <v>0.83091203914098932</v>
      </c>
      <c r="L20773" s="140"/>
      <c r="M20773" s="59">
        <f t="shared" si="747"/>
        <v>2.9675032393655501E-2</v>
      </c>
      <c r="N20773" s="61"/>
      <c r="O20773" s="59">
        <f t="shared" si="748"/>
        <v>1.8098554631581817E-2</v>
      </c>
    </row>
    <row r="20774" spans="3:15" ht="17">
      <c r="C20774" s="152">
        <v>0.69216666666666671</v>
      </c>
      <c r="D20774" s="159">
        <v>-0.61937652353163863</v>
      </c>
      <c r="E20774" s="159">
        <v>-0.38906150513789939</v>
      </c>
      <c r="L20774" s="140"/>
      <c r="M20774" s="59">
        <f t="shared" si="747"/>
        <v>-1.6561931925142676E-2</v>
      </c>
      <c r="N20774" s="61"/>
      <c r="O20774" s="59">
        <f t="shared" si="748"/>
        <v>-8.8593326618730695E-3</v>
      </c>
    </row>
    <row r="20775" spans="3:15" ht="17">
      <c r="C20775" s="152">
        <v>0.69220000000000004</v>
      </c>
      <c r="D20775" s="159">
        <v>-0.84547635785629072</v>
      </c>
      <c r="E20775" s="159">
        <v>-0.55574368124676898</v>
      </c>
      <c r="L20775" s="140"/>
      <c r="M20775" s="59">
        <f t="shared" si="747"/>
        <v>-2.2586432572161034E-2</v>
      </c>
      <c r="N20775" s="61"/>
      <c r="O20775" s="59">
        <f t="shared" si="748"/>
        <v>-1.2599607543221312E-2</v>
      </c>
    </row>
    <row r="20776" spans="3:15" ht="17">
      <c r="C20776" s="152">
        <v>0.69223333333333337</v>
      </c>
      <c r="D20776" s="159">
        <v>1.0205718750883412</v>
      </c>
      <c r="E20776" s="159">
        <v>0.71213700880470765</v>
      </c>
      <c r="L20776" s="140"/>
      <c r="M20776" s="59">
        <f t="shared" si="747"/>
        <v>2.6081354742515481E-2</v>
      </c>
      <c r="N20776" s="61"/>
      <c r="O20776" s="59">
        <f t="shared" si="748"/>
        <v>1.5505672196782339E-2</v>
      </c>
    </row>
    <row r="20777" spans="3:15" ht="17">
      <c r="C20777" s="152">
        <v>0.6922666666666667</v>
      </c>
      <c r="D20777" s="159">
        <v>0.88252946855825376</v>
      </c>
      <c r="E20777" s="159">
        <v>0.60423871702767018</v>
      </c>
      <c r="L20777" s="140"/>
      <c r="M20777" s="59">
        <f t="shared" si="747"/>
        <v>2.2561131349417493E-2</v>
      </c>
      <c r="N20777" s="61"/>
      <c r="O20777" s="59">
        <f t="shared" si="748"/>
        <v>1.3144389151073823E-2</v>
      </c>
    </row>
    <row r="20778" spans="3:15" ht="17">
      <c r="C20778" s="152">
        <v>0.69230000000000003</v>
      </c>
      <c r="D20778" s="159">
        <v>2.338305809163101</v>
      </c>
      <c r="E20778" s="159">
        <v>2.5031437933943286</v>
      </c>
      <c r="L20778" s="140"/>
      <c r="M20778" s="59">
        <f t="shared" si="747"/>
        <v>5.9075506096845212E-2</v>
      </c>
      <c r="N20778" s="61"/>
      <c r="O20778" s="59">
        <f t="shared" si="748"/>
        <v>5.3907554952951381E-2</v>
      </c>
    </row>
    <row r="20779" spans="3:15" ht="17">
      <c r="C20779" s="152">
        <v>0.69233333333333336</v>
      </c>
      <c r="D20779" s="159">
        <v>0.55347155098106882</v>
      </c>
      <c r="E20779" s="159">
        <v>0.37050713933995399</v>
      </c>
      <c r="L20779" s="140"/>
      <c r="M20779" s="59">
        <f t="shared" si="747"/>
        <v>1.4119498362587496E-2</v>
      </c>
      <c r="N20779" s="61"/>
      <c r="O20779" s="59">
        <f t="shared" si="748"/>
        <v>8.0101259147830721E-3</v>
      </c>
    </row>
    <row r="20780" spans="3:15" ht="17">
      <c r="C20780" s="152">
        <v>0.69236666666666669</v>
      </c>
      <c r="D20780" s="159">
        <v>1.0526217172999031</v>
      </c>
      <c r="E20780" s="159">
        <v>0.73826219456456543</v>
      </c>
      <c r="L20780" s="140"/>
      <c r="M20780" s="59">
        <f t="shared" si="747"/>
        <v>2.6896889195404335E-2</v>
      </c>
      <c r="N20780" s="61"/>
      <c r="O20780" s="59">
        <f t="shared" si="748"/>
        <v>1.6076567207451493E-2</v>
      </c>
    </row>
    <row r="20781" spans="3:15" ht="17">
      <c r="C20781" s="152">
        <v>0.69240000000000002</v>
      </c>
      <c r="D20781" s="159">
        <v>1.1527446144060864</v>
      </c>
      <c r="E20781" s="159">
        <v>0.82285180670691627</v>
      </c>
      <c r="L20781" s="140"/>
      <c r="M20781" s="59">
        <f t="shared" si="747"/>
        <v>2.9440322356045694E-2</v>
      </c>
      <c r="N20781" s="61"/>
      <c r="O20781" s="59">
        <f t="shared" si="748"/>
        <v>1.7922810639390784E-2</v>
      </c>
    </row>
    <row r="20782" spans="3:15" ht="17">
      <c r="C20782" s="152">
        <v>0.69243333333333335</v>
      </c>
      <c r="D20782" s="159">
        <v>-0.57105902216952131</v>
      </c>
      <c r="E20782" s="159">
        <v>-0.35528038174348364</v>
      </c>
      <c r="L20782" s="140"/>
      <c r="M20782" s="59">
        <f t="shared" si="747"/>
        <v>-1.5279190387288784E-2</v>
      </c>
      <c r="N20782" s="61"/>
      <c r="O20782" s="59">
        <f t="shared" si="748"/>
        <v>-8.1030010302561087E-3</v>
      </c>
    </row>
    <row r="20783" spans="3:15" ht="17">
      <c r="C20783" s="152">
        <v>0.69246666666666667</v>
      </c>
      <c r="D20783" s="159">
        <v>2.3847545862208737</v>
      </c>
      <c r="E20783" s="159">
        <v>2.614694964085186</v>
      </c>
      <c r="L20783" s="140"/>
      <c r="M20783" s="59">
        <f t="shared" si="747"/>
        <v>6.0218885385467207E-2</v>
      </c>
      <c r="N20783" s="61"/>
      <c r="O20783" s="59">
        <f t="shared" si="748"/>
        <v>5.6251288339244213E-2</v>
      </c>
    </row>
    <row r="20784" spans="3:15" ht="17">
      <c r="C20784" s="152">
        <v>0.6925</v>
      </c>
      <c r="D20784" s="159">
        <v>-1.2997173518517133E-3</v>
      </c>
      <c r="E20784" s="159">
        <v>1.5189471756524422E-2</v>
      </c>
      <c r="L20784" s="140"/>
      <c r="M20784" s="59">
        <f t="shared" si="747"/>
        <v>-2.7593114408712302E-4</v>
      </c>
      <c r="N20784" s="61"/>
      <c r="O20784" s="59">
        <f t="shared" si="748"/>
        <v>1.5419440271253351E-4</v>
      </c>
    </row>
    <row r="20785" spans="3:15" ht="17">
      <c r="C20785" s="152">
        <v>0.69253333333333333</v>
      </c>
      <c r="D20785" s="159">
        <v>0.67195780284720608</v>
      </c>
      <c r="E20785" s="159">
        <v>0.45156495168878785</v>
      </c>
      <c r="L20785" s="140"/>
      <c r="M20785" s="59">
        <f t="shared" si="747"/>
        <v>1.7167354390206512E-2</v>
      </c>
      <c r="N20785" s="61"/>
      <c r="O20785" s="59">
        <f t="shared" si="748"/>
        <v>9.7936691367116833E-3</v>
      </c>
    </row>
    <row r="20786" spans="3:15" ht="17">
      <c r="C20786" s="152">
        <v>0.69256666666666666</v>
      </c>
      <c r="D20786" s="159">
        <v>0.55462845677799699</v>
      </c>
      <c r="E20786" s="159">
        <v>0.3712849767543171</v>
      </c>
      <c r="L20786" s="140"/>
      <c r="M20786" s="59">
        <f t="shared" si="747"/>
        <v>1.4149302737218974E-2</v>
      </c>
      <c r="N20786" s="61"/>
      <c r="O20786" s="59">
        <f t="shared" si="748"/>
        <v>8.027256066849453E-3</v>
      </c>
    </row>
    <row r="20787" spans="3:15" ht="17">
      <c r="C20787" s="152">
        <v>0.69259999999999999</v>
      </c>
      <c r="D20787" s="159">
        <v>-1.1340872646443261</v>
      </c>
      <c r="E20787" s="159">
        <v>-0.79655901892890568</v>
      </c>
      <c r="L20787" s="140"/>
      <c r="M20787" s="59">
        <f t="shared" si="747"/>
        <v>-3.0329673090088185E-2</v>
      </c>
      <c r="N20787" s="61"/>
      <c r="O20787" s="59">
        <f t="shared" si="748"/>
        <v>-1.8028224793577775E-2</v>
      </c>
    </row>
    <row r="20788" spans="3:15" ht="17">
      <c r="C20788" s="152">
        <v>0.69263333333333332</v>
      </c>
      <c r="D20788" s="159">
        <v>-0.64809113859805945</v>
      </c>
      <c r="E20788" s="159">
        <v>-0.40940950979431601</v>
      </c>
      <c r="L20788" s="140"/>
      <c r="M20788" s="59">
        <f t="shared" si="747"/>
        <v>-1.7325032811085543E-2</v>
      </c>
      <c r="N20788" s="61"/>
      <c r="O20788" s="59">
        <f t="shared" si="748"/>
        <v>-9.3151839991368768E-3</v>
      </c>
    </row>
    <row r="20789" spans="3:15" ht="17">
      <c r="C20789" s="152">
        <v>0.69266666666666665</v>
      </c>
      <c r="D20789" s="159">
        <v>-5.2359924196475338E-4</v>
      </c>
      <c r="E20789" s="159">
        <v>1.5676083940537117E-2</v>
      </c>
      <c r="L20789" s="140"/>
      <c r="M20789" s="59">
        <f t="shared" si="747"/>
        <v>-2.5564666979507601E-4</v>
      </c>
      <c r="N20789" s="61"/>
      <c r="O20789" s="59">
        <f t="shared" si="748"/>
        <v>1.6499551621912292E-4</v>
      </c>
    </row>
    <row r="20790" spans="3:15" ht="17">
      <c r="C20790" s="152">
        <v>0.69269999999999998</v>
      </c>
      <c r="D20790" s="159">
        <v>-0.33803234912917884</v>
      </c>
      <c r="E20790" s="159">
        <v>-0.19897617626283184</v>
      </c>
      <c r="L20790" s="140"/>
      <c r="M20790" s="59">
        <f t="shared" si="747"/>
        <v>-9.115756364780429E-3</v>
      </c>
      <c r="N20790" s="61"/>
      <c r="O20790" s="59">
        <f t="shared" si="748"/>
        <v>-4.6109056696808232E-3</v>
      </c>
    </row>
    <row r="20791" spans="3:15" ht="17">
      <c r="C20791" s="152">
        <v>0.69273333333333331</v>
      </c>
      <c r="D20791" s="159">
        <v>-1.1621890007923497</v>
      </c>
      <c r="E20791" s="159">
        <v>-0.82218753575036807</v>
      </c>
      <c r="L20791" s="140"/>
      <c r="M20791" s="59">
        <f t="shared" si="747"/>
        <v>-3.1086837297549394E-2</v>
      </c>
      <c r="N20791" s="61"/>
      <c r="O20791" s="59">
        <f t="shared" si="748"/>
        <v>-1.8607698479565303E-2</v>
      </c>
    </row>
    <row r="20792" spans="3:15" ht="17">
      <c r="C20792" s="152">
        <v>0.69276666666666664</v>
      </c>
      <c r="D20792" s="159">
        <v>-0.20276864657547072</v>
      </c>
      <c r="E20792" s="159">
        <v>-0.1118985421350647</v>
      </c>
      <c r="L20792" s="140"/>
      <c r="M20792" s="59">
        <f t="shared" si="747"/>
        <v>-5.5554500675552929E-3</v>
      </c>
      <c r="N20792" s="61"/>
      <c r="O20792" s="59">
        <f t="shared" si="748"/>
        <v>-2.6707230903294638E-3</v>
      </c>
    </row>
    <row r="20793" spans="3:15" ht="17">
      <c r="C20793" s="152">
        <v>0.69279999999999997</v>
      </c>
      <c r="D20793" s="159">
        <v>0.37388125317193716</v>
      </c>
      <c r="E20793" s="159">
        <v>0.25236884937453719</v>
      </c>
      <c r="L20793" s="140"/>
      <c r="M20793" s="59">
        <f t="shared" si="747"/>
        <v>9.4820618566832503E-3</v>
      </c>
      <c r="N20793" s="61"/>
      <c r="O20793" s="59">
        <f t="shared" si="748"/>
        <v>5.4049781178467727E-3</v>
      </c>
    </row>
    <row r="20794" spans="3:15" ht="17">
      <c r="C20794" s="152">
        <v>0.6928333333333333</v>
      </c>
      <c r="D20794" s="159">
        <v>0.1754412416081049</v>
      </c>
      <c r="E20794" s="159">
        <v>0.12608206561581264</v>
      </c>
      <c r="L20794" s="140"/>
      <c r="M20794" s="59">
        <f t="shared" si="747"/>
        <v>4.332747271271916E-3</v>
      </c>
      <c r="N20794" s="61"/>
      <c r="O20794" s="59">
        <f t="shared" si="748"/>
        <v>2.6126167198885939E-3</v>
      </c>
    </row>
    <row r="20795" spans="3:15" ht="17">
      <c r="C20795" s="152">
        <v>0.69286666666666663</v>
      </c>
      <c r="D20795" s="159">
        <v>-1.0643190134633398</v>
      </c>
      <c r="E20795" s="159">
        <v>-0.73477771724766849</v>
      </c>
      <c r="L20795" s="140"/>
      <c r="M20795" s="59">
        <f t="shared" si="747"/>
        <v>-2.8452334391089552E-2</v>
      </c>
      <c r="N20795" s="61"/>
      <c r="O20795" s="59">
        <f t="shared" si="748"/>
        <v>-1.6632697274160113E-2</v>
      </c>
    </row>
    <row r="20796" spans="3:15" ht="17">
      <c r="C20796" s="152">
        <v>0.69289999999999996</v>
      </c>
      <c r="D20796" s="159">
        <v>-0.16735986055379556</v>
      </c>
      <c r="E20796" s="159">
        <v>-8.9395009395209696E-2</v>
      </c>
      <c r="L20796" s="140"/>
      <c r="M20796" s="59">
        <f t="shared" si="747"/>
        <v>-4.6255371005923069E-3</v>
      </c>
      <c r="N20796" s="61"/>
      <c r="O20796" s="59">
        <f t="shared" si="748"/>
        <v>-2.1699318838427316E-3</v>
      </c>
    </row>
    <row r="20797" spans="3:15" ht="17">
      <c r="C20797" s="152">
        <v>0.69293333333333329</v>
      </c>
      <c r="D20797" s="159">
        <v>0.4298133852916442</v>
      </c>
      <c r="E20797" s="159">
        <v>0.28866214065779805</v>
      </c>
      <c r="L20797" s="140"/>
      <c r="M20797" s="59">
        <f t="shared" si="747"/>
        <v>1.092866602583401E-2</v>
      </c>
      <c r="N20797" s="61"/>
      <c r="O20797" s="59">
        <f t="shared" si="748"/>
        <v>6.2060286385022864E-3</v>
      </c>
    </row>
    <row r="20798" spans="3:15" ht="17">
      <c r="C20798" s="152">
        <v>0.69296666666666662</v>
      </c>
      <c r="D20798" s="159">
        <v>-1.3199785501767494E-2</v>
      </c>
      <c r="E20798" s="159">
        <v>7.7271168786977734E-3</v>
      </c>
      <c r="L20798" s="140"/>
      <c r="M20798" s="59">
        <f t="shared" si="747"/>
        <v>-5.8700057788800748E-4</v>
      </c>
      <c r="N20798" s="61"/>
      <c r="O20798" s="59">
        <f t="shared" si="748"/>
        <v>-1.1458772842367921E-5</v>
      </c>
    </row>
    <row r="20799" spans="3:15" ht="17">
      <c r="C20799" s="152">
        <v>0.69299999999999995</v>
      </c>
      <c r="D20799" s="159">
        <v>-0.45479841599741067</v>
      </c>
      <c r="E20799" s="159">
        <v>-0.27608188652129934</v>
      </c>
      <c r="L20799" s="140"/>
      <c r="M20799" s="59">
        <f t="shared" si="747"/>
        <v>-1.2199409480817679E-2</v>
      </c>
      <c r="N20799" s="61"/>
      <c r="O20799" s="59">
        <f t="shared" si="748"/>
        <v>-6.3320511618244982E-3</v>
      </c>
    </row>
    <row r="20800" spans="3:15" ht="17">
      <c r="C20800" s="152">
        <v>0.69303333333333328</v>
      </c>
      <c r="D20800" s="159">
        <v>-0.16696345669402549</v>
      </c>
      <c r="E20800" s="159">
        <v>-8.9143620839275794E-2</v>
      </c>
      <c r="L20800" s="140"/>
      <c r="M20800" s="59">
        <f t="shared" si="747"/>
        <v>-4.6151315523049272E-3</v>
      </c>
      <c r="N20800" s="61"/>
      <c r="O20800" s="59">
        <f t="shared" si="748"/>
        <v>-2.1643389260671809E-3</v>
      </c>
    </row>
    <row r="20801" spans="3:15" ht="17">
      <c r="C20801" s="152">
        <v>0.69306666666666672</v>
      </c>
      <c r="D20801" s="159">
        <v>1.4450275958036987</v>
      </c>
      <c r="E20801" s="159">
        <v>1.1014491116617369</v>
      </c>
      <c r="L20801" s="140"/>
      <c r="M20801" s="59">
        <f t="shared" si="747"/>
        <v>3.6828425905696974E-2</v>
      </c>
      <c r="N20801" s="61"/>
      <c r="O20801" s="59">
        <f t="shared" si="748"/>
        <v>2.3979456043360402E-2</v>
      </c>
    </row>
    <row r="20802" spans="3:15" ht="17">
      <c r="C20802" s="152">
        <v>0.69310000000000005</v>
      </c>
      <c r="D20802" s="159">
        <v>0.33503014028019124</v>
      </c>
      <c r="E20802" s="159">
        <v>0.22737502694359607</v>
      </c>
      <c r="L20802" s="140"/>
      <c r="M20802" s="59">
        <f t="shared" si="747"/>
        <v>8.4760006332377479E-3</v>
      </c>
      <c r="N20802" s="61"/>
      <c r="O20802" s="59">
        <f t="shared" si="748"/>
        <v>4.8529514534349288E-3</v>
      </c>
    </row>
    <row r="20803" spans="3:15" ht="17">
      <c r="C20803" s="152">
        <v>0.69313333333333338</v>
      </c>
      <c r="D20803" s="159">
        <v>8.2527355935539198E-2</v>
      </c>
      <c r="E20803" s="159">
        <v>6.7728692328149473E-2</v>
      </c>
      <c r="L20803" s="140"/>
      <c r="M20803" s="59">
        <f t="shared" si="747"/>
        <v>1.9125828662208825E-3</v>
      </c>
      <c r="N20803" s="61"/>
      <c r="O20803" s="59">
        <f t="shared" si="748"/>
        <v>1.3197108568972604E-3</v>
      </c>
    </row>
    <row r="20804" spans="3:15" ht="17">
      <c r="C20804" s="152">
        <v>0.69316666666666671</v>
      </c>
      <c r="D20804" s="159">
        <v>-2.1258139160392435</v>
      </c>
      <c r="E20804" s="159">
        <v>-2.1395036400780922</v>
      </c>
      <c r="L20804" s="140"/>
      <c r="M20804" s="59">
        <f t="shared" si="747"/>
        <v>-5.7403537774311633E-2</v>
      </c>
      <c r="N20804" s="61"/>
      <c r="O20804" s="59">
        <f t="shared" si="748"/>
        <v>-4.8854364405651794E-2</v>
      </c>
    </row>
    <row r="20805" spans="3:15" ht="17">
      <c r="C20805" s="152">
        <v>0.69320000000000004</v>
      </c>
      <c r="D20805" s="159">
        <v>1.8307138961973384</v>
      </c>
      <c r="E20805" s="159">
        <v>1.5729079481198003</v>
      </c>
      <c r="L20805" s="140"/>
      <c r="M20805" s="59">
        <f t="shared" si="747"/>
        <v>4.6494711922020412E-2</v>
      </c>
      <c r="N20805" s="61"/>
      <c r="O20805" s="59">
        <f t="shared" si="748"/>
        <v>3.4146038359938777E-2</v>
      </c>
    </row>
    <row r="20806" spans="3:15" ht="17">
      <c r="C20806" s="152">
        <v>0.69323333333333337</v>
      </c>
      <c r="D20806" s="159">
        <v>-0.9338117675611759</v>
      </c>
      <c r="E20806" s="159">
        <v>-0.62556886846151261</v>
      </c>
      <c r="L20806" s="140"/>
      <c r="M20806" s="59">
        <f t="shared" si="747"/>
        <v>-2.4950052548685816E-2</v>
      </c>
      <c r="N20806" s="61"/>
      <c r="O20806" s="59">
        <f t="shared" si="748"/>
        <v>-1.4170621372023176E-2</v>
      </c>
    </row>
    <row r="20807" spans="3:15" ht="17">
      <c r="C20807" s="152">
        <v>0.6932666666666667</v>
      </c>
      <c r="D20807" s="159">
        <v>2.4094247225451546E-2</v>
      </c>
      <c r="E20807" s="159">
        <v>3.1107276306728264E-2</v>
      </c>
      <c r="L20807" s="140"/>
      <c r="M20807" s="59">
        <f t="shared" si="747"/>
        <v>3.8754723201788556E-4</v>
      </c>
      <c r="N20807" s="61"/>
      <c r="O20807" s="59">
        <f t="shared" si="748"/>
        <v>5.0745431178372802E-4</v>
      </c>
    </row>
    <row r="20808" spans="3:15" ht="17">
      <c r="C20808" s="152">
        <v>0.69330000000000003</v>
      </c>
      <c r="D20808" s="159">
        <v>0.46967084785891144</v>
      </c>
      <c r="E20808" s="159">
        <v>0.31478054622005031</v>
      </c>
      <c r="L20808" s="140"/>
      <c r="M20808" s="59">
        <f t="shared" si="747"/>
        <v>1.1958246520934229E-2</v>
      </c>
      <c r="N20808" s="61"/>
      <c r="O20808" s="59">
        <f t="shared" si="748"/>
        <v>6.7821064923403312E-3</v>
      </c>
    </row>
    <row r="20809" spans="3:15" ht="17">
      <c r="C20809" s="152">
        <v>0.69333333333333336</v>
      </c>
      <c r="D20809" s="159">
        <v>1.4085139260008726</v>
      </c>
      <c r="E20809" s="159">
        <v>1.0636180825541039</v>
      </c>
      <c r="L20809" s="140"/>
      <c r="M20809" s="59">
        <f t="shared" ref="M20809:M20872" si="749">LN($O$1*(1+(1-$M$4)*$O$2/100+$M$4*D20809/100)/$O$1)</f>
        <v>3.5908439589839823E-2</v>
      </c>
      <c r="N20809" s="61"/>
      <c r="O20809" s="59">
        <f t="shared" ref="O20809:O20872" si="750">LN($O$1*(1+(1-$O$4)*$O$2/100+$O$4*E20809/100)/$O$1)</f>
        <v>2.315916686191961E-2</v>
      </c>
    </row>
    <row r="20810" spans="3:15" ht="17">
      <c r="C20810" s="152">
        <v>0.69336666666666669</v>
      </c>
      <c r="D20810" s="159">
        <v>-0.97381877080023127</v>
      </c>
      <c r="E20810" s="159">
        <v>-0.65823158560125561</v>
      </c>
      <c r="L20810" s="140"/>
      <c r="M20810" s="59">
        <f t="shared" si="749"/>
        <v>-2.6022374091628456E-2</v>
      </c>
      <c r="N20810" s="61"/>
      <c r="O20810" s="59">
        <f t="shared" si="750"/>
        <v>-1.4906355916947696E-2</v>
      </c>
    </row>
    <row r="20811" spans="3:15" ht="17">
      <c r="C20811" s="152">
        <v>0.69340000000000002</v>
      </c>
      <c r="D20811" s="159">
        <v>-2.2302735264742273</v>
      </c>
      <c r="E20811" s="159">
        <v>-2.3658297974415907</v>
      </c>
      <c r="L20811" s="140"/>
      <c r="M20811" s="59">
        <f t="shared" si="749"/>
        <v>-6.0298396733366302E-2</v>
      </c>
      <c r="N20811" s="61"/>
      <c r="O20811" s="59">
        <f t="shared" si="750"/>
        <v>-5.4144356145913862E-2</v>
      </c>
    </row>
    <row r="20812" spans="3:15" ht="17">
      <c r="C20812" s="152">
        <v>0.69343333333333335</v>
      </c>
      <c r="D20812" s="159">
        <v>2.3341812043474057</v>
      </c>
      <c r="E20812" s="159">
        <v>2.4935042034381878</v>
      </c>
      <c r="L20812" s="140"/>
      <c r="M20812" s="59">
        <f t="shared" si="749"/>
        <v>5.8973911935974226E-2</v>
      </c>
      <c r="N20812" s="61"/>
      <c r="O20812" s="59">
        <f t="shared" si="750"/>
        <v>5.3704765341199168E-2</v>
      </c>
    </row>
    <row r="20813" spans="3:15" ht="17">
      <c r="C20813" s="152">
        <v>0.69346666666666668</v>
      </c>
      <c r="D20813" s="159">
        <v>0.27816216781884701</v>
      </c>
      <c r="E20813" s="159">
        <v>0.19105977154582418</v>
      </c>
      <c r="L20813" s="140"/>
      <c r="M20813" s="59">
        <f t="shared" si="749"/>
        <v>7.0015599546558137E-3</v>
      </c>
      <c r="N20813" s="61"/>
      <c r="O20813" s="59">
        <f t="shared" si="750"/>
        <v>4.0503302464798977E-3</v>
      </c>
    </row>
    <row r="20814" spans="3:15" ht="17">
      <c r="C20814" s="152">
        <v>0.69350000000000001</v>
      </c>
      <c r="D20814" s="159">
        <v>0.27081792058189269</v>
      </c>
      <c r="E20814" s="159">
        <v>0.18639024881945856</v>
      </c>
      <c r="L20814" s="140"/>
      <c r="M20814" s="59">
        <f t="shared" si="749"/>
        <v>6.8109838521991815E-3</v>
      </c>
      <c r="N20814" s="61"/>
      <c r="O20814" s="59">
        <f t="shared" si="750"/>
        <v>3.9470800848725928E-3</v>
      </c>
    </row>
    <row r="20815" spans="3:15" ht="17">
      <c r="C20815" s="152">
        <v>0.69353333333333333</v>
      </c>
      <c r="D20815" s="159">
        <v>-1.6716274546221732</v>
      </c>
      <c r="E20815" s="159">
        <v>-1.3857357865241766</v>
      </c>
      <c r="L20815" s="140"/>
      <c r="M20815" s="59">
        <f t="shared" si="749"/>
        <v>-4.491332906424278E-2</v>
      </c>
      <c r="N20815" s="61"/>
      <c r="O20815" s="59">
        <f t="shared" si="750"/>
        <v>-3.1435425732066154E-2</v>
      </c>
    </row>
    <row r="20816" spans="3:15" ht="17">
      <c r="C20816" s="152">
        <v>0.69356666666666666</v>
      </c>
      <c r="D20816" s="159">
        <v>-1.4374953111486313</v>
      </c>
      <c r="E20816" s="159">
        <v>-1.1001661532627467</v>
      </c>
      <c r="L20816" s="140"/>
      <c r="M20816" s="59">
        <f t="shared" si="749"/>
        <v>-3.8535081004326337E-2</v>
      </c>
      <c r="N20816" s="61"/>
      <c r="O20816" s="59">
        <f t="shared" si="750"/>
        <v>-2.4914603360034902E-2</v>
      </c>
    </row>
    <row r="20817" spans="3:15" ht="17">
      <c r="C20817" s="152">
        <v>0.69359999999999999</v>
      </c>
      <c r="D20817" s="159">
        <v>0.43806853957517117</v>
      </c>
      <c r="E20817" s="159">
        <v>0.29405318547902831</v>
      </c>
      <c r="L20817" s="140"/>
      <c r="M20817" s="59">
        <f t="shared" si="749"/>
        <v>1.114199660809422E-2</v>
      </c>
      <c r="N20817" s="61"/>
      <c r="O20817" s="59">
        <f t="shared" si="750"/>
        <v>6.3249628327106686E-3</v>
      </c>
    </row>
    <row r="20818" spans="3:15" ht="17">
      <c r="C20818" s="152">
        <v>0.69363333333333332</v>
      </c>
      <c r="D20818" s="159">
        <v>-1.0766587926613949</v>
      </c>
      <c r="E20818" s="159">
        <v>-0.74552071532977826</v>
      </c>
      <c r="L20818" s="140"/>
      <c r="M20818" s="59">
        <f t="shared" si="749"/>
        <v>-2.8784119303786236E-2</v>
      </c>
      <c r="N20818" s="61"/>
      <c r="O20818" s="59">
        <f t="shared" si="750"/>
        <v>-1.6875222273372233E-2</v>
      </c>
    </row>
    <row r="20819" spans="3:15" ht="17">
      <c r="C20819" s="152">
        <v>0.69366666666666665</v>
      </c>
      <c r="D20819" s="159">
        <v>-0.86229125663763995</v>
      </c>
      <c r="E20819" s="159">
        <v>-0.56880501246567561</v>
      </c>
      <c r="L20819" s="140"/>
      <c r="M20819" s="59">
        <f t="shared" si="749"/>
        <v>-2.3035924121596288E-2</v>
      </c>
      <c r="N20819" s="61"/>
      <c r="O20819" s="59">
        <f t="shared" si="750"/>
        <v>-1.2893290007725725E-2</v>
      </c>
    </row>
    <row r="20820" spans="3:15" ht="17">
      <c r="C20820" s="152">
        <v>0.69369999999999998</v>
      </c>
      <c r="D20820" s="159">
        <v>1.5259347084368571</v>
      </c>
      <c r="E20820" s="159">
        <v>1.1889068845470883</v>
      </c>
      <c r="L20820" s="140"/>
      <c r="M20820" s="59">
        <f t="shared" si="749"/>
        <v>3.8863924239910246E-2</v>
      </c>
      <c r="N20820" s="61"/>
      <c r="O20820" s="59">
        <f t="shared" si="750"/>
        <v>2.5873228685819753E-2</v>
      </c>
    </row>
    <row r="20821" spans="3:15" ht="17">
      <c r="C20821" s="152">
        <v>0.69373333333333331</v>
      </c>
      <c r="D20821" s="159">
        <v>1.3796471595894391</v>
      </c>
      <c r="E20821" s="159">
        <v>1.0343852801733093</v>
      </c>
      <c r="L20821" s="140"/>
      <c r="M20821" s="59">
        <f t="shared" si="749"/>
        <v>3.5180522585007229E-2</v>
      </c>
      <c r="N20821" s="61"/>
      <c r="O20821" s="59">
        <f t="shared" si="750"/>
        <v>2.2524851619860606E-2</v>
      </c>
    </row>
    <row r="20822" spans="3:15" ht="17">
      <c r="C20822" s="152">
        <v>0.69376666666666664</v>
      </c>
      <c r="D20822" s="159">
        <v>-1.1950074317361363</v>
      </c>
      <c r="E20822" s="159">
        <v>-0.85269185775589929</v>
      </c>
      <c r="L20822" s="140"/>
      <c r="M20822" s="59">
        <f t="shared" si="749"/>
        <v>-3.1971812944744417E-2</v>
      </c>
      <c r="N20822" s="61"/>
      <c r="O20822" s="59">
        <f t="shared" si="750"/>
        <v>-1.9297854557185579E-2</v>
      </c>
    </row>
    <row r="20823" spans="3:15" ht="17">
      <c r="C20823" s="152">
        <v>0.69379999999999997</v>
      </c>
      <c r="D20823" s="159">
        <v>0.38275011780099089</v>
      </c>
      <c r="E20823" s="159">
        <v>0.25809799277411627</v>
      </c>
      <c r="L20823" s="140"/>
      <c r="M20823" s="59">
        <f t="shared" si="749"/>
        <v>9.7115819368742522E-3</v>
      </c>
      <c r="N20823" s="61"/>
      <c r="O20823" s="59">
        <f t="shared" si="750"/>
        <v>5.5314720621556634E-3</v>
      </c>
    </row>
    <row r="20824" spans="3:15" ht="17">
      <c r="C20824" s="152">
        <v>0.6938333333333333</v>
      </c>
      <c r="D20824" s="159">
        <v>-1.2290429971502967</v>
      </c>
      <c r="E20824" s="159">
        <v>-0.88501010845392813</v>
      </c>
      <c r="L20824" s="140"/>
      <c r="M20824" s="59">
        <f t="shared" si="749"/>
        <v>-3.289043765173337E-2</v>
      </c>
      <c r="N20824" s="61"/>
      <c r="O20824" s="59">
        <f t="shared" si="750"/>
        <v>-2.0029570537842458E-2</v>
      </c>
    </row>
    <row r="20825" spans="3:15" ht="17">
      <c r="C20825" s="152">
        <v>0.69386666666666663</v>
      </c>
      <c r="D20825" s="159">
        <v>-0.24861196780030448</v>
      </c>
      <c r="E20825" s="159">
        <v>-0.141193222218155</v>
      </c>
      <c r="L20825" s="140"/>
      <c r="M20825" s="59">
        <f t="shared" si="749"/>
        <v>-6.760682945031426E-3</v>
      </c>
      <c r="N20825" s="61"/>
      <c r="O20825" s="59">
        <f t="shared" si="750"/>
        <v>-3.3230197266891216E-3</v>
      </c>
    </row>
    <row r="20826" spans="3:15" ht="17">
      <c r="C20826" s="152">
        <v>0.69389999999999996</v>
      </c>
      <c r="D20826" s="159">
        <v>-3.7464208601393351E-2</v>
      </c>
      <c r="E20826" s="159">
        <v>-7.4977005276003275E-3</v>
      </c>
      <c r="L20826" s="140"/>
      <c r="M20826" s="59">
        <f t="shared" si="749"/>
        <v>-1.2215759293329501E-3</v>
      </c>
      <c r="N20826" s="61"/>
      <c r="O20826" s="59">
        <f t="shared" si="750"/>
        <v>-3.4951219521308404E-4</v>
      </c>
    </row>
    <row r="20827" spans="3:15" ht="17">
      <c r="C20827" s="152">
        <v>0.69393333333333329</v>
      </c>
      <c r="D20827" s="159">
        <v>1.0735189046143958</v>
      </c>
      <c r="E20827" s="159">
        <v>0.75553564518243788</v>
      </c>
      <c r="L20827" s="140"/>
      <c r="M20827" s="59">
        <f t="shared" si="749"/>
        <v>2.7428277239893249E-2</v>
      </c>
      <c r="N20827" s="61"/>
      <c r="O20827" s="59">
        <f t="shared" si="750"/>
        <v>1.6453852670226199E-2</v>
      </c>
    </row>
    <row r="20828" spans="3:15" ht="17">
      <c r="C20828" s="152">
        <v>0.69396666666666662</v>
      </c>
      <c r="D20828" s="159">
        <v>-0.74692404778930821</v>
      </c>
      <c r="E20828" s="159">
        <v>-0.48116827506905135</v>
      </c>
      <c r="L20828" s="140"/>
      <c r="M20828" s="59">
        <f t="shared" si="749"/>
        <v>-1.9956012156641282E-2</v>
      </c>
      <c r="N20828" s="61"/>
      <c r="O20828" s="59">
        <f t="shared" si="750"/>
        <v>-1.092443856917173E-2</v>
      </c>
    </row>
    <row r="20829" spans="3:15" ht="17">
      <c r="C20829" s="152">
        <v>0.69399999999999995</v>
      </c>
      <c r="D20829" s="159">
        <v>1.1985849196336171</v>
      </c>
      <c r="E20829" s="159">
        <v>0.8632181265772737</v>
      </c>
      <c r="L20829" s="140"/>
      <c r="M20829" s="59">
        <f t="shared" si="749"/>
        <v>3.0602653349638475E-2</v>
      </c>
      <c r="N20829" s="61"/>
      <c r="O20829" s="59">
        <f t="shared" si="750"/>
        <v>1.880264146776436E-2</v>
      </c>
    </row>
    <row r="20830" spans="3:15" ht="17">
      <c r="C20830" s="152">
        <v>0.69403333333333328</v>
      </c>
      <c r="D20830" s="159">
        <v>-0.92731827939922984</v>
      </c>
      <c r="E20830" s="159">
        <v>-0.6203310045990803</v>
      </c>
      <c r="L20830" s="140"/>
      <c r="M20830" s="59">
        <f t="shared" si="749"/>
        <v>-2.477611375208754E-2</v>
      </c>
      <c r="N20830" s="61"/>
      <c r="O20830" s="59">
        <f t="shared" si="750"/>
        <v>-1.4052687737675004E-2</v>
      </c>
    </row>
    <row r="20831" spans="3:15" ht="17">
      <c r="C20831" s="152">
        <v>0.69406666666666672</v>
      </c>
      <c r="D20831" s="159">
        <v>0.10672910817835488</v>
      </c>
      <c r="E20831" s="159">
        <v>8.2906078477357842E-2</v>
      </c>
      <c r="L20831" s="140"/>
      <c r="M20831" s="59">
        <f t="shared" si="749"/>
        <v>2.5435397420579503E-3</v>
      </c>
      <c r="N20831" s="61"/>
      <c r="O20831" s="59">
        <f t="shared" si="750"/>
        <v>1.6561493230447665E-3</v>
      </c>
    </row>
    <row r="20832" spans="3:15" ht="17">
      <c r="C20832" s="152">
        <v>0.69410000000000005</v>
      </c>
      <c r="D20832" s="159">
        <v>0.40332249393159841</v>
      </c>
      <c r="E20832" s="159">
        <v>0.27142370889851625</v>
      </c>
      <c r="L20832" s="140"/>
      <c r="M20832" s="59">
        <f t="shared" si="749"/>
        <v>1.0243778062087209E-2</v>
      </c>
      <c r="N20832" s="61"/>
      <c r="O20832" s="59">
        <f t="shared" si="750"/>
        <v>5.8256291077628461E-3</v>
      </c>
    </row>
    <row r="20833" spans="3:15" ht="17">
      <c r="C20833" s="152">
        <v>0.69413333333333338</v>
      </c>
      <c r="D20833" s="159">
        <v>0.18374538298317675</v>
      </c>
      <c r="E20833" s="159">
        <v>0.13131228376606613</v>
      </c>
      <c r="L20833" s="140"/>
      <c r="M20833" s="59">
        <f t="shared" si="749"/>
        <v>4.5487636326800116E-3</v>
      </c>
      <c r="N20833" s="61"/>
      <c r="O20833" s="59">
        <f t="shared" si="750"/>
        <v>2.7284184037943784E-3</v>
      </c>
    </row>
    <row r="20834" spans="3:15" ht="17">
      <c r="C20834" s="152">
        <v>0.69416666666666671</v>
      </c>
      <c r="D20834" s="159">
        <v>-0.69954524418931763</v>
      </c>
      <c r="E20834" s="159">
        <v>-0.44641961744714315</v>
      </c>
      <c r="L20834" s="140"/>
      <c r="M20834" s="59">
        <f t="shared" si="749"/>
        <v>-1.8693901912253726E-2</v>
      </c>
      <c r="N20834" s="61"/>
      <c r="O20834" s="59">
        <f t="shared" si="750"/>
        <v>-1.0144845408706931E-2</v>
      </c>
    </row>
    <row r="20835" spans="3:15" ht="17">
      <c r="C20835" s="152">
        <v>0.69420000000000004</v>
      </c>
      <c r="D20835" s="159">
        <v>-1.6931673754662102</v>
      </c>
      <c r="E20835" s="159">
        <v>-1.4148643793715545</v>
      </c>
      <c r="L20835" s="140"/>
      <c r="M20835" s="59">
        <f t="shared" si="749"/>
        <v>-4.550217011850069E-2</v>
      </c>
      <c r="N20835" s="61"/>
      <c r="O20835" s="59">
        <f t="shared" si="750"/>
        <v>-3.2102956893317124E-2</v>
      </c>
    </row>
    <row r="20836" spans="3:15" ht="17">
      <c r="C20836" s="152">
        <v>0.69423333333333337</v>
      </c>
      <c r="D20836" s="159">
        <v>-1.097034781211466</v>
      </c>
      <c r="E20836" s="159">
        <v>-0.76343024601785769</v>
      </c>
      <c r="L20836" s="140"/>
      <c r="M20836" s="59">
        <f t="shared" si="749"/>
        <v>-2.9332218283348619E-2</v>
      </c>
      <c r="N20836" s="61"/>
      <c r="O20836" s="59">
        <f t="shared" si="750"/>
        <v>-1.7279663765727402E-2</v>
      </c>
    </row>
    <row r="20837" spans="3:15" ht="17">
      <c r="C20837" s="152">
        <v>0.6942666666666667</v>
      </c>
      <c r="D20837" s="159">
        <v>0.28863646988968805</v>
      </c>
      <c r="E20837" s="159">
        <v>0.19772697941352438</v>
      </c>
      <c r="L20837" s="140"/>
      <c r="M20837" s="59">
        <f t="shared" si="749"/>
        <v>7.2732951276041624E-3</v>
      </c>
      <c r="N20837" s="61"/>
      <c r="O20837" s="59">
        <f t="shared" si="750"/>
        <v>4.197733752460308E-3</v>
      </c>
    </row>
    <row r="20838" spans="3:15" ht="17">
      <c r="C20838" s="152">
        <v>0.69430000000000003</v>
      </c>
      <c r="D20838" s="159">
        <v>-2.1333729366418357</v>
      </c>
      <c r="E20838" s="159">
        <v>-2.1550715138360337</v>
      </c>
      <c r="L20838" s="140"/>
      <c r="M20838" s="59">
        <f t="shared" si="749"/>
        <v>-5.7612737689345342E-2</v>
      </c>
      <c r="N20838" s="61"/>
      <c r="O20838" s="59">
        <f t="shared" si="750"/>
        <v>-4.9217342287300181E-2</v>
      </c>
    </row>
    <row r="20839" spans="3:15" ht="17">
      <c r="C20839" s="152">
        <v>0.69433333333333336</v>
      </c>
      <c r="D20839" s="159">
        <v>6.8430528364356771E-2</v>
      </c>
      <c r="E20839" s="159">
        <v>5.8892237064234368E-2</v>
      </c>
      <c r="L20839" s="140"/>
      <c r="M20839" s="59">
        <f t="shared" si="749"/>
        <v>1.5448849961164181E-3</v>
      </c>
      <c r="N20839" s="61"/>
      <c r="O20839" s="59">
        <f t="shared" si="750"/>
        <v>1.1237802212244927E-3</v>
      </c>
    </row>
    <row r="20840" spans="3:15" ht="17">
      <c r="C20840" s="152">
        <v>0.69436666666666669</v>
      </c>
      <c r="D20840" s="159">
        <v>-1.1598578559860546</v>
      </c>
      <c r="E20840" s="159">
        <v>-0.82004457803133946</v>
      </c>
      <c r="L20840" s="140"/>
      <c r="M20840" s="59">
        <f t="shared" si="749"/>
        <v>-3.102400586542715E-2</v>
      </c>
      <c r="N20840" s="61"/>
      <c r="O20840" s="59">
        <f t="shared" si="750"/>
        <v>-1.8559232258234873E-2</v>
      </c>
    </row>
    <row r="20841" spans="3:15" ht="17">
      <c r="C20841" s="152">
        <v>0.69440000000000002</v>
      </c>
      <c r="D20841" s="159">
        <v>-0.53956668974163391</v>
      </c>
      <c r="E20841" s="159">
        <v>-0.33355164993427444</v>
      </c>
      <c r="L20841" s="140"/>
      <c r="M20841" s="59">
        <f t="shared" si="749"/>
        <v>-1.4444011255252302E-2</v>
      </c>
      <c r="N20841" s="61"/>
      <c r="O20841" s="59">
        <f t="shared" si="750"/>
        <v>-7.6168146905711996E-3</v>
      </c>
    </row>
    <row r="20842" spans="3:15" ht="17">
      <c r="C20842" s="152">
        <v>0.69443333333333335</v>
      </c>
      <c r="D20842" s="159">
        <v>-0.38490022737708601</v>
      </c>
      <c r="E20842" s="159">
        <v>-0.22967206194711104</v>
      </c>
      <c r="L20842" s="140"/>
      <c r="M20842" s="59">
        <f t="shared" si="749"/>
        <v>-1.035233920984654E-2</v>
      </c>
      <c r="N20842" s="61"/>
      <c r="O20842" s="59">
        <f t="shared" si="750"/>
        <v>-5.2957411048529862E-3</v>
      </c>
    </row>
    <row r="20843" spans="3:15" ht="17">
      <c r="C20843" s="152">
        <v>0.69446666666666668</v>
      </c>
      <c r="D20843" s="159">
        <v>-1.1608440820147408</v>
      </c>
      <c r="E20843" s="159">
        <v>-0.8209508092288107</v>
      </c>
      <c r="L20843" s="140"/>
      <c r="M20843" s="59">
        <f t="shared" si="749"/>
        <v>-3.1050587170240319E-2</v>
      </c>
      <c r="N20843" s="61"/>
      <c r="O20843" s="59">
        <f t="shared" si="750"/>
        <v>-1.8579727757120291E-2</v>
      </c>
    </row>
    <row r="20844" spans="3:15" ht="17">
      <c r="C20844" s="152">
        <v>0.69450000000000001</v>
      </c>
      <c r="D20844" s="159">
        <v>-0.98585013206904271</v>
      </c>
      <c r="E20844" s="159">
        <v>-0.66818994830866585</v>
      </c>
      <c r="L20844" s="140"/>
      <c r="M20844" s="59">
        <f t="shared" si="749"/>
        <v>-2.6345079855616484E-2</v>
      </c>
      <c r="N20844" s="61"/>
      <c r="O20844" s="59">
        <f t="shared" si="750"/>
        <v>-1.5130777841567945E-2</v>
      </c>
    </row>
    <row r="20845" spans="3:15" ht="17">
      <c r="C20845" s="152">
        <v>0.69453333333333334</v>
      </c>
      <c r="D20845" s="159">
        <v>0.71899358999239871</v>
      </c>
      <c r="E20845" s="159">
        <v>0.48461452388527843</v>
      </c>
      <c r="L20845" s="140"/>
      <c r="M20845" s="59">
        <f t="shared" si="749"/>
        <v>1.8374698422889895E-2</v>
      </c>
      <c r="N20845" s="61"/>
      <c r="O20845" s="59">
        <f t="shared" si="750"/>
        <v>1.0519958438261673E-2</v>
      </c>
    </row>
    <row r="20846" spans="3:15" ht="17">
      <c r="C20846" s="152">
        <v>0.69456666666666667</v>
      </c>
      <c r="D20846" s="159">
        <v>0.3808869187056918</v>
      </c>
      <c r="E20846" s="159">
        <v>0.25689363203534177</v>
      </c>
      <c r="L20846" s="140"/>
      <c r="M20846" s="59">
        <f t="shared" si="749"/>
        <v>9.663368004282278E-3</v>
      </c>
      <c r="N20846" s="61"/>
      <c r="O20846" s="59">
        <f t="shared" si="750"/>
        <v>5.5048822702854858E-3</v>
      </c>
    </row>
    <row r="20847" spans="3:15" ht="17">
      <c r="C20847" s="152">
        <v>0.6946</v>
      </c>
      <c r="D20847" s="159">
        <v>-0.31867006761428623</v>
      </c>
      <c r="E20847" s="159">
        <v>-0.18638285542606181</v>
      </c>
      <c r="L20847" s="140"/>
      <c r="M20847" s="59">
        <f t="shared" si="749"/>
        <v>-8.6053393758391203E-3</v>
      </c>
      <c r="N20847" s="61"/>
      <c r="O20847" s="59">
        <f t="shared" si="750"/>
        <v>-4.33008010598597E-3</v>
      </c>
    </row>
    <row r="20848" spans="3:15" ht="17">
      <c r="C20848" s="152">
        <v>0.69463333333333332</v>
      </c>
      <c r="D20848" s="159">
        <v>0.20840273506019177</v>
      </c>
      <c r="E20848" s="159">
        <v>0.14686254169923116</v>
      </c>
      <c r="L20848" s="140"/>
      <c r="M20848" s="59">
        <f t="shared" si="749"/>
        <v>5.1899026587215553E-3</v>
      </c>
      <c r="N20848" s="61"/>
      <c r="O20848" s="59">
        <f t="shared" si="750"/>
        <v>3.0726357677955296E-3</v>
      </c>
    </row>
    <row r="20849" spans="3:15" ht="17">
      <c r="C20849" s="152">
        <v>0.69466666666666665</v>
      </c>
      <c r="D20849" s="159">
        <v>1.3499851865497556</v>
      </c>
      <c r="E20849" s="159">
        <v>1.0049424668954265</v>
      </c>
      <c r="L20849" s="140"/>
      <c r="M20849" s="59">
        <f t="shared" si="749"/>
        <v>3.4432000933812455E-2</v>
      </c>
      <c r="N20849" s="61"/>
      <c r="O20849" s="59">
        <f t="shared" si="750"/>
        <v>2.1885572442615745E-2</v>
      </c>
    </row>
    <row r="20850" spans="3:15" ht="17">
      <c r="C20850" s="152">
        <v>0.69469999999999998</v>
      </c>
      <c r="D20850" s="159">
        <v>-9.8857214576163865E-2</v>
      </c>
      <c r="E20850" s="159">
        <v>-4.610182673242845E-2</v>
      </c>
      <c r="L20850" s="140"/>
      <c r="M20850" s="59">
        <f t="shared" si="749"/>
        <v>-2.8289572689466002E-3</v>
      </c>
      <c r="N20850" s="61"/>
      <c r="O20850" s="59">
        <f t="shared" si="750"/>
        <v>-1.2071948168699759E-3</v>
      </c>
    </row>
    <row r="20851" spans="3:15" ht="17">
      <c r="C20851" s="152">
        <v>0.69473333333333331</v>
      </c>
      <c r="D20851" s="159">
        <v>0.8661882200169444</v>
      </c>
      <c r="E20851" s="159">
        <v>0.59191802676616279</v>
      </c>
      <c r="L20851" s="140"/>
      <c r="M20851" s="59">
        <f t="shared" si="749"/>
        <v>2.2143591208181254E-2</v>
      </c>
      <c r="N20851" s="61"/>
      <c r="O20851" s="59">
        <f t="shared" si="750"/>
        <v>1.2874403929984447E-2</v>
      </c>
    </row>
    <row r="20852" spans="3:15" ht="17">
      <c r="C20852" s="152">
        <v>0.69476666666666664</v>
      </c>
      <c r="D20852" s="159">
        <v>7.6517915045362039E-2</v>
      </c>
      <c r="E20852" s="159">
        <v>6.3961463043517824E-2</v>
      </c>
      <c r="L20852" s="140"/>
      <c r="M20852" s="59">
        <f t="shared" si="749"/>
        <v>1.7558507542612858E-3</v>
      </c>
      <c r="N20852" s="61"/>
      <c r="O20852" s="59">
        <f t="shared" si="750"/>
        <v>1.2361848133924653E-3</v>
      </c>
    </row>
    <row r="20853" spans="3:15" ht="17">
      <c r="C20853" s="152">
        <v>0.69479999999999997</v>
      </c>
      <c r="D20853" s="159">
        <v>0.68425589792327035</v>
      </c>
      <c r="E20853" s="159">
        <v>0.46015426709913354</v>
      </c>
      <c r="L20853" s="140"/>
      <c r="M20853" s="59">
        <f t="shared" si="749"/>
        <v>1.7483170360118299E-2</v>
      </c>
      <c r="N20853" s="61"/>
      <c r="O20853" s="59">
        <f t="shared" si="750"/>
        <v>9.9824765651505432E-3</v>
      </c>
    </row>
    <row r="20854" spans="3:15" ht="17">
      <c r="C20854" s="152">
        <v>0.6948333333333333</v>
      </c>
      <c r="D20854" s="159">
        <v>0.18421002092097302</v>
      </c>
      <c r="E20854" s="159">
        <v>0.1316050237340442</v>
      </c>
      <c r="L20854" s="140"/>
      <c r="M20854" s="59">
        <f t="shared" si="749"/>
        <v>4.5608489219106435E-3</v>
      </c>
      <c r="N20854" s="61"/>
      <c r="O20854" s="59">
        <f t="shared" si="750"/>
        <v>2.7348995309034382E-3</v>
      </c>
    </row>
    <row r="20855" spans="3:15" ht="17">
      <c r="C20855" s="152">
        <v>0.69486666666666663</v>
      </c>
      <c r="D20855" s="159">
        <v>0.2636605347722365</v>
      </c>
      <c r="E20855" s="159">
        <v>0.18184359427806107</v>
      </c>
      <c r="L20855" s="140"/>
      <c r="M20855" s="59">
        <f t="shared" si="749"/>
        <v>6.6252216713590089E-3</v>
      </c>
      <c r="N20855" s="61"/>
      <c r="O20855" s="59">
        <f t="shared" si="750"/>
        <v>3.8465364788358531E-3</v>
      </c>
    </row>
    <row r="20856" spans="3:15" ht="17">
      <c r="C20856" s="152">
        <v>0.69489999999999996</v>
      </c>
      <c r="D20856" s="159">
        <v>0.12229115838433745</v>
      </c>
      <c r="E20856" s="159">
        <v>9.2671740198387753E-2</v>
      </c>
      <c r="L20856" s="140"/>
      <c r="M20856" s="59">
        <f t="shared" si="749"/>
        <v>2.9490432527837294E-3</v>
      </c>
      <c r="N20856" s="61"/>
      <c r="O20856" s="59">
        <f t="shared" si="750"/>
        <v>1.8725657822417647E-3</v>
      </c>
    </row>
    <row r="20857" spans="3:15" ht="17">
      <c r="C20857" s="152">
        <v>0.69493333333333329</v>
      </c>
      <c r="D20857" s="159">
        <v>-0.54098180321766953</v>
      </c>
      <c r="E20857" s="159">
        <v>-0.33452338084903716</v>
      </c>
      <c r="L20857" s="140"/>
      <c r="M20857" s="59">
        <f t="shared" si="749"/>
        <v>-1.4481525212214456E-2</v>
      </c>
      <c r="N20857" s="61"/>
      <c r="O20857" s="59">
        <f t="shared" si="750"/>
        <v>-7.6385523881758186E-3</v>
      </c>
    </row>
    <row r="20858" spans="3:15" ht="17">
      <c r="C20858" s="152">
        <v>0.69496666666666662</v>
      </c>
      <c r="D20858" s="159">
        <v>-0.52449081016708221</v>
      </c>
      <c r="E20858" s="159">
        <v>-0.32322569302194859</v>
      </c>
      <c r="L20858" s="140"/>
      <c r="M20858" s="59">
        <f t="shared" si="749"/>
        <v>-1.4044444492523829E-2</v>
      </c>
      <c r="N20858" s="61"/>
      <c r="O20858" s="59">
        <f t="shared" si="750"/>
        <v>-7.3858514004540594E-3</v>
      </c>
    </row>
    <row r="20859" spans="3:15" ht="17">
      <c r="C20859" s="152">
        <v>0.69499999999999995</v>
      </c>
      <c r="D20859" s="159">
        <v>0.55811673434482911</v>
      </c>
      <c r="E20859" s="159">
        <v>0.37363179348403119</v>
      </c>
      <c r="L20859" s="140"/>
      <c r="M20859" s="59">
        <f t="shared" si="749"/>
        <v>1.4239162872188776E-2</v>
      </c>
      <c r="N20859" s="61"/>
      <c r="O20859" s="59">
        <f t="shared" si="750"/>
        <v>8.0789377468078339E-3</v>
      </c>
    </row>
    <row r="20860" spans="3:15" ht="17">
      <c r="C20860" s="152">
        <v>0.69503333333333328</v>
      </c>
      <c r="D20860" s="159">
        <v>-0.95703131270485675</v>
      </c>
      <c r="E20860" s="159">
        <v>-0.64444260673381371</v>
      </c>
      <c r="L20860" s="140"/>
      <c r="M20860" s="59">
        <f t="shared" si="749"/>
        <v>-2.5572274019955377E-2</v>
      </c>
      <c r="N20860" s="61"/>
      <c r="O20860" s="59">
        <f t="shared" si="750"/>
        <v>-1.4595690253902126E-2</v>
      </c>
    </row>
    <row r="20861" spans="3:15" ht="17">
      <c r="C20861" s="152">
        <v>0.69506666666666672</v>
      </c>
      <c r="D20861" s="159">
        <v>-1.4859525240345886</v>
      </c>
      <c r="E20861" s="159">
        <v>-1.1550157092006543</v>
      </c>
      <c r="L20861" s="140"/>
      <c r="M20861" s="59">
        <f t="shared" si="749"/>
        <v>-3.9851822154824301E-2</v>
      </c>
      <c r="N20861" s="61"/>
      <c r="O20861" s="59">
        <f t="shared" si="750"/>
        <v>-2.6163767410859969E-2</v>
      </c>
    </row>
    <row r="20862" spans="3:15" ht="17">
      <c r="C20862" s="152">
        <v>0.69510000000000005</v>
      </c>
      <c r="D20862" s="159">
        <v>-0.24170149825366849</v>
      </c>
      <c r="E20862" s="159">
        <v>-0.13676459733439969</v>
      </c>
      <c r="L20862" s="140"/>
      <c r="M20862" s="59">
        <f t="shared" si="749"/>
        <v>-6.578911892598063E-3</v>
      </c>
      <c r="N20862" s="61"/>
      <c r="O20862" s="59">
        <f t="shared" si="750"/>
        <v>-3.2243814426825752E-3</v>
      </c>
    </row>
    <row r="20863" spans="3:15" ht="17">
      <c r="C20863" s="152">
        <v>0.69513333333333338</v>
      </c>
      <c r="D20863" s="159">
        <v>1.1933163563993623</v>
      </c>
      <c r="E20863" s="159">
        <v>0.85852284622509778</v>
      </c>
      <c r="L20863" s="140"/>
      <c r="M20863" s="59">
        <f t="shared" si="749"/>
        <v>3.046913187024702E-2</v>
      </c>
      <c r="N20863" s="61"/>
      <c r="O20863" s="59">
        <f t="shared" si="750"/>
        <v>1.8700342153713048E-2</v>
      </c>
    </row>
    <row r="20864" spans="3:15" ht="17">
      <c r="C20864" s="152">
        <v>0.69516666666666671</v>
      </c>
      <c r="D20864" s="159">
        <v>0.61151970060781358</v>
      </c>
      <c r="E20864" s="159">
        <v>0.40985274769874686</v>
      </c>
      <c r="L20864" s="140"/>
      <c r="M20864" s="59">
        <f t="shared" si="749"/>
        <v>1.5613848385442056E-2</v>
      </c>
      <c r="N20864" s="61"/>
      <c r="O20864" s="59">
        <f t="shared" si="750"/>
        <v>8.8762583087760756E-3</v>
      </c>
    </row>
    <row r="20865" spans="3:15" ht="17">
      <c r="C20865" s="152">
        <v>0.69520000000000004</v>
      </c>
      <c r="D20865" s="159">
        <v>6.1382457510091623E-2</v>
      </c>
      <c r="E20865" s="159">
        <v>5.4474929168500649E-2</v>
      </c>
      <c r="L20865" s="140"/>
      <c r="M20865" s="59">
        <f t="shared" si="749"/>
        <v>1.3609942962048982E-3</v>
      </c>
      <c r="N20865" s="61"/>
      <c r="O20865" s="59">
        <f t="shared" si="750"/>
        <v>1.0258209030004899E-3</v>
      </c>
    </row>
    <row r="20866" spans="3:15" ht="17">
      <c r="C20866" s="152">
        <v>0.69523333333333337</v>
      </c>
      <c r="D20866" s="159">
        <v>-5.3095413465014812E-2</v>
      </c>
      <c r="E20866" s="159">
        <v>-1.7313766502770105E-2</v>
      </c>
      <c r="L20866" s="140"/>
      <c r="M20866" s="59">
        <f t="shared" si="749"/>
        <v>-1.6305843971410384E-3</v>
      </c>
      <c r="N20866" s="61"/>
      <c r="O20866" s="59">
        <f t="shared" si="750"/>
        <v>-5.6752974947422259E-4</v>
      </c>
    </row>
    <row r="20867" spans="3:15" ht="17">
      <c r="C20867" s="152">
        <v>0.6952666666666667</v>
      </c>
      <c r="D20867" s="159">
        <v>-1.7297948726581509</v>
      </c>
      <c r="E20867" s="159">
        <v>-1.4656509121572523</v>
      </c>
      <c r="L20867" s="140"/>
      <c r="M20867" s="59">
        <f t="shared" si="749"/>
        <v>-4.6504259999484224E-2</v>
      </c>
      <c r="N20867" s="61"/>
      <c r="O20867" s="59">
        <f t="shared" si="750"/>
        <v>-3.3267883326446021E-2</v>
      </c>
    </row>
    <row r="20868" spans="3:15" ht="17">
      <c r="C20868" s="152">
        <v>0.69530000000000003</v>
      </c>
      <c r="D20868" s="159">
        <v>1.0362654129111131</v>
      </c>
      <c r="E20868" s="159">
        <v>0.72487497095291176</v>
      </c>
      <c r="L20868" s="140"/>
      <c r="M20868" s="59">
        <f t="shared" si="749"/>
        <v>2.648077275220985E-2</v>
      </c>
      <c r="N20868" s="61"/>
      <c r="O20868" s="59">
        <f t="shared" si="750"/>
        <v>1.5784066493945256E-2</v>
      </c>
    </row>
    <row r="20869" spans="3:15" ht="17">
      <c r="C20869" s="152">
        <v>0.69533333333333336</v>
      </c>
      <c r="D20869" s="159">
        <v>-1.2534831125642636</v>
      </c>
      <c r="E20869" s="159">
        <v>-0.90866400960487526</v>
      </c>
      <c r="L20869" s="140"/>
      <c r="M20869" s="59">
        <f t="shared" si="749"/>
        <v>-3.3550600745279609E-2</v>
      </c>
      <c r="N20869" s="61"/>
      <c r="O20869" s="59">
        <f t="shared" si="750"/>
        <v>-2.0565456934863141E-2</v>
      </c>
    </row>
    <row r="20870" spans="3:15" ht="17">
      <c r="C20870" s="152">
        <v>0.69536666666666669</v>
      </c>
      <c r="D20870" s="159">
        <v>-1.1742077074607122</v>
      </c>
      <c r="E20870" s="159">
        <v>-0.83328564629624924</v>
      </c>
      <c r="L20870" s="140"/>
      <c r="M20870" s="59">
        <f t="shared" si="749"/>
        <v>-3.1410840603031211E-2</v>
      </c>
      <c r="N20870" s="61"/>
      <c r="O20870" s="59">
        <f t="shared" si="750"/>
        <v>-1.8858736580397939E-2</v>
      </c>
    </row>
    <row r="20871" spans="3:15" ht="17">
      <c r="C20871" s="152">
        <v>0.69540000000000002</v>
      </c>
      <c r="D20871" s="159">
        <v>0.46746952495992</v>
      </c>
      <c r="E20871" s="159">
        <v>0.31333199108813792</v>
      </c>
      <c r="L20871" s="140"/>
      <c r="M20871" s="59">
        <f t="shared" si="749"/>
        <v>1.1901410560766469E-2</v>
      </c>
      <c r="N20871" s="61"/>
      <c r="O20871" s="59">
        <f t="shared" si="750"/>
        <v>6.7501652799936479E-3</v>
      </c>
    </row>
    <row r="20872" spans="3:15" ht="17">
      <c r="C20872" s="152">
        <v>0.69543333333333335</v>
      </c>
      <c r="D20872" s="159">
        <v>-1.9096549242976373</v>
      </c>
      <c r="E20872" s="159">
        <v>-1.740591087166351</v>
      </c>
      <c r="L20872" s="140"/>
      <c r="M20872" s="59">
        <f t="shared" si="749"/>
        <v>-5.1439667711049838E-2</v>
      </c>
      <c r="N20872" s="61"/>
      <c r="O20872" s="59">
        <f t="shared" si="750"/>
        <v>-3.9598047562818789E-2</v>
      </c>
    </row>
    <row r="20873" spans="3:15" ht="17">
      <c r="C20873" s="152">
        <v>0.69546666666666668</v>
      </c>
      <c r="D20873" s="159">
        <v>-0.54293074210893988</v>
      </c>
      <c r="E20873" s="159">
        <v>-0.33586238292604348</v>
      </c>
      <c r="L20873" s="140"/>
      <c r="M20873" s="59">
        <f t="shared" ref="M20873:M20936" si="751">LN($O$1*(1+(1-$M$4)*$O$2/100+$M$4*D20873/100)/$O$1)</f>
        <v>-1.4533192920238608E-2</v>
      </c>
      <c r="N20873" s="61"/>
      <c r="O20873" s="59">
        <f t="shared" ref="O20873:O20936" si="752">LN($O$1*(1+(1-$O$4)*$O$2/100+$O$4*E20873/100)/$O$1)</f>
        <v>-7.6685067449883317E-3</v>
      </c>
    </row>
    <row r="20874" spans="3:15" ht="17">
      <c r="C20874" s="152">
        <v>0.69550000000000001</v>
      </c>
      <c r="D20874" s="159">
        <v>-0.39604909228007706</v>
      </c>
      <c r="E20874" s="159">
        <v>-0.23702146203411062</v>
      </c>
      <c r="L20874" s="140"/>
      <c r="M20874" s="59">
        <f t="shared" si="751"/>
        <v>-1.0646721071901313E-2</v>
      </c>
      <c r="N20874" s="61"/>
      <c r="O20874" s="59">
        <f t="shared" si="752"/>
        <v>-5.4597782806402916E-3</v>
      </c>
    </row>
    <row r="20875" spans="3:15" ht="17">
      <c r="C20875" s="152">
        <v>0.69553333333333334</v>
      </c>
      <c r="D20875" s="159">
        <v>-0.10935454952802651</v>
      </c>
      <c r="E20875" s="159">
        <v>-5.2718604678384018E-2</v>
      </c>
      <c r="L20875" s="140"/>
      <c r="M20875" s="59">
        <f t="shared" si="751"/>
        <v>-3.1040555645499204E-3</v>
      </c>
      <c r="N20875" s="61"/>
      <c r="O20875" s="59">
        <f t="shared" si="752"/>
        <v>-1.3542761774590567E-3</v>
      </c>
    </row>
    <row r="20876" spans="3:15" ht="17">
      <c r="C20876" s="152">
        <v>0.69556666666666667</v>
      </c>
      <c r="D20876" s="159">
        <v>-0.13818962238861507</v>
      </c>
      <c r="E20876" s="159">
        <v>-7.0924814353661172E-2</v>
      </c>
      <c r="L20876" s="140"/>
      <c r="M20876" s="59">
        <f t="shared" si="751"/>
        <v>-3.8601112804439231E-3</v>
      </c>
      <c r="N20876" s="61"/>
      <c r="O20876" s="59">
        <f t="shared" si="752"/>
        <v>-1.7590854551648842E-3</v>
      </c>
    </row>
    <row r="20877" spans="3:15" ht="17">
      <c r="C20877" s="152">
        <v>0.6956</v>
      </c>
      <c r="D20877" s="159">
        <v>1.37763917779623</v>
      </c>
      <c r="E20877" s="159">
        <v>1.0323733592216284</v>
      </c>
      <c r="L20877" s="140"/>
      <c r="M20877" s="59">
        <f t="shared" si="751"/>
        <v>3.5129868721963498E-2</v>
      </c>
      <c r="N20877" s="61"/>
      <c r="O20877" s="59">
        <f t="shared" si="752"/>
        <v>2.2481180649701542E-2</v>
      </c>
    </row>
    <row r="20878" spans="3:15" ht="17">
      <c r="C20878" s="152">
        <v>0.69563333333333333</v>
      </c>
      <c r="D20878" s="159">
        <v>0.4000695491408035</v>
      </c>
      <c r="E20878" s="159">
        <v>0.2693131536872691</v>
      </c>
      <c r="L20878" s="140"/>
      <c r="M20878" s="59">
        <f t="shared" si="751"/>
        <v>1.0159645008076762E-2</v>
      </c>
      <c r="N20878" s="61"/>
      <c r="O20878" s="59">
        <f t="shared" si="752"/>
        <v>5.7790456569721373E-3</v>
      </c>
    </row>
    <row r="20879" spans="3:15" ht="17">
      <c r="C20879" s="152">
        <v>0.69566666666666666</v>
      </c>
      <c r="D20879" s="159">
        <v>-0.31541812185814005</v>
      </c>
      <c r="E20879" s="159">
        <v>-0.18427249607021479</v>
      </c>
      <c r="L20879" s="140"/>
      <c r="M20879" s="59">
        <f t="shared" si="751"/>
        <v>-8.5196390559239502E-3</v>
      </c>
      <c r="N20879" s="61"/>
      <c r="O20879" s="59">
        <f t="shared" si="752"/>
        <v>-4.2830277267144803E-3</v>
      </c>
    </row>
    <row r="20880" spans="3:15" ht="17">
      <c r="C20880" s="152">
        <v>0.69569999999999999</v>
      </c>
      <c r="D20880" s="159">
        <v>1.0632121297181694</v>
      </c>
      <c r="E20880" s="159">
        <v>0.74699205056377127</v>
      </c>
      <c r="L20880" s="140"/>
      <c r="M20880" s="59">
        <f t="shared" si="751"/>
        <v>2.7166224772664213E-2</v>
      </c>
      <c r="N20880" s="61"/>
      <c r="O20880" s="59">
        <f t="shared" si="752"/>
        <v>1.6267261883606846E-2</v>
      </c>
    </row>
    <row r="20881" spans="3:15" ht="17">
      <c r="C20881" s="152">
        <v>0.69573333333333331</v>
      </c>
      <c r="D20881" s="159">
        <v>9.3233474008638795E-4</v>
      </c>
      <c r="E20881" s="159">
        <v>1.6588904738309995E-2</v>
      </c>
      <c r="L20881" s="140"/>
      <c r="M20881" s="59">
        <f t="shared" si="751"/>
        <v>-2.1759576792882142E-4</v>
      </c>
      <c r="N20881" s="61"/>
      <c r="O20881" s="59">
        <f t="shared" si="752"/>
        <v>1.8525667745596089E-4</v>
      </c>
    </row>
    <row r="20882" spans="3:15" ht="17">
      <c r="C20882" s="152">
        <v>0.69576666666666664</v>
      </c>
      <c r="D20882" s="159">
        <v>0.67737370237656647</v>
      </c>
      <c r="E20882" s="159">
        <v>0.45534314612599575</v>
      </c>
      <c r="L20882" s="140"/>
      <c r="M20882" s="59">
        <f t="shared" si="751"/>
        <v>1.7306447371726961E-2</v>
      </c>
      <c r="N20882" s="61"/>
      <c r="O20882" s="59">
        <f t="shared" si="752"/>
        <v>9.8767245215444464E-3</v>
      </c>
    </row>
    <row r="20883" spans="3:15" ht="17">
      <c r="C20883" s="152">
        <v>0.69579999999999997</v>
      </c>
      <c r="D20883" s="159">
        <v>-0.51950616730376631</v>
      </c>
      <c r="E20883" s="159">
        <v>-0.31982199922674126</v>
      </c>
      <c r="L20883" s="140"/>
      <c r="M20883" s="59">
        <f t="shared" si="751"/>
        <v>-1.3912368068834384E-2</v>
      </c>
      <c r="N20883" s="61"/>
      <c r="O20883" s="59">
        <f t="shared" si="752"/>
        <v>-7.3097318086608595E-3</v>
      </c>
    </row>
    <row r="20884" spans="3:15" ht="17">
      <c r="C20884" s="152">
        <v>0.6958333333333333</v>
      </c>
      <c r="D20884" s="159">
        <v>0.89949046374114161</v>
      </c>
      <c r="E20884" s="159">
        <v>0.61712162683601968</v>
      </c>
      <c r="L20884" s="140"/>
      <c r="M20884" s="59">
        <f t="shared" si="751"/>
        <v>2.2994322518836114E-2</v>
      </c>
      <c r="N20884" s="61"/>
      <c r="O20884" s="59">
        <f t="shared" si="752"/>
        <v>1.342661644185038E-2</v>
      </c>
    </row>
    <row r="20885" spans="3:15" ht="17">
      <c r="C20885" s="152">
        <v>0.69586666666666663</v>
      </c>
      <c r="D20885" s="159">
        <v>1.2574215765030488</v>
      </c>
      <c r="E20885" s="159">
        <v>0.91668751158808226</v>
      </c>
      <c r="L20885" s="140"/>
      <c r="M20885" s="59">
        <f t="shared" si="751"/>
        <v>3.2092543905718258E-2</v>
      </c>
      <c r="N20885" s="61"/>
      <c r="O20885" s="59">
        <f t="shared" si="752"/>
        <v>1.9966878294601424E-2</v>
      </c>
    </row>
    <row r="20886" spans="3:15" ht="17">
      <c r="C20886" s="152">
        <v>0.69589999999999996</v>
      </c>
      <c r="D20886" s="159">
        <v>1.1067863522225818</v>
      </c>
      <c r="E20886" s="159">
        <v>0.7834405168128088</v>
      </c>
      <c r="L20886" s="140"/>
      <c r="M20886" s="59">
        <f t="shared" si="751"/>
        <v>2.8273642621460118E-2</v>
      </c>
      <c r="N20886" s="61"/>
      <c r="O20886" s="59">
        <f t="shared" si="752"/>
        <v>1.7063048304188998E-2</v>
      </c>
    </row>
    <row r="20887" spans="3:15" ht="17">
      <c r="C20887" s="152">
        <v>0.69593333333333329</v>
      </c>
      <c r="D20887" s="159">
        <v>-0.75247528609356995</v>
      </c>
      <c r="E20887" s="159">
        <v>-0.48528421991753401</v>
      </c>
      <c r="L20887" s="140"/>
      <c r="M20887" s="59">
        <f t="shared" si="751"/>
        <v>-2.0103994295238414E-2</v>
      </c>
      <c r="N20887" s="61"/>
      <c r="O20887" s="59">
        <f t="shared" si="752"/>
        <v>-1.1016820895243824E-2</v>
      </c>
    </row>
    <row r="20888" spans="3:15" ht="17">
      <c r="C20888" s="152">
        <v>0.69596666666666662</v>
      </c>
      <c r="D20888" s="159">
        <v>-0.34777955236595209</v>
      </c>
      <c r="E20888" s="159">
        <v>-0.20533459335207563</v>
      </c>
      <c r="L20888" s="140"/>
      <c r="M20888" s="59">
        <f t="shared" si="751"/>
        <v>-9.3728049803194647E-3</v>
      </c>
      <c r="N20888" s="61"/>
      <c r="O20888" s="59">
        <f t="shared" si="752"/>
        <v>-4.7527255653093611E-3</v>
      </c>
    </row>
    <row r="20889" spans="3:15" ht="17">
      <c r="C20889" s="152">
        <v>0.69599999999999995</v>
      </c>
      <c r="D20889" s="159">
        <v>-1.0466939806147471</v>
      </c>
      <c r="E20889" s="159">
        <v>-0.71956508686059206</v>
      </c>
      <c r="L20889" s="140"/>
      <c r="M20889" s="59">
        <f t="shared" si="751"/>
        <v>-2.7978633426951553E-2</v>
      </c>
      <c r="N20889" s="61"/>
      <c r="O20889" s="59">
        <f t="shared" si="752"/>
        <v>-1.6289370154523905E-2</v>
      </c>
    </row>
    <row r="20890" spans="3:15" ht="17">
      <c r="C20890" s="152">
        <v>0.69603333333333328</v>
      </c>
      <c r="D20890" s="159">
        <v>-0.64016715089320742</v>
      </c>
      <c r="E20890" s="159">
        <v>-0.40377320781242504</v>
      </c>
      <c r="L20890" s="140"/>
      <c r="M20890" s="59">
        <f t="shared" si="751"/>
        <v>-1.7114391898849005E-2</v>
      </c>
      <c r="N20890" s="61"/>
      <c r="O20890" s="59">
        <f t="shared" si="752"/>
        <v>-9.1888945044809062E-3</v>
      </c>
    </row>
    <row r="20891" spans="3:15" ht="17">
      <c r="C20891" s="152">
        <v>0.69606666666666661</v>
      </c>
      <c r="D20891" s="159">
        <v>-0.28234626664442436</v>
      </c>
      <c r="E20891" s="159">
        <v>-0.16288342318603011</v>
      </c>
      <c r="L20891" s="140"/>
      <c r="M20891" s="59">
        <f t="shared" si="751"/>
        <v>-7.6484951183469849E-3</v>
      </c>
      <c r="N20891" s="61"/>
      <c r="O20891" s="59">
        <f t="shared" si="752"/>
        <v>-3.806263802235242E-3</v>
      </c>
    </row>
    <row r="20892" spans="3:15" ht="17">
      <c r="C20892" s="152">
        <v>0.69610000000000005</v>
      </c>
      <c r="D20892" s="159">
        <v>-5.0979187853893618E-2</v>
      </c>
      <c r="E20892" s="159">
        <v>-1.5984384241363787E-2</v>
      </c>
      <c r="L20892" s="140"/>
      <c r="M20892" s="59">
        <f t="shared" si="751"/>
        <v>-1.5752011261370199E-3</v>
      </c>
      <c r="N20892" s="61"/>
      <c r="O20892" s="59">
        <f t="shared" si="752"/>
        <v>-5.3800101702404545E-4</v>
      </c>
    </row>
    <row r="20893" spans="3:15" ht="17">
      <c r="C20893" s="152">
        <v>0.69613333333333338</v>
      </c>
      <c r="D20893" s="159">
        <v>2.1624821765256579</v>
      </c>
      <c r="E20893" s="159">
        <v>2.1270238859275858</v>
      </c>
      <c r="L20893" s="140"/>
      <c r="M20893" s="59">
        <f t="shared" si="751"/>
        <v>5.4735566790238055E-2</v>
      </c>
      <c r="N20893" s="61"/>
      <c r="O20893" s="59">
        <f t="shared" si="752"/>
        <v>4.5964398400513862E-2</v>
      </c>
    </row>
    <row r="20894" spans="3:15" ht="17">
      <c r="C20894" s="152">
        <v>0.69616666666666671</v>
      </c>
      <c r="D20894" s="159">
        <v>-1.1362233016213386</v>
      </c>
      <c r="E20894" s="159">
        <v>-0.79849156156736112</v>
      </c>
      <c r="L20894" s="140"/>
      <c r="M20894" s="59">
        <f t="shared" si="751"/>
        <v>-3.0387205660522852E-2</v>
      </c>
      <c r="N20894" s="61"/>
      <c r="O20894" s="59">
        <f t="shared" si="752"/>
        <v>-1.8071908853234633E-2</v>
      </c>
    </row>
    <row r="20895" spans="3:15" ht="17">
      <c r="C20895" s="152">
        <v>0.69620000000000004</v>
      </c>
      <c r="D20895" s="159">
        <v>-1.585355689999099</v>
      </c>
      <c r="E20895" s="159">
        <v>-1.2742091951965149</v>
      </c>
      <c r="L20895" s="140"/>
      <c r="M20895" s="59">
        <f t="shared" si="751"/>
        <v>-4.2558370187154297E-2</v>
      </c>
      <c r="N20895" s="61"/>
      <c r="O20895" s="59">
        <f t="shared" si="752"/>
        <v>-2.8883715773825657E-2</v>
      </c>
    </row>
    <row r="20896" spans="3:15" ht="17">
      <c r="C20896" s="152">
        <v>0.69623333333333337</v>
      </c>
      <c r="D20896" s="159">
        <v>0.19505609331879617</v>
      </c>
      <c r="E20896" s="159">
        <v>0.13844149628424274</v>
      </c>
      <c r="L20896" s="140"/>
      <c r="M20896" s="59">
        <f t="shared" si="751"/>
        <v>4.8429150940537524E-3</v>
      </c>
      <c r="N20896" s="61"/>
      <c r="O20896" s="59">
        <f t="shared" si="752"/>
        <v>2.8862439185779313E-3</v>
      </c>
    </row>
    <row r="20897" spans="3:15" ht="17">
      <c r="C20897" s="152">
        <v>0.6962666666666667</v>
      </c>
      <c r="D20897" s="159">
        <v>0.50884970632981852</v>
      </c>
      <c r="E20897" s="159">
        <v>0.34068805683418957</v>
      </c>
      <c r="L20897" s="140"/>
      <c r="M20897" s="59">
        <f t="shared" si="751"/>
        <v>1.2969265545301914E-2</v>
      </c>
      <c r="N20897" s="61"/>
      <c r="O20897" s="59">
        <f t="shared" si="752"/>
        <v>7.3532050947644626E-3</v>
      </c>
    </row>
    <row r="20898" spans="3:15" ht="17">
      <c r="C20898" s="152">
        <v>0.69630000000000003</v>
      </c>
      <c r="D20898" s="159">
        <v>-1.2231210224790512</v>
      </c>
      <c r="E20898" s="159">
        <v>-0.87933558728468986</v>
      </c>
      <c r="L20898" s="140"/>
      <c r="M20898" s="59">
        <f t="shared" si="751"/>
        <v>-3.2730542068139065E-2</v>
      </c>
      <c r="N20898" s="61"/>
      <c r="O20898" s="59">
        <f t="shared" si="752"/>
        <v>-1.990105521609082E-2</v>
      </c>
    </row>
    <row r="20899" spans="3:15" ht="17">
      <c r="C20899" s="152">
        <v>0.69633333333333336</v>
      </c>
      <c r="D20899" s="159">
        <v>0.83582564681879346</v>
      </c>
      <c r="E20899" s="159">
        <v>0.56925624991721402</v>
      </c>
      <c r="L20899" s="140"/>
      <c r="M20899" s="59">
        <f t="shared" si="751"/>
        <v>2.1367324792623009E-2</v>
      </c>
      <c r="N20899" s="61"/>
      <c r="O20899" s="59">
        <f t="shared" si="752"/>
        <v>1.237762243642619E-2</v>
      </c>
    </row>
    <row r="20900" spans="3:15" ht="17">
      <c r="C20900" s="152">
        <v>0.69636666666666669</v>
      </c>
      <c r="D20900" s="159">
        <v>-0.78320554027765754</v>
      </c>
      <c r="E20900" s="159">
        <v>-0.50824595638817072</v>
      </c>
      <c r="L20900" s="140"/>
      <c r="M20900" s="59">
        <f t="shared" si="751"/>
        <v>-2.0923582452033376E-2</v>
      </c>
      <c r="N20900" s="61"/>
      <c r="O20900" s="59">
        <f t="shared" si="752"/>
        <v>-1.1532353428234542E-2</v>
      </c>
    </row>
    <row r="20901" spans="3:15" ht="17">
      <c r="C20901" s="152">
        <v>0.69640000000000002</v>
      </c>
      <c r="D20901" s="159">
        <v>-1.5572694817923589</v>
      </c>
      <c r="E20901" s="159">
        <v>-1.2395719479006113</v>
      </c>
      <c r="L20901" s="140"/>
      <c r="M20901" s="59">
        <f t="shared" si="751"/>
        <v>-4.1792896522348286E-2</v>
      </c>
      <c r="N20901" s="61"/>
      <c r="O20901" s="59">
        <f t="shared" si="752"/>
        <v>-2.8092544593241047E-2</v>
      </c>
    </row>
    <row r="20902" spans="3:15" ht="17">
      <c r="C20902" s="152">
        <v>0.69643333333333335</v>
      </c>
      <c r="D20902" s="159">
        <v>0.36625851840884982</v>
      </c>
      <c r="E20902" s="159">
        <v>0.24745193333536813</v>
      </c>
      <c r="L20902" s="140"/>
      <c r="M20902" s="59">
        <f t="shared" si="751"/>
        <v>9.2847486496779597E-3</v>
      </c>
      <c r="N20902" s="61"/>
      <c r="O20902" s="59">
        <f t="shared" si="752"/>
        <v>5.2964046076479756E-3</v>
      </c>
    </row>
    <row r="20903" spans="3:15" ht="17">
      <c r="C20903" s="152">
        <v>0.69646666666666668</v>
      </c>
      <c r="D20903" s="159">
        <v>4.5995825762578095E-2</v>
      </c>
      <c r="E20903" s="159">
        <v>4.4832431500462594E-2</v>
      </c>
      <c r="L20903" s="140"/>
      <c r="M20903" s="59">
        <f t="shared" si="751"/>
        <v>9.5942528348690265E-4</v>
      </c>
      <c r="N20903" s="61"/>
      <c r="O20903" s="59">
        <f t="shared" si="752"/>
        <v>8.1195313522439247E-4</v>
      </c>
    </row>
    <row r="20904" spans="3:15" ht="17">
      <c r="C20904" s="152">
        <v>0.69650000000000001</v>
      </c>
      <c r="D20904" s="159">
        <v>-1.3032559885230013</v>
      </c>
      <c r="E20904" s="159">
        <v>-0.95804916017947228</v>
      </c>
      <c r="L20904" s="140"/>
      <c r="M20904" s="59">
        <f t="shared" si="751"/>
        <v>-3.4896387613570889E-2</v>
      </c>
      <c r="N20904" s="61"/>
      <c r="O20904" s="59">
        <f t="shared" si="752"/>
        <v>-2.1685219230028651E-2</v>
      </c>
    </row>
    <row r="20905" spans="3:15" ht="17">
      <c r="C20905" s="152">
        <v>0.69653333333333334</v>
      </c>
      <c r="D20905" s="159">
        <v>0.83302020030273249</v>
      </c>
      <c r="E20905" s="159">
        <v>0.5671770684432863</v>
      </c>
      <c r="L20905" s="140"/>
      <c r="M20905" s="59">
        <f t="shared" si="751"/>
        <v>2.1295568767616607E-2</v>
      </c>
      <c r="N20905" s="61"/>
      <c r="O20905" s="59">
        <f t="shared" si="752"/>
        <v>1.2332031173150269E-2</v>
      </c>
    </row>
    <row r="20906" spans="3:15" ht="17">
      <c r="C20906" s="152">
        <v>0.69656666666666667</v>
      </c>
      <c r="D20906" s="159">
        <v>-0.65975905430115978</v>
      </c>
      <c r="E20906" s="159">
        <v>-0.4177388920455789</v>
      </c>
      <c r="L20906" s="140"/>
      <c r="M20906" s="59">
        <f t="shared" si="751"/>
        <v>-1.7635278192434097E-2</v>
      </c>
      <c r="N20906" s="61"/>
      <c r="O20906" s="59">
        <f t="shared" si="752"/>
        <v>-9.5018450561902539E-3</v>
      </c>
    </row>
    <row r="20907" spans="3:15" ht="17">
      <c r="C20907" s="152">
        <v>0.6966</v>
      </c>
      <c r="D20907" s="159">
        <v>0.8683813168023099</v>
      </c>
      <c r="E20907" s="159">
        <v>0.59356640894351809</v>
      </c>
      <c r="L20907" s="140"/>
      <c r="M20907" s="59">
        <f t="shared" si="751"/>
        <v>2.2199637811448597E-2</v>
      </c>
      <c r="N20907" s="61"/>
      <c r="O20907" s="59">
        <f t="shared" si="752"/>
        <v>1.2910529411580709E-2</v>
      </c>
    </row>
    <row r="20908" spans="3:15" ht="17">
      <c r="C20908" s="152">
        <v>0.69663333333333333</v>
      </c>
      <c r="D20908" s="159">
        <v>0.65518937008594769</v>
      </c>
      <c r="E20908" s="159">
        <v>0.43991034757112435</v>
      </c>
      <c r="L20908" s="140"/>
      <c r="M20908" s="59">
        <f t="shared" si="751"/>
        <v>1.673657905060965E-2</v>
      </c>
      <c r="N20908" s="61"/>
      <c r="O20908" s="59">
        <f t="shared" si="752"/>
        <v>9.5374245534577008E-3</v>
      </c>
    </row>
    <row r="20909" spans="3:15" ht="17">
      <c r="C20909" s="152">
        <v>0.69666666666666666</v>
      </c>
      <c r="D20909" s="159">
        <v>-0.31949451821919661</v>
      </c>
      <c r="E20909" s="159">
        <v>-0.18691809688835928</v>
      </c>
      <c r="L20909" s="140"/>
      <c r="M20909" s="59">
        <f t="shared" si="751"/>
        <v>-8.6270677444034889E-3</v>
      </c>
      <c r="N20909" s="61"/>
      <c r="O20909" s="59">
        <f t="shared" si="752"/>
        <v>-4.3420141526674854E-3</v>
      </c>
    </row>
    <row r="20910" spans="3:15" ht="17">
      <c r="C20910" s="152">
        <v>0.69669999999999999</v>
      </c>
      <c r="D20910" s="159">
        <v>0.90585190987561048</v>
      </c>
      <c r="E20910" s="159">
        <v>0.62197899898909492</v>
      </c>
      <c r="L20910" s="140"/>
      <c r="M20910" s="59">
        <f t="shared" si="751"/>
        <v>2.3156748232882739E-2</v>
      </c>
      <c r="N20910" s="61"/>
      <c r="O20910" s="59">
        <f t="shared" si="752"/>
        <v>1.3533006741759579E-2</v>
      </c>
    </row>
    <row r="20911" spans="3:15" ht="17">
      <c r="C20911" s="152">
        <v>0.69673333333333332</v>
      </c>
      <c r="D20911" s="159">
        <v>-8.8869789550334699E-2</v>
      </c>
      <c r="E20911" s="159">
        <v>-3.9811403700389422E-2</v>
      </c>
      <c r="L20911" s="140"/>
      <c r="M20911" s="59">
        <f t="shared" si="751"/>
        <v>-2.5672921578141408E-3</v>
      </c>
      <c r="N20911" s="61"/>
      <c r="O20911" s="59">
        <f t="shared" si="752"/>
        <v>-1.0673879077815148E-3</v>
      </c>
    </row>
    <row r="20912" spans="3:15" ht="17">
      <c r="C20912" s="152">
        <v>0.69676666666666665</v>
      </c>
      <c r="D20912" s="159">
        <v>-0.51718552163838649</v>
      </c>
      <c r="E20912" s="159">
        <v>-0.3182391235964428</v>
      </c>
      <c r="L20912" s="140"/>
      <c r="M20912" s="59">
        <f t="shared" si="751"/>
        <v>-1.3850884643270927E-2</v>
      </c>
      <c r="N20912" s="61"/>
      <c r="O20912" s="59">
        <f t="shared" si="752"/>
        <v>-7.2743346383833622E-3</v>
      </c>
    </row>
    <row r="20913" spans="3:15" ht="17">
      <c r="C20913" s="152">
        <v>0.69679999999999997</v>
      </c>
      <c r="D20913" s="159">
        <v>0.21303430549401128</v>
      </c>
      <c r="E20913" s="159">
        <v>0.14978713396300253</v>
      </c>
      <c r="L20913" s="140"/>
      <c r="M20913" s="59">
        <f t="shared" si="751"/>
        <v>5.3102866378330112E-3</v>
      </c>
      <c r="N20913" s="61"/>
      <c r="O20913" s="59">
        <f t="shared" si="752"/>
        <v>3.1373607151113851E-3</v>
      </c>
    </row>
    <row r="20914" spans="3:15" ht="17">
      <c r="C20914" s="152">
        <v>0.6968333333333333</v>
      </c>
      <c r="D20914" s="159">
        <v>5.792138411948336E-2</v>
      </c>
      <c r="E20914" s="159">
        <v>5.2305857477576684E-2</v>
      </c>
      <c r="L20914" s="140"/>
      <c r="M20914" s="59">
        <f t="shared" si="751"/>
        <v>1.2706793024376381E-3</v>
      </c>
      <c r="N20914" s="61"/>
      <c r="O20914" s="59">
        <f t="shared" si="752"/>
        <v>9.7771551672453869E-4</v>
      </c>
    </row>
    <row r="20915" spans="3:15" ht="17">
      <c r="C20915" s="152">
        <v>0.69686666666666663</v>
      </c>
      <c r="D20915" s="159">
        <v>0.54200875792086378</v>
      </c>
      <c r="E20915" s="159">
        <v>0.36281342798421112</v>
      </c>
      <c r="L20915" s="140"/>
      <c r="M20915" s="59">
        <f t="shared" si="751"/>
        <v>1.3824144214751073E-2</v>
      </c>
      <c r="N20915" s="61"/>
      <c r="O20915" s="59">
        <f t="shared" si="752"/>
        <v>7.8406730975708536E-3</v>
      </c>
    </row>
    <row r="20916" spans="3:15" ht="17">
      <c r="C20916" s="152">
        <v>0.69689999999999996</v>
      </c>
      <c r="D20916" s="159">
        <v>1.9793991178253847</v>
      </c>
      <c r="E20916" s="159">
        <v>1.7999867403006748</v>
      </c>
      <c r="L20916" s="140"/>
      <c r="M20916" s="59">
        <f t="shared" si="751"/>
        <v>5.0196332252674065E-2</v>
      </c>
      <c r="N20916" s="61"/>
      <c r="O20916" s="59">
        <f t="shared" si="752"/>
        <v>3.900614965711946E-2</v>
      </c>
    </row>
    <row r="20917" spans="3:15" ht="17">
      <c r="C20917" s="152">
        <v>0.69693333333333329</v>
      </c>
      <c r="D20917" s="159">
        <v>-8.3655105640196875E-2</v>
      </c>
      <c r="E20917" s="159">
        <v>-3.6528815746785542E-2</v>
      </c>
      <c r="L20917" s="140"/>
      <c r="M20917" s="59">
        <f t="shared" si="751"/>
        <v>-2.430697474168467E-3</v>
      </c>
      <c r="N20917" s="61"/>
      <c r="O20917" s="59">
        <f t="shared" si="752"/>
        <v>-9.9443897314266481E-4</v>
      </c>
    </row>
    <row r="20918" spans="3:15" ht="17">
      <c r="C20918" s="152">
        <v>0.69696666666666662</v>
      </c>
      <c r="D20918" s="159">
        <v>-0.40671612100214272</v>
      </c>
      <c r="E20918" s="159">
        <v>-0.244071347310721</v>
      </c>
      <c r="L20918" s="140"/>
      <c r="M20918" s="59">
        <f t="shared" si="751"/>
        <v>-1.0928461365639124E-2</v>
      </c>
      <c r="N20918" s="61"/>
      <c r="O20918" s="59">
        <f t="shared" si="752"/>
        <v>-5.6171556339724826E-3</v>
      </c>
    </row>
    <row r="20919" spans="3:15" ht="17">
      <c r="C20919" s="152">
        <v>0.69699999999999995</v>
      </c>
      <c r="D20919" s="159">
        <v>-0.16005812540103079</v>
      </c>
      <c r="E20919" s="159">
        <v>-8.4766240195640108E-2</v>
      </c>
      <c r="L20919" s="140"/>
      <c r="M20919" s="59">
        <f t="shared" si="751"/>
        <v>-4.4338848989105249E-3</v>
      </c>
      <c r="N20919" s="61"/>
      <c r="O20919" s="59">
        <f t="shared" si="752"/>
        <v>-2.0669548408143094E-3</v>
      </c>
    </row>
    <row r="20920" spans="3:15" ht="17">
      <c r="C20920" s="152">
        <v>0.69703333333333328</v>
      </c>
      <c r="D20920" s="159">
        <v>-0.56133948682716595</v>
      </c>
      <c r="E20920" s="159">
        <v>-0.34855075791927959</v>
      </c>
      <c r="L20920" s="140"/>
      <c r="M20920" s="59">
        <f t="shared" si="751"/>
        <v>-1.5021353119662096E-2</v>
      </c>
      <c r="N20920" s="61"/>
      <c r="O20920" s="59">
        <f t="shared" si="752"/>
        <v>-7.9523985805250805E-3</v>
      </c>
    </row>
    <row r="20921" spans="3:15" ht="17">
      <c r="C20921" s="152">
        <v>0.69706666666666661</v>
      </c>
      <c r="D20921" s="159">
        <v>-1.0954163914043644</v>
      </c>
      <c r="E20921" s="159">
        <v>-0.76199989282588099</v>
      </c>
      <c r="L20921" s="140"/>
      <c r="M20921" s="59">
        <f t="shared" si="751"/>
        <v>-2.9288673813427441E-2</v>
      </c>
      <c r="N20921" s="61"/>
      <c r="O20921" s="59">
        <f t="shared" si="752"/>
        <v>-1.7247356842536039E-2</v>
      </c>
    </row>
    <row r="20922" spans="3:15" ht="17">
      <c r="C20922" s="152">
        <v>0.69710000000000005</v>
      </c>
      <c r="D20922" s="159">
        <v>-0.10215002546809565</v>
      </c>
      <c r="E20922" s="159">
        <v>-4.8176790659383309E-2</v>
      </c>
      <c r="L20922" s="140"/>
      <c r="M20922" s="59">
        <f t="shared" si="751"/>
        <v>-2.9152421361888347E-3</v>
      </c>
      <c r="N20922" s="61"/>
      <c r="O20922" s="59">
        <f t="shared" si="752"/>
        <v>-1.2533159221457062E-3</v>
      </c>
    </row>
    <row r="20923" spans="3:15" ht="17">
      <c r="C20923" s="152">
        <v>0.69713333333333338</v>
      </c>
      <c r="D20923" s="159">
        <v>-1.1968951995171269</v>
      </c>
      <c r="E20923" s="159">
        <v>-0.85446588041149452</v>
      </c>
      <c r="L20923" s="140"/>
      <c r="M20923" s="59">
        <f t="shared" si="751"/>
        <v>-3.2022741964733752E-2</v>
      </c>
      <c r="N20923" s="61"/>
      <c r="O20923" s="59">
        <f t="shared" si="752"/>
        <v>-1.9338006234718291E-2</v>
      </c>
    </row>
    <row r="20924" spans="3:15" ht="17">
      <c r="C20924" s="152">
        <v>0.69716666666666671</v>
      </c>
      <c r="D20924" s="159">
        <v>-0.21552236893251531</v>
      </c>
      <c r="E20924" s="159">
        <v>-0.12002910603943454</v>
      </c>
      <c r="L20924" s="140"/>
      <c r="M20924" s="59">
        <f t="shared" si="751"/>
        <v>-5.8906029384099183E-3</v>
      </c>
      <c r="N20924" s="61"/>
      <c r="O20924" s="59">
        <f t="shared" si="752"/>
        <v>-2.851721480858748E-3</v>
      </c>
    </row>
    <row r="20925" spans="3:15" ht="17">
      <c r="C20925" s="152">
        <v>0.69720000000000004</v>
      </c>
      <c r="D20925" s="159">
        <v>-0.42163524470534164</v>
      </c>
      <c r="E20925" s="159">
        <v>-0.25396208282271454</v>
      </c>
      <c r="L20925" s="140"/>
      <c r="M20925" s="59">
        <f t="shared" si="751"/>
        <v>-1.1322642274563931E-2</v>
      </c>
      <c r="N20925" s="61"/>
      <c r="O20925" s="59">
        <f t="shared" si="752"/>
        <v>-5.8379921585735252E-3</v>
      </c>
    </row>
    <row r="20926" spans="3:15" ht="17">
      <c r="C20926" s="152">
        <v>0.69723333333333337</v>
      </c>
      <c r="D20926" s="159">
        <v>1.3769518414211861</v>
      </c>
      <c r="E20926" s="159">
        <v>1.031685308500468</v>
      </c>
      <c r="L20926" s="140"/>
      <c r="M20926" s="59">
        <f t="shared" si="751"/>
        <v>3.511252920903344E-2</v>
      </c>
      <c r="N20926" s="61"/>
      <c r="O20926" s="59">
        <f t="shared" si="752"/>
        <v>2.2466245309921872E-2</v>
      </c>
    </row>
    <row r="20927" spans="3:15" ht="17">
      <c r="C20927" s="152">
        <v>0.6972666666666667</v>
      </c>
      <c r="D20927" s="159">
        <v>0.11444267113932123</v>
      </c>
      <c r="E20927" s="159">
        <v>8.7745839233023287E-2</v>
      </c>
      <c r="L20927" s="140"/>
      <c r="M20927" s="59">
        <f t="shared" si="751"/>
        <v>2.744554175266443E-3</v>
      </c>
      <c r="N20927" s="61"/>
      <c r="O20927" s="59">
        <f t="shared" si="752"/>
        <v>1.763408931741177E-3</v>
      </c>
    </row>
    <row r="20928" spans="3:15" ht="17">
      <c r="C20928" s="152">
        <v>0.69730000000000003</v>
      </c>
      <c r="D20928" s="159">
        <v>0.72976628635834184</v>
      </c>
      <c r="E20928" s="159">
        <v>0.49226173601629269</v>
      </c>
      <c r="L20928" s="140"/>
      <c r="M20928" s="59">
        <f t="shared" si="751"/>
        <v>1.8651013698798846E-2</v>
      </c>
      <c r="N20928" s="61"/>
      <c r="O20928" s="59">
        <f t="shared" si="752"/>
        <v>1.0687936576522146E-2</v>
      </c>
    </row>
    <row r="20929" spans="3:15" ht="17">
      <c r="C20929" s="152">
        <v>0.69733333333333336</v>
      </c>
      <c r="D20929" s="159">
        <v>-0.7268031441407673</v>
      </c>
      <c r="E20929" s="159">
        <v>-0.46632918916220445</v>
      </c>
      <c r="L20929" s="140"/>
      <c r="M20929" s="59">
        <f t="shared" si="751"/>
        <v>-1.9419822615102406E-2</v>
      </c>
      <c r="N20929" s="61"/>
      <c r="O20929" s="59">
        <f t="shared" si="752"/>
        <v>-1.0591446320246152E-2</v>
      </c>
    </row>
    <row r="20930" spans="3:15" ht="17">
      <c r="C20930" s="152">
        <v>0.69736666666666669</v>
      </c>
      <c r="D20930" s="159">
        <v>3.587448894457905E-2</v>
      </c>
      <c r="E20930" s="159">
        <v>3.8489803111524466E-2</v>
      </c>
      <c r="L20930" s="140"/>
      <c r="M20930" s="59">
        <f t="shared" si="751"/>
        <v>6.9518496087136745E-4</v>
      </c>
      <c r="N20930" s="61"/>
      <c r="O20930" s="59">
        <f t="shared" si="752"/>
        <v>6.7125055697891609E-4</v>
      </c>
    </row>
    <row r="20931" spans="3:15" ht="17">
      <c r="C20931" s="152">
        <v>0.69740000000000002</v>
      </c>
      <c r="D20931" s="159">
        <v>0.77243387023378418</v>
      </c>
      <c r="E20931" s="159">
        <v>0.52285263480445865</v>
      </c>
      <c r="L20931" s="140"/>
      <c r="M20931" s="59">
        <f t="shared" si="751"/>
        <v>1.974467040677335E-2</v>
      </c>
      <c r="N20931" s="61"/>
      <c r="O20931" s="59">
        <f t="shared" si="752"/>
        <v>1.1359612107070668E-2</v>
      </c>
    </row>
    <row r="20932" spans="3:15" ht="17">
      <c r="C20932" s="152">
        <v>0.69743333333333335</v>
      </c>
      <c r="D20932" s="159">
        <v>1.1901513370582912</v>
      </c>
      <c r="E20932" s="159">
        <v>0.85570931632892366</v>
      </c>
      <c r="L20932" s="140"/>
      <c r="M20932" s="59">
        <f t="shared" si="751"/>
        <v>3.0388912043346521E-2</v>
      </c>
      <c r="N20932" s="61"/>
      <c r="O20932" s="59">
        <f t="shared" si="752"/>
        <v>1.8639036821034696E-2</v>
      </c>
    </row>
    <row r="20933" spans="3:15" ht="17">
      <c r="C20933" s="152">
        <v>0.69746666666666668</v>
      </c>
      <c r="D20933" s="159">
        <v>-1.2343151444027305</v>
      </c>
      <c r="E20933" s="159">
        <v>-0.89008048554523189</v>
      </c>
      <c r="L20933" s="140"/>
      <c r="M20933" s="59">
        <f t="shared" si="751"/>
        <v>-3.3032809161723457E-2</v>
      </c>
      <c r="N20933" s="61"/>
      <c r="O20933" s="59">
        <f t="shared" si="752"/>
        <v>-2.0144417309704322E-2</v>
      </c>
    </row>
    <row r="20934" spans="3:15" ht="17">
      <c r="C20934" s="152">
        <v>0.69750000000000001</v>
      </c>
      <c r="D20934" s="159">
        <v>0.79739130621897125</v>
      </c>
      <c r="E20934" s="159">
        <v>0.54098040342537534</v>
      </c>
      <c r="L20934" s="140"/>
      <c r="M20934" s="59">
        <f t="shared" si="751"/>
        <v>2.0383826119285062E-2</v>
      </c>
      <c r="N20934" s="61"/>
      <c r="O20934" s="59">
        <f t="shared" si="752"/>
        <v>1.1757425507137554E-2</v>
      </c>
    </row>
    <row r="20935" spans="3:15" ht="17">
      <c r="C20935" s="152">
        <v>0.69753333333333334</v>
      </c>
      <c r="D20935" s="159">
        <v>0.13132294447707593</v>
      </c>
      <c r="E20935" s="159">
        <v>9.8342373258382521E-2</v>
      </c>
      <c r="L20935" s="140"/>
      <c r="M20935" s="59">
        <f t="shared" si="751"/>
        <v>3.1843109545256253E-3</v>
      </c>
      <c r="N20935" s="61"/>
      <c r="O20935" s="59">
        <f t="shared" si="752"/>
        <v>1.9982109756418597E-3</v>
      </c>
    </row>
    <row r="20936" spans="3:15" ht="17">
      <c r="C20936" s="152">
        <v>0.69756666666666667</v>
      </c>
      <c r="D20936" s="159">
        <v>0.35214430789462148</v>
      </c>
      <c r="E20936" s="159">
        <v>0.23836491706662166</v>
      </c>
      <c r="L20936" s="140"/>
      <c r="M20936" s="59">
        <f t="shared" si="751"/>
        <v>8.9193018713798079E-3</v>
      </c>
      <c r="N20936" s="61"/>
      <c r="O20936" s="59">
        <f t="shared" si="752"/>
        <v>5.0957174663575199E-3</v>
      </c>
    </row>
    <row r="20937" spans="3:15" ht="17">
      <c r="C20937" s="152">
        <v>0.6976</v>
      </c>
      <c r="D20937" s="159">
        <v>0.75895235730557364</v>
      </c>
      <c r="E20937" s="159">
        <v>0.51313352154495906</v>
      </c>
      <c r="L20937" s="140"/>
      <c r="M20937" s="59">
        <f t="shared" ref="M20937:M21000" si="753">LN($O$1*(1+(1-$M$4)*$O$2/100+$M$4*D20937/100)/$O$1)</f>
        <v>1.9399241127348497E-2</v>
      </c>
      <c r="N20937" s="61"/>
      <c r="O20937" s="59">
        <f t="shared" ref="O20937:O21000" si="754">LN($O$1*(1+(1-$O$4)*$O$2/100+$O$4*E20937/100)/$O$1)</f>
        <v>1.1146261237928463E-2</v>
      </c>
    </row>
    <row r="20938" spans="3:15" ht="17">
      <c r="C20938" s="152">
        <v>0.69763333333333333</v>
      </c>
      <c r="D20938" s="159">
        <v>1.5210606104412472</v>
      </c>
      <c r="E20938" s="159">
        <v>1.1834892146393006</v>
      </c>
      <c r="L20938" s="140"/>
      <c r="M20938" s="59">
        <f t="shared" si="753"/>
        <v>3.8741416654722062E-2</v>
      </c>
      <c r="N20938" s="61"/>
      <c r="O20938" s="59">
        <f t="shared" si="754"/>
        <v>2.5756020956191717E-2</v>
      </c>
    </row>
    <row r="20939" spans="3:15" ht="17">
      <c r="C20939" s="152">
        <v>0.69766666666666666</v>
      </c>
      <c r="D20939" s="159">
        <v>0.85076840505626206</v>
      </c>
      <c r="E20939" s="159">
        <v>0.58037229367928922</v>
      </c>
      <c r="L20939" s="140"/>
      <c r="M20939" s="59">
        <f t="shared" si="753"/>
        <v>2.1749434957187858E-2</v>
      </c>
      <c r="N20939" s="61"/>
      <c r="O20939" s="59">
        <f t="shared" si="754"/>
        <v>1.2621334291104817E-2</v>
      </c>
    </row>
    <row r="20940" spans="3:15" ht="17">
      <c r="C20940" s="152">
        <v>0.69769999999999999</v>
      </c>
      <c r="D20940" s="159">
        <v>-3.9704193218686845E-2</v>
      </c>
      <c r="E20940" s="159">
        <v>-8.9039240074965317E-3</v>
      </c>
      <c r="L20940" s="140"/>
      <c r="M20940" s="59">
        <f t="shared" si="753"/>
        <v>-1.2801774375275816E-3</v>
      </c>
      <c r="N20940" s="61"/>
      <c r="O20940" s="59">
        <f t="shared" si="754"/>
        <v>-3.807418929041544E-4</v>
      </c>
    </row>
    <row r="20941" spans="3:15" ht="17">
      <c r="C20941" s="152">
        <v>0.69773333333333332</v>
      </c>
      <c r="D20941" s="159">
        <v>0.62577184554997456</v>
      </c>
      <c r="E20941" s="159">
        <v>0.41961707460778547</v>
      </c>
      <c r="L20941" s="140"/>
      <c r="M20941" s="59">
        <f t="shared" si="753"/>
        <v>1.5980404215954327E-2</v>
      </c>
      <c r="N20941" s="61"/>
      <c r="O20941" s="59">
        <f t="shared" si="754"/>
        <v>9.0910886473602529E-3</v>
      </c>
    </row>
    <row r="20942" spans="3:15" ht="17">
      <c r="C20942" s="152">
        <v>0.69776666666666665</v>
      </c>
      <c r="D20942" s="159">
        <v>-2.1726168613070058</v>
      </c>
      <c r="E20942" s="159">
        <v>-2.2378713853514594</v>
      </c>
      <c r="L20942" s="140"/>
      <c r="M20942" s="59">
        <f t="shared" si="753"/>
        <v>-5.8699538141511486E-2</v>
      </c>
      <c r="N20942" s="61"/>
      <c r="O20942" s="59">
        <f t="shared" si="754"/>
        <v>-5.1150106930874246E-2</v>
      </c>
    </row>
    <row r="20943" spans="3:15" ht="17">
      <c r="C20943" s="152">
        <v>0.69779999999999998</v>
      </c>
      <c r="D20943" s="159">
        <v>-1.1146209823938698</v>
      </c>
      <c r="E20943" s="159">
        <v>-0.77906221701788658</v>
      </c>
      <c r="L20943" s="140"/>
      <c r="M20943" s="59">
        <f t="shared" si="753"/>
        <v>-2.9805515703782388E-2</v>
      </c>
      <c r="N20943" s="61"/>
      <c r="O20943" s="59">
        <f t="shared" si="754"/>
        <v>-1.7632806070713526E-2</v>
      </c>
    </row>
    <row r="20944" spans="3:15" ht="17">
      <c r="C20944" s="152">
        <v>0.69783333333333331</v>
      </c>
      <c r="D20944" s="159">
        <v>-0.2646491133775305</v>
      </c>
      <c r="E20944" s="159">
        <v>-0.15148949675056067</v>
      </c>
      <c r="L20944" s="140"/>
      <c r="M20944" s="59">
        <f t="shared" si="753"/>
        <v>-7.1826468789853749E-3</v>
      </c>
      <c r="N20944" s="61"/>
      <c r="O20944" s="59">
        <f t="shared" si="754"/>
        <v>-3.5523851508222474E-3</v>
      </c>
    </row>
    <row r="20945" spans="3:15" ht="17">
      <c r="C20945" s="152">
        <v>0.69786666666666664</v>
      </c>
      <c r="D20945" s="159">
        <v>1.0769958964472144</v>
      </c>
      <c r="E20945" s="159">
        <v>0.75842853285351786</v>
      </c>
      <c r="L20945" s="140"/>
      <c r="M20945" s="59">
        <f t="shared" si="753"/>
        <v>2.7516665184827774E-2</v>
      </c>
      <c r="N20945" s="61"/>
      <c r="O20945" s="59">
        <f t="shared" si="754"/>
        <v>1.6517025000585994E-2</v>
      </c>
    </row>
    <row r="20946" spans="3:15" ht="17">
      <c r="C20946" s="152">
        <v>0.69789999999999996</v>
      </c>
      <c r="D20946" s="159">
        <v>-1.146393726113289</v>
      </c>
      <c r="E20946" s="159">
        <v>-0.80772780699783264</v>
      </c>
      <c r="L20946" s="140"/>
      <c r="M20946" s="59">
        <f t="shared" si="753"/>
        <v>-3.0661183903686141E-2</v>
      </c>
      <c r="N20946" s="61"/>
      <c r="O20946" s="59">
        <f t="shared" si="754"/>
        <v>-1.8280715441985149E-2</v>
      </c>
    </row>
    <row r="20947" spans="3:15" ht="17">
      <c r="C20947" s="152">
        <v>0.69793333333333329</v>
      </c>
      <c r="D20947" s="159">
        <v>0.97702909761862167</v>
      </c>
      <c r="E20947" s="159">
        <v>0.67732245904012522</v>
      </c>
      <c r="L20947" s="140"/>
      <c r="M20947" s="59">
        <f t="shared" si="753"/>
        <v>2.497230646220755E-2</v>
      </c>
      <c r="N20947" s="61"/>
      <c r="O20947" s="59">
        <f t="shared" si="754"/>
        <v>1.4744387818700532E-2</v>
      </c>
    </row>
    <row r="20948" spans="3:15" ht="17">
      <c r="C20948" s="152">
        <v>0.69796666666666662</v>
      </c>
      <c r="D20948" s="159">
        <v>1.187716274350044</v>
      </c>
      <c r="E20948" s="159">
        <v>0.85354828572064856</v>
      </c>
      <c r="L20948" s="140"/>
      <c r="M20948" s="59">
        <f t="shared" si="753"/>
        <v>3.0327189143111968E-2</v>
      </c>
      <c r="N20948" s="61"/>
      <c r="O20948" s="59">
        <f t="shared" si="754"/>
        <v>1.8591946551610949E-2</v>
      </c>
    </row>
    <row r="20949" spans="3:15" ht="17">
      <c r="C20949" s="152">
        <v>0.69799999999999995</v>
      </c>
      <c r="D20949" s="159">
        <v>-2.0417721789621872</v>
      </c>
      <c r="E20949" s="159">
        <v>-1.9742245923669783</v>
      </c>
      <c r="L20949" s="140"/>
      <c r="M20949" s="59">
        <f t="shared" si="753"/>
        <v>-5.5080581433152455E-2</v>
      </c>
      <c r="N20949" s="61"/>
      <c r="O20949" s="59">
        <f t="shared" si="754"/>
        <v>-4.5008849185390089E-2</v>
      </c>
    </row>
    <row r="20950" spans="3:15" ht="17">
      <c r="C20950" s="152">
        <v>0.69803333333333328</v>
      </c>
      <c r="D20950" s="159">
        <v>1.2445835537241474</v>
      </c>
      <c r="E20950" s="159">
        <v>0.90485471242090698</v>
      </c>
      <c r="L20950" s="140"/>
      <c r="M20950" s="59">
        <f t="shared" si="753"/>
        <v>3.1767642503706471E-2</v>
      </c>
      <c r="N20950" s="61"/>
      <c r="O20950" s="59">
        <f t="shared" si="754"/>
        <v>1.9709348921025379E-2</v>
      </c>
    </row>
    <row r="20951" spans="3:15" ht="17">
      <c r="C20951" s="152">
        <v>0.69806666666666661</v>
      </c>
      <c r="D20951" s="159">
        <v>1.0137333727012994</v>
      </c>
      <c r="E20951" s="159">
        <v>0.70661850768858847</v>
      </c>
      <c r="L20951" s="140"/>
      <c r="M20951" s="59">
        <f t="shared" si="753"/>
        <v>2.5907257325690502E-2</v>
      </c>
      <c r="N20951" s="61"/>
      <c r="O20951" s="59">
        <f t="shared" si="754"/>
        <v>1.538503863126886E-2</v>
      </c>
    </row>
    <row r="20952" spans="3:15" ht="17">
      <c r="C20952" s="152">
        <v>0.69810000000000005</v>
      </c>
      <c r="D20952" s="159">
        <v>1.8398555619179888</v>
      </c>
      <c r="E20952" s="159">
        <v>1.5860104911644328</v>
      </c>
      <c r="L20952" s="140"/>
      <c r="M20952" s="59">
        <f t="shared" si="753"/>
        <v>4.6722695697510308E-2</v>
      </c>
      <c r="N20952" s="61"/>
      <c r="O20952" s="59">
        <f t="shared" si="754"/>
        <v>3.4427111914363574E-2</v>
      </c>
    </row>
    <row r="20953" spans="3:15" ht="17">
      <c r="C20953" s="152">
        <v>0.69813333333333338</v>
      </c>
      <c r="D20953" s="159">
        <v>-0.62536256286189706</v>
      </c>
      <c r="E20953" s="159">
        <v>-0.39328608449261071</v>
      </c>
      <c r="L20953" s="140"/>
      <c r="M20953" s="59">
        <f t="shared" si="753"/>
        <v>-1.6720964966105582E-2</v>
      </c>
      <c r="N20953" s="61"/>
      <c r="O20953" s="59">
        <f t="shared" si="754"/>
        <v>-8.9539577814833488E-3</v>
      </c>
    </row>
    <row r="20954" spans="3:15" ht="17">
      <c r="C20954" s="152">
        <v>0.69816666666666671</v>
      </c>
      <c r="D20954" s="159">
        <v>-0.75197139903912535</v>
      </c>
      <c r="E20954" s="159">
        <v>-0.48491021800204304</v>
      </c>
      <c r="L20954" s="140"/>
      <c r="M20954" s="59">
        <f t="shared" si="753"/>
        <v>-2.0090561022068958E-2</v>
      </c>
      <c r="N20954" s="61"/>
      <c r="O20954" s="59">
        <f t="shared" si="754"/>
        <v>-1.1008426074818322E-2</v>
      </c>
    </row>
    <row r="20955" spans="3:15" ht="17">
      <c r="C20955" s="152">
        <v>0.69820000000000004</v>
      </c>
      <c r="D20955" s="159">
        <v>-0.27528360869183</v>
      </c>
      <c r="E20955" s="159">
        <v>-0.15833215255666322</v>
      </c>
      <c r="L20955" s="140"/>
      <c r="M20955" s="59">
        <f t="shared" si="753"/>
        <v>-7.4625563264505267E-3</v>
      </c>
      <c r="N20955" s="61"/>
      <c r="O20955" s="59">
        <f t="shared" si="754"/>
        <v>-3.7048449855063182E-3</v>
      </c>
    </row>
    <row r="20956" spans="3:15" ht="17">
      <c r="C20956" s="152">
        <v>0.69823333333333337</v>
      </c>
      <c r="D20956" s="159">
        <v>0.54842611217695747</v>
      </c>
      <c r="E20956" s="159">
        <v>0.36711774691707949</v>
      </c>
      <c r="L20956" s="140"/>
      <c r="M20956" s="59">
        <f t="shared" si="753"/>
        <v>1.3989506652080933E-2</v>
      </c>
      <c r="N20956" s="61"/>
      <c r="O20956" s="59">
        <f t="shared" si="754"/>
        <v>7.9354786029798147E-3</v>
      </c>
    </row>
    <row r="20957" spans="3:15" ht="17">
      <c r="C20957" s="152">
        <v>0.6982666666666667</v>
      </c>
      <c r="D20957" s="159">
        <v>-0.30207933027966893</v>
      </c>
      <c r="E20957" s="159">
        <v>-0.17562996622664187</v>
      </c>
      <c r="L20957" s="140"/>
      <c r="M20957" s="59">
        <f t="shared" si="753"/>
        <v>-8.1681913527284194E-3</v>
      </c>
      <c r="N20957" s="61"/>
      <c r="O20957" s="59">
        <f t="shared" si="754"/>
        <v>-4.0903577667224539E-3</v>
      </c>
    </row>
    <row r="20958" spans="3:15" ht="17">
      <c r="C20958" s="152">
        <v>0.69830000000000003</v>
      </c>
      <c r="D20958" s="159">
        <v>2.8611347001053042E-2</v>
      </c>
      <c r="E20958" s="159">
        <v>3.3938159201483756E-2</v>
      </c>
      <c r="L20958" s="140"/>
      <c r="M20958" s="59">
        <f t="shared" si="753"/>
        <v>5.0552122111523071E-4</v>
      </c>
      <c r="N20958" s="61"/>
      <c r="O20958" s="59">
        <f t="shared" si="754"/>
        <v>5.7026632921736706E-4</v>
      </c>
    </row>
    <row r="20959" spans="3:15" ht="17">
      <c r="C20959" s="152">
        <v>0.69833333333333336</v>
      </c>
      <c r="D20959" s="159">
        <v>1.257692099475334</v>
      </c>
      <c r="E20959" s="159">
        <v>0.91693787608075461</v>
      </c>
      <c r="L20959" s="140"/>
      <c r="M20959" s="59">
        <f t="shared" si="753"/>
        <v>3.2099389096518258E-2</v>
      </c>
      <c r="N20959" s="61"/>
      <c r="O20959" s="59">
        <f t="shared" si="754"/>
        <v>1.9972326518042802E-2</v>
      </c>
    </row>
    <row r="20960" spans="3:15" ht="17">
      <c r="C20960" s="152">
        <v>0.69836666666666669</v>
      </c>
      <c r="D20960" s="159">
        <v>1.1711515006150277</v>
      </c>
      <c r="E20960" s="159">
        <v>0.83893005183493974</v>
      </c>
      <c r="L20960" s="140"/>
      <c r="M20960" s="59">
        <f t="shared" si="753"/>
        <v>2.990721139588708E-2</v>
      </c>
      <c r="N20960" s="61"/>
      <c r="O20960" s="59">
        <f t="shared" si="754"/>
        <v>1.8273347433114616E-2</v>
      </c>
    </row>
    <row r="20961" spans="3:15" ht="17">
      <c r="C20961" s="152">
        <v>0.69840000000000002</v>
      </c>
      <c r="D20961" s="159">
        <v>1.6770240595469321</v>
      </c>
      <c r="E20961" s="159">
        <v>1.3673566151738474</v>
      </c>
      <c r="L20961" s="140"/>
      <c r="M20961" s="59">
        <f t="shared" si="753"/>
        <v>4.2654041995292373E-2</v>
      </c>
      <c r="N20961" s="61"/>
      <c r="O20961" s="59">
        <f t="shared" si="754"/>
        <v>2.9726212859939524E-2</v>
      </c>
    </row>
    <row r="20962" spans="3:15" ht="17">
      <c r="C20962" s="152">
        <v>0.69843333333333335</v>
      </c>
      <c r="D20962" s="159">
        <v>-1.101234191837285</v>
      </c>
      <c r="E20962" s="159">
        <v>-0.76714814048762858</v>
      </c>
      <c r="L20962" s="140"/>
      <c r="M20962" s="59">
        <f t="shared" si="753"/>
        <v>-2.9445216661216071E-2</v>
      </c>
      <c r="N20962" s="61"/>
      <c r="O20962" s="59">
        <f t="shared" si="754"/>
        <v>-1.7363643523823927E-2</v>
      </c>
    </row>
    <row r="20963" spans="3:15" ht="17">
      <c r="C20963" s="152">
        <v>0.69846666666666668</v>
      </c>
      <c r="D20963" s="159">
        <v>-1.9014782395165695</v>
      </c>
      <c r="E20963" s="159">
        <v>-1.7270812692985313</v>
      </c>
      <c r="L20963" s="140"/>
      <c r="M20963" s="59">
        <f t="shared" si="753"/>
        <v>-5.1214768003415685E-2</v>
      </c>
      <c r="N20963" s="61"/>
      <c r="O20963" s="59">
        <f t="shared" si="754"/>
        <v>-3.9286062485462403E-2</v>
      </c>
    </row>
    <row r="20964" spans="3:15" ht="17">
      <c r="C20964" s="152">
        <v>0.69850000000000001</v>
      </c>
      <c r="D20964" s="159">
        <v>1.5108179409852383</v>
      </c>
      <c r="E20964" s="159">
        <v>1.1721683190953567</v>
      </c>
      <c r="L20964" s="140"/>
      <c r="M20964" s="59">
        <f t="shared" si="753"/>
        <v>3.8483924266404637E-2</v>
      </c>
      <c r="N20964" s="61"/>
      <c r="O20964" s="59">
        <f t="shared" si="754"/>
        <v>2.5511056462531038E-2</v>
      </c>
    </row>
    <row r="20965" spans="3:15" ht="17">
      <c r="C20965" s="152">
        <v>0.69853333333333334</v>
      </c>
      <c r="D20965" s="159">
        <v>5.7007372346237255E-2</v>
      </c>
      <c r="E20965" s="159">
        <v>5.1733052579873602E-2</v>
      </c>
      <c r="L20965" s="140"/>
      <c r="M20965" s="59">
        <f t="shared" si="753"/>
        <v>1.2468272569494737E-3</v>
      </c>
      <c r="N20965" s="61"/>
      <c r="O20965" s="59">
        <f t="shared" si="754"/>
        <v>9.6501153889090444E-4</v>
      </c>
    </row>
    <row r="20966" spans="3:15" ht="17">
      <c r="C20966" s="152">
        <v>0.69856666666666667</v>
      </c>
      <c r="D20966" s="159">
        <v>-0.43801422932304412</v>
      </c>
      <c r="E20966" s="159">
        <v>-0.26486317200064774</v>
      </c>
      <c r="L20966" s="140"/>
      <c r="M20966" s="59">
        <f t="shared" si="753"/>
        <v>-1.1755573440679857E-2</v>
      </c>
      <c r="N20966" s="61"/>
      <c r="O20966" s="59">
        <f t="shared" si="754"/>
        <v>-6.0814439790776156E-3</v>
      </c>
    </row>
    <row r="20967" spans="3:15" ht="17">
      <c r="C20967" s="152">
        <v>0.6986</v>
      </c>
      <c r="D20967" s="159">
        <v>1.5539168490905026</v>
      </c>
      <c r="E20967" s="159">
        <v>1.2203974475710875</v>
      </c>
      <c r="L20967" s="140"/>
      <c r="M20967" s="59">
        <f t="shared" si="753"/>
        <v>3.9566948621986883E-2</v>
      </c>
      <c r="N20967" s="61"/>
      <c r="O20967" s="59">
        <f t="shared" si="754"/>
        <v>2.6554234469898852E-2</v>
      </c>
    </row>
    <row r="20968" spans="3:15" ht="17">
      <c r="C20968" s="152">
        <v>0.69863333333333333</v>
      </c>
      <c r="D20968" s="159">
        <v>-0.75365120434367028</v>
      </c>
      <c r="E20968" s="159">
        <v>-0.48615733525532601</v>
      </c>
      <c r="L20968" s="140"/>
      <c r="M20968" s="59">
        <f t="shared" si="753"/>
        <v>-2.0135344147649094E-2</v>
      </c>
      <c r="N20968" s="61"/>
      <c r="O20968" s="59">
        <f t="shared" si="754"/>
        <v>-1.1036419054391825E-2</v>
      </c>
    </row>
    <row r="20969" spans="3:15" ht="17">
      <c r="C20969" s="152">
        <v>0.69866666666666666</v>
      </c>
      <c r="D20969" s="159">
        <v>1.3865796672968445</v>
      </c>
      <c r="E20969" s="159">
        <v>1.0413526922607885</v>
      </c>
      <c r="L20969" s="140"/>
      <c r="M20969" s="59">
        <f t="shared" si="753"/>
        <v>3.5355384081846949E-2</v>
      </c>
      <c r="N20969" s="61"/>
      <c r="O20969" s="59">
        <f t="shared" si="754"/>
        <v>2.2676072270995544E-2</v>
      </c>
    </row>
    <row r="20970" spans="3:15" ht="17">
      <c r="C20970" s="152">
        <v>0.69869999999999999</v>
      </c>
      <c r="D20970" s="159">
        <v>1.4910115889084059</v>
      </c>
      <c r="E20970" s="159">
        <v>1.1505194372493681</v>
      </c>
      <c r="L20970" s="140"/>
      <c r="M20970" s="59">
        <f t="shared" si="753"/>
        <v>3.798582052383824E-2</v>
      </c>
      <c r="N20970" s="61"/>
      <c r="O20970" s="59">
        <f t="shared" si="754"/>
        <v>2.5042445142719891E-2</v>
      </c>
    </row>
    <row r="20971" spans="3:15" ht="17">
      <c r="C20971" s="152">
        <v>0.69873333333333332</v>
      </c>
      <c r="D20971" s="159">
        <v>-1.6440292712440707</v>
      </c>
      <c r="E20971" s="159">
        <v>-1.3491833927363421</v>
      </c>
      <c r="L20971" s="140"/>
      <c r="M20971" s="59">
        <f t="shared" si="753"/>
        <v>-4.4159378471298423E-2</v>
      </c>
      <c r="N20971" s="61"/>
      <c r="O20971" s="59">
        <f t="shared" si="754"/>
        <v>-3.0598395495220979E-2</v>
      </c>
    </row>
    <row r="20972" spans="3:15" ht="17">
      <c r="C20972" s="152">
        <v>0.69876666666666665</v>
      </c>
      <c r="D20972" s="159">
        <v>-0.81168850251111169</v>
      </c>
      <c r="E20972" s="159">
        <v>-0.52980558562654367</v>
      </c>
      <c r="L20972" s="140"/>
      <c r="M20972" s="59">
        <f t="shared" si="753"/>
        <v>-2.1683834739137074E-2</v>
      </c>
      <c r="N20972" s="61"/>
      <c r="O20972" s="59">
        <f t="shared" si="754"/>
        <v>-1.201664816241447E-2</v>
      </c>
    </row>
    <row r="20973" spans="3:15" ht="17">
      <c r="C20973" s="152">
        <v>0.69879999999999998</v>
      </c>
      <c r="D20973" s="159">
        <v>0.28574145252972571</v>
      </c>
      <c r="E20973" s="159">
        <v>0.19588330411384167</v>
      </c>
      <c r="L20973" s="140"/>
      <c r="M20973" s="59">
        <f t="shared" si="753"/>
        <v>7.1981969779899915E-3</v>
      </c>
      <c r="N20973" s="61"/>
      <c r="O20973" s="59">
        <f t="shared" si="754"/>
        <v>4.1569746044017118E-3</v>
      </c>
    </row>
    <row r="20974" spans="3:15" ht="17">
      <c r="C20974" s="152">
        <v>0.69883333333333331</v>
      </c>
      <c r="D20974" s="159">
        <v>0.46184340062598933</v>
      </c>
      <c r="E20974" s="159">
        <v>0.30963308280695045</v>
      </c>
      <c r="L20974" s="140"/>
      <c r="M20974" s="59">
        <f t="shared" si="753"/>
        <v>1.1756134965666987E-2</v>
      </c>
      <c r="N20974" s="61"/>
      <c r="O20974" s="59">
        <f t="shared" si="754"/>
        <v>6.6685982634655189E-3</v>
      </c>
    </row>
    <row r="20975" spans="3:15" ht="17">
      <c r="C20975" s="152">
        <v>0.69886666666666664</v>
      </c>
      <c r="D20975" s="159">
        <v>2.1251610261036946E-2</v>
      </c>
      <c r="E20975" s="159">
        <v>2.9325720732089222E-2</v>
      </c>
      <c r="L20975" s="140"/>
      <c r="M20975" s="59">
        <f t="shared" si="753"/>
        <v>3.1329838381154894E-4</v>
      </c>
      <c r="N20975" s="61"/>
      <c r="O20975" s="59">
        <f t="shared" si="754"/>
        <v>4.679228898190655E-4</v>
      </c>
    </row>
    <row r="20976" spans="3:15" ht="17">
      <c r="C20976" s="152">
        <v>0.69889999999999997</v>
      </c>
      <c r="D20976" s="159">
        <v>-0.94861147878421137</v>
      </c>
      <c r="E20976" s="159">
        <v>-0.6375723464871389</v>
      </c>
      <c r="L20976" s="140"/>
      <c r="M20976" s="59">
        <f t="shared" si="753"/>
        <v>-2.5346600332071874E-2</v>
      </c>
      <c r="N20976" s="61"/>
      <c r="O20976" s="59">
        <f t="shared" si="754"/>
        <v>-1.4440939321457808E-2</v>
      </c>
    </row>
    <row r="20977" spans="3:15" ht="17">
      <c r="C20977" s="152">
        <v>0.6989333333333333</v>
      </c>
      <c r="D20977" s="159">
        <v>0.93419761633817877</v>
      </c>
      <c r="E20977" s="159">
        <v>0.6437962376067593</v>
      </c>
      <c r="L20977" s="140"/>
      <c r="M20977" s="59">
        <f t="shared" si="753"/>
        <v>2.3880173788956342E-2</v>
      </c>
      <c r="N20977" s="61"/>
      <c r="O20977" s="59">
        <f t="shared" si="754"/>
        <v>1.4010726929291941E-2</v>
      </c>
    </row>
    <row r="20978" spans="3:15" ht="17">
      <c r="C20978" s="152">
        <v>0.69896666666666663</v>
      </c>
      <c r="D20978" s="159">
        <v>-0.21411516502281597</v>
      </c>
      <c r="E20978" s="159">
        <v>-0.1191313092462313</v>
      </c>
      <c r="L20978" s="140"/>
      <c r="M20978" s="59">
        <f t="shared" si="753"/>
        <v>-5.8536177558404928E-3</v>
      </c>
      <c r="N20978" s="61"/>
      <c r="O20978" s="59">
        <f t="shared" si="754"/>
        <v>-2.8317335858819613E-3</v>
      </c>
    </row>
    <row r="20979" spans="3:15" ht="17">
      <c r="C20979" s="152">
        <v>0.69899999999999995</v>
      </c>
      <c r="D20979" s="159">
        <v>-2.3829158465575748E-2</v>
      </c>
      <c r="E20979" s="159">
        <v>1.0593356275302376E-3</v>
      </c>
      <c r="L20979" s="140"/>
      <c r="M20979" s="59">
        <f t="shared" si="753"/>
        <v>-8.6493570378637656E-4</v>
      </c>
      <c r="N20979" s="61"/>
      <c r="O20979" s="59">
        <f t="shared" si="754"/>
        <v>-1.5949681340750175E-4</v>
      </c>
    </row>
    <row r="20980" spans="3:15" ht="17">
      <c r="C20980" s="152">
        <v>0.69903333333333328</v>
      </c>
      <c r="D20980" s="159">
        <v>-0.32119784427527986</v>
      </c>
      <c r="E20980" s="159">
        <v>-0.18802418599936427</v>
      </c>
      <c r="L20980" s="140"/>
      <c r="M20980" s="59">
        <f t="shared" si="753"/>
        <v>-8.6719603419307106E-3</v>
      </c>
      <c r="N20980" s="61"/>
      <c r="O20980" s="59">
        <f t="shared" si="754"/>
        <v>-4.3666765929966274E-3</v>
      </c>
    </row>
    <row r="20981" spans="3:15" ht="17">
      <c r="C20981" s="152">
        <v>0.69906666666666661</v>
      </c>
      <c r="D20981" s="159">
        <v>-0.97350233399490049</v>
      </c>
      <c r="E20981" s="159">
        <v>-0.65797053371530523</v>
      </c>
      <c r="L20981" s="140"/>
      <c r="M20981" s="59">
        <f t="shared" si="753"/>
        <v>-2.6013888013404176E-2</v>
      </c>
      <c r="N20981" s="61"/>
      <c r="O20981" s="59">
        <f t="shared" si="754"/>
        <v>-1.4900473522157972E-2</v>
      </c>
    </row>
    <row r="20982" spans="3:15" ht="17">
      <c r="C20982" s="152">
        <v>0.69910000000000005</v>
      </c>
      <c r="D20982" s="159">
        <v>-0.17645795134875625</v>
      </c>
      <c r="E20982" s="159">
        <v>-9.516792540565247E-2</v>
      </c>
      <c r="L20982" s="140"/>
      <c r="M20982" s="59">
        <f t="shared" si="753"/>
        <v>-4.8643905325616863E-3</v>
      </c>
      <c r="N20982" s="61"/>
      <c r="O20982" s="59">
        <f t="shared" si="754"/>
        <v>-2.2983778241181551E-3</v>
      </c>
    </row>
    <row r="20983" spans="3:15" ht="17">
      <c r="C20983" s="152">
        <v>0.69913333333333338</v>
      </c>
      <c r="D20983" s="159">
        <v>0.58839411211189874</v>
      </c>
      <c r="E20983" s="159">
        <v>0.39409851814387015</v>
      </c>
      <c r="L20983" s="140"/>
      <c r="M20983" s="59">
        <f t="shared" si="753"/>
        <v>1.5018787364094302E-2</v>
      </c>
      <c r="N20983" s="61"/>
      <c r="O20983" s="59">
        <f t="shared" si="754"/>
        <v>8.5295434870669498E-3</v>
      </c>
    </row>
    <row r="20984" spans="3:15" ht="17">
      <c r="C20984" s="152">
        <v>0.69916666666666671</v>
      </c>
      <c r="D20984" s="159">
        <v>1.1019407515660313</v>
      </c>
      <c r="E20984" s="159">
        <v>0.77934421450147162</v>
      </c>
      <c r="L20984" s="140"/>
      <c r="M20984" s="59">
        <f t="shared" si="753"/>
        <v>2.8150554606138984E-2</v>
      </c>
      <c r="N20984" s="61"/>
      <c r="O20984" s="59">
        <f t="shared" si="754"/>
        <v>1.6973644522606652E-2</v>
      </c>
    </row>
    <row r="20985" spans="3:15" ht="17">
      <c r="C20985" s="152">
        <v>0.69920000000000004</v>
      </c>
      <c r="D20985" s="159">
        <v>0.45816160209106105</v>
      </c>
      <c r="E20985" s="159">
        <v>0.30721501714895938</v>
      </c>
      <c r="L20985" s="140"/>
      <c r="M20985" s="59">
        <f t="shared" si="753"/>
        <v>1.1661053569290137E-2</v>
      </c>
      <c r="N20985" s="61"/>
      <c r="O20985" s="59">
        <f t="shared" si="754"/>
        <v>6.6152723386951277E-3</v>
      </c>
    </row>
    <row r="20986" spans="3:15" ht="17">
      <c r="C20986" s="152">
        <v>0.69923333333333337</v>
      </c>
      <c r="D20986" s="159">
        <v>0.39197892148319852</v>
      </c>
      <c r="E20986" s="159">
        <v>0.26406954277803019</v>
      </c>
      <c r="L20986" s="140"/>
      <c r="M20986" s="59">
        <f t="shared" si="753"/>
        <v>9.9503610740866912E-3</v>
      </c>
      <c r="N20986" s="61"/>
      <c r="O20986" s="59">
        <f t="shared" si="754"/>
        <v>5.6633010814630125E-3</v>
      </c>
    </row>
    <row r="20987" spans="3:15" ht="17">
      <c r="C20987" s="152">
        <v>0.6992666666666667</v>
      </c>
      <c r="D20987" s="159">
        <v>-0.31378116688982871</v>
      </c>
      <c r="E20987" s="159">
        <v>-0.18321069134456897</v>
      </c>
      <c r="L20987" s="140"/>
      <c r="M20987" s="59">
        <f t="shared" si="753"/>
        <v>-8.4765022577760907E-3</v>
      </c>
      <c r="N20987" s="61"/>
      <c r="O20987" s="59">
        <f t="shared" si="754"/>
        <v>-4.2593546627773928E-3</v>
      </c>
    </row>
    <row r="20988" spans="3:15" ht="17">
      <c r="C20988" s="152">
        <v>0.69930000000000003</v>
      </c>
      <c r="D20988" s="159">
        <v>2.6771526555821913E-2</v>
      </c>
      <c r="E20988" s="159">
        <v>3.2785150701892057E-2</v>
      </c>
      <c r="L20988" s="140"/>
      <c r="M20988" s="59">
        <f t="shared" si="753"/>
        <v>4.5747194623684386E-4</v>
      </c>
      <c r="N20988" s="61"/>
      <c r="O20988" s="59">
        <f t="shared" si="754"/>
        <v>5.4468369490693279E-4</v>
      </c>
    </row>
    <row r="20989" spans="3:15" ht="17">
      <c r="C20989" s="152">
        <v>0.69933333333333336</v>
      </c>
      <c r="D20989" s="159">
        <v>-4.921664127346094E-2</v>
      </c>
      <c r="E20989" s="159">
        <v>-1.4877287127097343E-2</v>
      </c>
      <c r="L20989" s="140"/>
      <c r="M20989" s="59">
        <f t="shared" si="753"/>
        <v>-1.5290762516676428E-3</v>
      </c>
      <c r="N20989" s="61"/>
      <c r="O20989" s="59">
        <f t="shared" si="754"/>
        <v>-5.1341043022843996E-4</v>
      </c>
    </row>
    <row r="20990" spans="3:15" ht="17">
      <c r="C20990" s="152">
        <v>0.69936666666666669</v>
      </c>
      <c r="D20990" s="159">
        <v>0.47857846811216015</v>
      </c>
      <c r="E20990" s="159">
        <v>0.32064961950332421</v>
      </c>
      <c r="L20990" s="140"/>
      <c r="M20990" s="59">
        <f t="shared" si="753"/>
        <v>1.2188199408603214E-2</v>
      </c>
      <c r="N20990" s="61"/>
      <c r="O20990" s="59">
        <f t="shared" si="754"/>
        <v>6.9115114345297424E-3</v>
      </c>
    </row>
    <row r="20991" spans="3:15" ht="17">
      <c r="C20991" s="152">
        <v>0.69940000000000002</v>
      </c>
      <c r="D20991" s="159">
        <v>0.92149582947304798</v>
      </c>
      <c r="E20991" s="159">
        <v>0.6339844364359889</v>
      </c>
      <c r="L20991" s="140"/>
      <c r="M20991" s="59">
        <f t="shared" si="753"/>
        <v>2.3556069574442839E-2</v>
      </c>
      <c r="N20991" s="61"/>
      <c r="O20991" s="59">
        <f t="shared" si="754"/>
        <v>1.3795911502951411E-2</v>
      </c>
    </row>
    <row r="20992" spans="3:15" ht="17">
      <c r="C20992" s="152">
        <v>0.69943333333333335</v>
      </c>
      <c r="D20992" s="159">
        <v>1.5983348815962568</v>
      </c>
      <c r="E20992" s="159">
        <v>1.2717887317302654</v>
      </c>
      <c r="L20992" s="140"/>
      <c r="M20992" s="59">
        <f t="shared" si="753"/>
        <v>4.0681895019927743E-2</v>
      </c>
      <c r="N20992" s="61"/>
      <c r="O20992" s="59">
        <f t="shared" si="754"/>
        <v>2.7664612440593414E-2</v>
      </c>
    </row>
    <row r="20993" spans="3:15" ht="17">
      <c r="C20993" s="152">
        <v>0.69946666666666668</v>
      </c>
      <c r="D20993" s="159">
        <v>5.3150478432293445E-2</v>
      </c>
      <c r="E20993" s="159">
        <v>4.9316004663329846E-2</v>
      </c>
      <c r="L20993" s="140"/>
      <c r="M20993" s="59">
        <f t="shared" si="753"/>
        <v>1.1461715116432743E-3</v>
      </c>
      <c r="N20993" s="61"/>
      <c r="O20993" s="59">
        <f t="shared" si="754"/>
        <v>9.1140316125865972E-4</v>
      </c>
    </row>
    <row r="20994" spans="3:15" ht="17">
      <c r="C20994" s="152">
        <v>0.69950000000000001</v>
      </c>
      <c r="D20994" s="159">
        <v>0.23255695300491985</v>
      </c>
      <c r="E20994" s="159">
        <v>0.16212875235360419</v>
      </c>
      <c r="L20994" s="140"/>
      <c r="M20994" s="59">
        <f t="shared" si="753"/>
        <v>5.817560909070589E-3</v>
      </c>
      <c r="N20994" s="61"/>
      <c r="O20994" s="59">
        <f t="shared" si="754"/>
        <v>3.4104502989666767E-3</v>
      </c>
    </row>
    <row r="20995" spans="3:15" ht="17">
      <c r="C20995" s="152">
        <v>0.69953333333333334</v>
      </c>
      <c r="D20995" s="159">
        <v>1.0584204598028988</v>
      </c>
      <c r="E20995" s="159">
        <v>0.74303610709224133</v>
      </c>
      <c r="L20995" s="140"/>
      <c r="M20995" s="59">
        <f t="shared" si="753"/>
        <v>2.7044371914613584E-2</v>
      </c>
      <c r="N20995" s="61"/>
      <c r="O20995" s="59">
        <f t="shared" si="754"/>
        <v>1.6180852895209642E-2</v>
      </c>
    </row>
    <row r="20996" spans="3:15" ht="17">
      <c r="C20996" s="152">
        <v>0.69956666666666667</v>
      </c>
      <c r="D20996" s="159">
        <v>0.62828303865360247</v>
      </c>
      <c r="E20996" s="159">
        <v>0.42134199756906954</v>
      </c>
      <c r="L20996" s="140"/>
      <c r="M20996" s="59">
        <f t="shared" si="753"/>
        <v>1.6044976536729941E-2</v>
      </c>
      <c r="N20996" s="61"/>
      <c r="O20996" s="59">
        <f t="shared" si="754"/>
        <v>9.1290348320527751E-3</v>
      </c>
    </row>
    <row r="20997" spans="3:15" ht="17">
      <c r="C20997" s="152">
        <v>0.6996</v>
      </c>
      <c r="D20997" s="159">
        <v>7.3412033360218037E-2</v>
      </c>
      <c r="E20997" s="159">
        <v>6.201459799888992E-2</v>
      </c>
      <c r="L20997" s="140"/>
      <c r="M20997" s="59">
        <f t="shared" si="753"/>
        <v>1.6748366840491622E-3</v>
      </c>
      <c r="N20997" s="61"/>
      <c r="O20997" s="59">
        <f t="shared" si="754"/>
        <v>1.1930166854107567E-3</v>
      </c>
    </row>
    <row r="20998" spans="3:15" ht="17">
      <c r="C20998" s="152">
        <v>0.69963333333333333</v>
      </c>
      <c r="D20998" s="159">
        <v>0.45073953497797359</v>
      </c>
      <c r="E20998" s="159">
        <v>0.30234650822257025</v>
      </c>
      <c r="L20998" s="140"/>
      <c r="M20998" s="59">
        <f t="shared" si="753"/>
        <v>1.1469353318492664E-2</v>
      </c>
      <c r="N20998" s="61"/>
      <c r="O20998" s="59">
        <f t="shared" si="754"/>
        <v>6.5078978342103383E-3</v>
      </c>
    </row>
    <row r="20999" spans="3:15" ht="17">
      <c r="C20999" s="152">
        <v>0.69966666666666666</v>
      </c>
      <c r="D20999" s="159">
        <v>-0.43142336985711893</v>
      </c>
      <c r="E20999" s="159">
        <v>-0.26047114625645318</v>
      </c>
      <c r="L20999" s="140"/>
      <c r="M20999" s="59">
        <f t="shared" si="753"/>
        <v>-1.1581340564417546E-2</v>
      </c>
      <c r="N20999" s="61"/>
      <c r="O20999" s="59">
        <f t="shared" si="754"/>
        <v>-5.9833506268690195E-3</v>
      </c>
    </row>
    <row r="21000" spans="3:15" ht="17">
      <c r="C21000" s="152">
        <v>0.69969999999999999</v>
      </c>
      <c r="D21000" s="159">
        <v>0.47492197724732504</v>
      </c>
      <c r="E21000" s="159">
        <v>0.31823895473547559</v>
      </c>
      <c r="L21000" s="140"/>
      <c r="M21000" s="59">
        <f t="shared" si="753"/>
        <v>1.2093812398450185E-2</v>
      </c>
      <c r="N21000" s="61"/>
      <c r="O21000" s="59">
        <f t="shared" si="754"/>
        <v>6.8583616396126834E-3</v>
      </c>
    </row>
    <row r="21001" spans="3:15" ht="17">
      <c r="C21001" s="152">
        <v>0.69973333333333332</v>
      </c>
      <c r="D21001" s="159">
        <v>-0.23923673241784665</v>
      </c>
      <c r="E21001" s="159">
        <v>-0.13518617641365333</v>
      </c>
      <c r="L21001" s="140"/>
      <c r="M21001" s="59">
        <f t="shared" ref="M21001:M21064" si="755">LN($O$1*(1+(1-$M$4)*$O$2/100+$M$4*D21001/100)/$O$1)</f>
        <v>-6.5140873766015763E-3</v>
      </c>
      <c r="N21001" s="61"/>
      <c r="O21001" s="59">
        <f t="shared" ref="O21001:O21064" si="756">LN($O$1*(1+(1-$O$4)*$O$2/100+$O$4*E21001/100)/$O$1)</f>
        <v>-3.189227795594194E-3</v>
      </c>
    </row>
    <row r="21002" spans="3:15" ht="17">
      <c r="C21002" s="152">
        <v>0.69976666666666665</v>
      </c>
      <c r="D21002" s="159">
        <v>0.50063046079710549</v>
      </c>
      <c r="E21002" s="159">
        <v>0.33523260549334966</v>
      </c>
      <c r="L21002" s="140"/>
      <c r="M21002" s="59">
        <f t="shared" si="755"/>
        <v>1.2757250822653873E-2</v>
      </c>
      <c r="N21002" s="61"/>
      <c r="O21002" s="59">
        <f t="shared" si="756"/>
        <v>7.232973612804945E-3</v>
      </c>
    </row>
    <row r="21003" spans="3:15" ht="17">
      <c r="C21003" s="152">
        <v>0.69979999999999998</v>
      </c>
      <c r="D21003" s="159">
        <v>0.75693941263597431</v>
      </c>
      <c r="E21003" s="159">
        <v>0.51168664794905583</v>
      </c>
      <c r="L21003" s="140"/>
      <c r="M21003" s="59">
        <f t="shared" si="755"/>
        <v>1.9347654330219361E-2</v>
      </c>
      <c r="N21003" s="61"/>
      <c r="O21003" s="59">
        <f t="shared" si="756"/>
        <v>1.1114496038107664E-2</v>
      </c>
    </row>
    <row r="21004" spans="3:15" ht="17">
      <c r="C21004" s="152">
        <v>0.69983333333333331</v>
      </c>
      <c r="D21004" s="159">
        <v>0.14422628699377005</v>
      </c>
      <c r="E21004" s="159">
        <v>0.10644808659258023</v>
      </c>
      <c r="L21004" s="140"/>
      <c r="M21004" s="59">
        <f t="shared" si="755"/>
        <v>3.5203322776271675E-3</v>
      </c>
      <c r="N21004" s="61"/>
      <c r="O21004" s="59">
        <f t="shared" si="756"/>
        <v>2.1777832555741044E-3</v>
      </c>
    </row>
    <row r="21005" spans="3:15" ht="17">
      <c r="C21005" s="152">
        <v>0.69986666666666664</v>
      </c>
      <c r="D21005" s="159">
        <v>2.2245278025774304</v>
      </c>
      <c r="E21005" s="159">
        <v>2.2520170528555985</v>
      </c>
      <c r="L21005" s="140"/>
      <c r="M21005" s="59">
        <f t="shared" si="755"/>
        <v>5.6269220303744066E-2</v>
      </c>
      <c r="N21005" s="61"/>
      <c r="O21005" s="59">
        <f t="shared" si="756"/>
        <v>4.8611095247494782E-2</v>
      </c>
    </row>
    <row r="21006" spans="3:15" ht="17">
      <c r="C21006" s="152">
        <v>0.69989999999999997</v>
      </c>
      <c r="D21006" s="159">
        <v>0.2265841394375209</v>
      </c>
      <c r="E21006" s="159">
        <v>0.15835041859753698</v>
      </c>
      <c r="L21006" s="140"/>
      <c r="M21006" s="59">
        <f t="shared" si="755"/>
        <v>5.6623913137916863E-3</v>
      </c>
      <c r="N21006" s="61"/>
      <c r="O21006" s="59">
        <f t="shared" si="756"/>
        <v>3.3268530099658743E-3</v>
      </c>
    </row>
    <row r="21007" spans="3:15" ht="17">
      <c r="C21007" s="152">
        <v>0.6999333333333333</v>
      </c>
      <c r="D21007" s="159">
        <v>0.33699353423958411</v>
      </c>
      <c r="E21007" s="159">
        <v>0.22863428640824224</v>
      </c>
      <c r="L21007" s="140"/>
      <c r="M21007" s="59">
        <f t="shared" si="755"/>
        <v>8.5268675990785043E-3</v>
      </c>
      <c r="N21007" s="61"/>
      <c r="O21007" s="59">
        <f t="shared" si="756"/>
        <v>4.8807714091973903E-3</v>
      </c>
    </row>
    <row r="21008" spans="3:15" ht="17">
      <c r="C21008" s="152">
        <v>0.69996666666666663</v>
      </c>
      <c r="D21008" s="159">
        <v>0.52585061197209138</v>
      </c>
      <c r="E21008" s="159">
        <v>0.35200815699100629</v>
      </c>
      <c r="L21008" s="140"/>
      <c r="M21008" s="59">
        <f t="shared" si="755"/>
        <v>1.340765983195172E-2</v>
      </c>
      <c r="N21008" s="61"/>
      <c r="O21008" s="59">
        <f t="shared" si="756"/>
        <v>7.6026401624109743E-3</v>
      </c>
    </row>
    <row r="21009" spans="3:15" ht="17">
      <c r="C21009" s="152">
        <v>0.7</v>
      </c>
      <c r="D21009" s="159">
        <v>0.60867656526903458</v>
      </c>
      <c r="E21009" s="159">
        <v>0.40790997581910443</v>
      </c>
      <c r="L21009" s="140"/>
      <c r="M21009" s="59">
        <f t="shared" si="755"/>
        <v>1.5540708729016053E-2</v>
      </c>
      <c r="N21009" s="61"/>
      <c r="O21009" s="59">
        <f t="shared" si="756"/>
        <v>8.8335088083349184E-3</v>
      </c>
    </row>
    <row r="21010" spans="3:15" ht="17">
      <c r="C21010" s="152">
        <v>0.70003333333333329</v>
      </c>
      <c r="D21010" s="159">
        <v>0.61391838672633448</v>
      </c>
      <c r="E21010" s="159">
        <v>0.41149312635930391</v>
      </c>
      <c r="L21010" s="140"/>
      <c r="M21010" s="59">
        <f t="shared" si="755"/>
        <v>1.5675550425562332E-2</v>
      </c>
      <c r="N21010" s="61"/>
      <c r="O21010" s="59">
        <f t="shared" si="756"/>
        <v>8.9123524094759619E-3</v>
      </c>
    </row>
    <row r="21011" spans="3:15" ht="17">
      <c r="C21011" s="152">
        <v>0.70006666666666661</v>
      </c>
      <c r="D21011" s="159">
        <v>-0.84235404432683592</v>
      </c>
      <c r="E21011" s="159">
        <v>-0.55332972426052263</v>
      </c>
      <c r="L21011" s="140"/>
      <c r="M21011" s="59">
        <f t="shared" si="755"/>
        <v>-2.2502989926953529E-2</v>
      </c>
      <c r="N21011" s="61"/>
      <c r="O21011" s="59">
        <f t="shared" si="756"/>
        <v>-1.25453394521092E-2</v>
      </c>
    </row>
    <row r="21012" spans="3:15" ht="17">
      <c r="C21012" s="152">
        <v>0.70009999999999994</v>
      </c>
      <c r="D21012" s="159">
        <v>-1.547895376071603</v>
      </c>
      <c r="E21012" s="159">
        <v>-1.2281841719382292</v>
      </c>
      <c r="L21012" s="140"/>
      <c r="M21012" s="59">
        <f t="shared" si="755"/>
        <v>-4.1537540955988231E-2</v>
      </c>
      <c r="N21012" s="61"/>
      <c r="O21012" s="59">
        <f t="shared" si="756"/>
        <v>-2.7832565898426399E-2</v>
      </c>
    </row>
    <row r="21013" spans="3:15" ht="17">
      <c r="C21013" s="152">
        <v>0.70013333333333339</v>
      </c>
      <c r="D21013" s="159">
        <v>2.5607381586198175</v>
      </c>
      <c r="E21013" s="159">
        <v>3.0929481496417424</v>
      </c>
      <c r="L21013" s="140"/>
      <c r="M21013" s="59">
        <f t="shared" si="755"/>
        <v>6.4539061549702556E-2</v>
      </c>
      <c r="N21013" s="61"/>
      <c r="O21013" s="59">
        <f t="shared" si="756"/>
        <v>6.6237775934248053E-2</v>
      </c>
    </row>
    <row r="21014" spans="3:15" ht="17">
      <c r="C21014" s="152">
        <v>0.70016666666666671</v>
      </c>
      <c r="D21014" s="159">
        <v>-1.2934759279419865</v>
      </c>
      <c r="E21014" s="159">
        <v>-0.94821301525380697</v>
      </c>
      <c r="L21014" s="140"/>
      <c r="M21014" s="59">
        <f t="shared" si="755"/>
        <v>-3.4631805849493255E-2</v>
      </c>
      <c r="N21014" s="61"/>
      <c r="O21014" s="59">
        <f t="shared" si="756"/>
        <v>-2.1462093784566302E-2</v>
      </c>
    </row>
    <row r="21015" spans="3:15" ht="17">
      <c r="C21015" s="152">
        <v>0.70020000000000004</v>
      </c>
      <c r="D21015" s="159">
        <v>-0.90680522369972905</v>
      </c>
      <c r="E21015" s="159">
        <v>-0.60389735382449028</v>
      </c>
      <c r="L21015" s="140"/>
      <c r="M21015" s="59">
        <f t="shared" si="755"/>
        <v>-2.4226836367829997E-2</v>
      </c>
      <c r="N21015" s="61"/>
      <c r="O21015" s="59">
        <f t="shared" si="756"/>
        <v>-1.3682764519503192E-2</v>
      </c>
    </row>
    <row r="21016" spans="3:15" ht="17">
      <c r="C21016" s="152">
        <v>0.70023333333333337</v>
      </c>
      <c r="D21016" s="159">
        <v>-3.914426586596742E-4</v>
      </c>
      <c r="E21016" s="159">
        <v>1.5758942868695298E-2</v>
      </c>
      <c r="L21016" s="140"/>
      <c r="M21016" s="59">
        <f t="shared" si="755"/>
        <v>-2.5219269163832299E-4</v>
      </c>
      <c r="N21016" s="61"/>
      <c r="O21016" s="59">
        <f t="shared" si="756"/>
        <v>1.6683468724936216E-4</v>
      </c>
    </row>
    <row r="21017" spans="3:15" ht="17">
      <c r="C21017" s="152">
        <v>0.7002666666666667</v>
      </c>
      <c r="D21017" s="159">
        <v>-0.51130890110238958</v>
      </c>
      <c r="E21017" s="159">
        <v>-0.31423568753218989</v>
      </c>
      <c r="L21017" s="140"/>
      <c r="M21017" s="59">
        <f t="shared" si="755"/>
        <v>-1.3695205757637149E-2</v>
      </c>
      <c r="N21017" s="61"/>
      <c r="O21017" s="59">
        <f t="shared" si="756"/>
        <v>-7.1848131027363081E-3</v>
      </c>
    </row>
    <row r="21018" spans="3:15" ht="17">
      <c r="C21018" s="152">
        <v>0.70030000000000003</v>
      </c>
      <c r="D21018" s="159">
        <v>1.1226632886910637</v>
      </c>
      <c r="E21018" s="159">
        <v>0.7969400789704838</v>
      </c>
      <c r="L21018" s="140"/>
      <c r="M21018" s="59">
        <f t="shared" si="755"/>
        <v>2.867684266649247E-2</v>
      </c>
      <c r="N21018" s="61"/>
      <c r="O21018" s="59">
        <f t="shared" si="756"/>
        <v>1.7357626222791127E-2</v>
      </c>
    </row>
    <row r="21019" spans="3:15" ht="17">
      <c r="C21019" s="152">
        <v>0.70033333333333336</v>
      </c>
      <c r="D21019" s="159">
        <v>1.4198242045367366</v>
      </c>
      <c r="E21019" s="159">
        <v>1.0752325567953631</v>
      </c>
      <c r="L21019" s="140"/>
      <c r="M21019" s="59">
        <f t="shared" si="755"/>
        <v>3.6193500108027209E-2</v>
      </c>
      <c r="N21019" s="61"/>
      <c r="O21019" s="59">
        <f t="shared" si="756"/>
        <v>2.3411074779007772E-2</v>
      </c>
    </row>
    <row r="21020" spans="3:15" ht="17">
      <c r="C21020" s="152">
        <v>0.70036666666666669</v>
      </c>
      <c r="D21020" s="159">
        <v>0.8959105405984843</v>
      </c>
      <c r="E21020" s="159">
        <v>0.61439427740673458</v>
      </c>
      <c r="L21020" s="140"/>
      <c r="M21020" s="59">
        <f t="shared" si="755"/>
        <v>2.2902905352563556E-2</v>
      </c>
      <c r="N21020" s="61"/>
      <c r="O21020" s="59">
        <f t="shared" si="756"/>
        <v>1.3366874750579573E-2</v>
      </c>
    </row>
    <row r="21021" spans="3:15" ht="17">
      <c r="C21021" s="152">
        <v>0.70040000000000002</v>
      </c>
      <c r="D21021" s="159">
        <v>2.1452989418075008</v>
      </c>
      <c r="E21021" s="159">
        <v>2.0937716066333847</v>
      </c>
      <c r="L21021" s="140"/>
      <c r="M21021" s="59">
        <f t="shared" si="755"/>
        <v>5.4310412667988875E-2</v>
      </c>
      <c r="N21021" s="61"/>
      <c r="O21021" s="59">
        <f t="shared" si="756"/>
        <v>4.5259109027600927E-2</v>
      </c>
    </row>
    <row r="21022" spans="3:15" ht="17">
      <c r="C21022" s="152">
        <v>0.70043333333333335</v>
      </c>
      <c r="D21022" s="159">
        <v>0.61627396056973716</v>
      </c>
      <c r="E21022" s="159">
        <v>0.41310519295605902</v>
      </c>
      <c r="L21022" s="140"/>
      <c r="M21022" s="59">
        <f t="shared" si="755"/>
        <v>1.5736139772288736E-2</v>
      </c>
      <c r="N21022" s="61"/>
      <c r="O21022" s="59">
        <f t="shared" si="756"/>
        <v>8.9478222759774052E-3</v>
      </c>
    </row>
    <row r="21023" spans="3:15" ht="17">
      <c r="C21023" s="152">
        <v>0.70046666666666668</v>
      </c>
      <c r="D21023" s="159">
        <v>0.47076153963892264</v>
      </c>
      <c r="E21023" s="159">
        <v>0.31549853429912383</v>
      </c>
      <c r="L21023" s="140"/>
      <c r="M21023" s="59">
        <f t="shared" si="755"/>
        <v>1.1986405897372116E-2</v>
      </c>
      <c r="N21023" s="61"/>
      <c r="O21023" s="59">
        <f t="shared" si="756"/>
        <v>6.7979380346835988E-3</v>
      </c>
    </row>
    <row r="21024" spans="3:15" ht="17">
      <c r="C21024" s="152">
        <v>0.70050000000000001</v>
      </c>
      <c r="D21024" s="159">
        <v>1.4623405253530382</v>
      </c>
      <c r="E21024" s="159">
        <v>1.1197327629301526</v>
      </c>
      <c r="L21024" s="140"/>
      <c r="M21024" s="59">
        <f t="shared" si="755"/>
        <v>3.7264341120064853E-2</v>
      </c>
      <c r="N21024" s="61"/>
      <c r="O21024" s="59">
        <f t="shared" si="756"/>
        <v>2.4375658905946455E-2</v>
      </c>
    </row>
    <row r="21025" spans="3:15" ht="17">
      <c r="C21025" s="152">
        <v>0.70053333333333334</v>
      </c>
      <c r="D21025" s="159">
        <v>-0.6146076373208299</v>
      </c>
      <c r="E21025" s="159">
        <v>-0.38570230910535919</v>
      </c>
      <c r="L21025" s="140"/>
      <c r="M21025" s="59">
        <f t="shared" si="755"/>
        <v>-1.6435253482350299E-2</v>
      </c>
      <c r="N21025" s="61"/>
      <c r="O21025" s="59">
        <f t="shared" si="756"/>
        <v>-8.7840974006555446E-3</v>
      </c>
    </row>
    <row r="21026" spans="3:15" ht="17">
      <c r="C21026" s="152">
        <v>0.70056666666666667</v>
      </c>
      <c r="D21026" s="159">
        <v>0.3240767727962931</v>
      </c>
      <c r="E21026" s="159">
        <v>0.22035695204335254</v>
      </c>
      <c r="L21026" s="140"/>
      <c r="M21026" s="59">
        <f t="shared" si="755"/>
        <v>8.1921768943132977E-3</v>
      </c>
      <c r="N21026" s="61"/>
      <c r="O21026" s="59">
        <f t="shared" si="756"/>
        <v>4.6978917597691036E-3</v>
      </c>
    </row>
    <row r="21027" spans="3:15" ht="17">
      <c r="C21027" s="152">
        <v>0.7006</v>
      </c>
      <c r="D21027" s="159">
        <v>0.33049993271358291</v>
      </c>
      <c r="E21027" s="159">
        <v>0.22447097535283836</v>
      </c>
      <c r="L21027" s="140"/>
      <c r="M21027" s="59">
        <f t="shared" si="755"/>
        <v>8.3586236299920437E-3</v>
      </c>
      <c r="N21027" s="61"/>
      <c r="O21027" s="59">
        <f t="shared" si="756"/>
        <v>4.7887912825614817E-3</v>
      </c>
    </row>
    <row r="21028" spans="3:15" ht="17">
      <c r="C21028" s="152">
        <v>0.70063333333333333</v>
      </c>
      <c r="D21028" s="159">
        <v>1.1817571873890018</v>
      </c>
      <c r="E21028" s="159">
        <v>0.84827297251124134</v>
      </c>
      <c r="L21028" s="140"/>
      <c r="M21028" s="59">
        <f t="shared" si="755"/>
        <v>3.0176124752284102E-2</v>
      </c>
      <c r="N21028" s="61"/>
      <c r="O21028" s="59">
        <f t="shared" si="756"/>
        <v>1.8476984714310956E-2</v>
      </c>
    </row>
    <row r="21029" spans="3:15" ht="17">
      <c r="C21029" s="152">
        <v>0.70066666666666666</v>
      </c>
      <c r="D21029" s="159">
        <v>-0.19914989950593284</v>
      </c>
      <c r="E21029" s="159">
        <v>-0.10959410626220289</v>
      </c>
      <c r="L21029" s="140"/>
      <c r="M21029" s="59">
        <f t="shared" si="755"/>
        <v>-5.4603740912551905E-3</v>
      </c>
      <c r="N21029" s="61"/>
      <c r="O21029" s="59">
        <f t="shared" si="756"/>
        <v>-2.6194288937910794E-3</v>
      </c>
    </row>
    <row r="21030" spans="3:15" ht="17">
      <c r="C21030" s="152">
        <v>0.70069999999999999</v>
      </c>
      <c r="D21030" s="159">
        <v>-1.8995632422032926</v>
      </c>
      <c r="E21030" s="159">
        <v>-1.723932231740454</v>
      </c>
      <c r="L21030" s="140"/>
      <c r="M21030" s="59">
        <f t="shared" si="755"/>
        <v>-5.1162103313340132E-2</v>
      </c>
      <c r="N21030" s="61"/>
      <c r="O21030" s="59">
        <f t="shared" si="756"/>
        <v>-3.9213355082104571E-2</v>
      </c>
    </row>
    <row r="21031" spans="3:15" ht="17">
      <c r="C21031" s="152">
        <v>0.70073333333333332</v>
      </c>
      <c r="D21031" s="159">
        <v>-1.2330065591012886</v>
      </c>
      <c r="E21031" s="159">
        <v>-0.88882034525637377</v>
      </c>
      <c r="L21031" s="140"/>
      <c r="M21031" s="59">
        <f t="shared" si="755"/>
        <v>-3.2997469626023686E-2</v>
      </c>
      <c r="N21031" s="61"/>
      <c r="O21031" s="59">
        <f t="shared" si="756"/>
        <v>-2.0115873221786415E-2</v>
      </c>
    </row>
    <row r="21032" spans="3:15" ht="17">
      <c r="C21032" s="152">
        <v>0.70076666666666665</v>
      </c>
      <c r="D21032" s="159">
        <v>-1.1490428485513391</v>
      </c>
      <c r="E21032" s="159">
        <v>-0.81014308935976809</v>
      </c>
      <c r="L21032" s="140"/>
      <c r="M21032" s="59">
        <f t="shared" si="755"/>
        <v>-3.0732560202139155E-2</v>
      </c>
      <c r="N21032" s="61"/>
      <c r="O21032" s="59">
        <f t="shared" si="756"/>
        <v>-1.8335325651726294E-2</v>
      </c>
    </row>
    <row r="21033" spans="3:15" ht="17">
      <c r="C21033" s="152">
        <v>0.70079999999999998</v>
      </c>
      <c r="D21033" s="159">
        <v>2.8513831612638665</v>
      </c>
      <c r="E21033" s="159">
        <v>4.130251516793626</v>
      </c>
      <c r="L21033" s="140"/>
      <c r="M21033" s="59">
        <f t="shared" si="755"/>
        <v>7.1633417582053355E-2</v>
      </c>
      <c r="N21033" s="61"/>
      <c r="O21033" s="59">
        <f t="shared" si="756"/>
        <v>8.7561124945796931E-2</v>
      </c>
    </row>
    <row r="21034" spans="3:15" ht="17">
      <c r="C21034" s="152">
        <v>0.70083333333333331</v>
      </c>
      <c r="D21034" s="159">
        <v>1.3035837095641492</v>
      </c>
      <c r="E21034" s="159">
        <v>0.96003811546000384</v>
      </c>
      <c r="L21034" s="140"/>
      <c r="M21034" s="59">
        <f t="shared" si="755"/>
        <v>3.3259931954017795E-2</v>
      </c>
      <c r="N21034" s="61"/>
      <c r="O21034" s="59">
        <f t="shared" si="756"/>
        <v>2.0909795891904264E-2</v>
      </c>
    </row>
    <row r="21035" spans="3:15" ht="17">
      <c r="C21035" s="152">
        <v>0.70086666666666664</v>
      </c>
      <c r="D21035" s="159">
        <v>0.89462994528857076</v>
      </c>
      <c r="E21035" s="159">
        <v>0.61341973080988832</v>
      </c>
      <c r="L21035" s="140"/>
      <c r="M21035" s="59">
        <f t="shared" si="755"/>
        <v>2.2870201952164274E-2</v>
      </c>
      <c r="N21035" s="61"/>
      <c r="O21035" s="59">
        <f t="shared" si="756"/>
        <v>1.334552676270857E-2</v>
      </c>
    </row>
    <row r="21036" spans="3:15" ht="17">
      <c r="C21036" s="152">
        <v>0.70089999999999997</v>
      </c>
      <c r="D21036" s="159">
        <v>-0.96550899878224183</v>
      </c>
      <c r="E21036" s="159">
        <v>-0.65139077298888426</v>
      </c>
      <c r="L21036" s="140"/>
      <c r="M21036" s="59">
        <f t="shared" si="755"/>
        <v>-2.5799549764128675E-2</v>
      </c>
      <c r="N21036" s="61"/>
      <c r="O21036" s="59">
        <f t="shared" si="756"/>
        <v>-1.4752220360667216E-2</v>
      </c>
    </row>
    <row r="21037" spans="3:15" ht="17">
      <c r="C21037" s="152">
        <v>0.7009333333333333</v>
      </c>
      <c r="D21037" s="159">
        <v>1.2207519605590589</v>
      </c>
      <c r="E21037" s="159">
        <v>0.8831371559167176</v>
      </c>
      <c r="L21037" s="140"/>
      <c r="M21037" s="59">
        <f t="shared" si="755"/>
        <v>3.1164238629801087E-2</v>
      </c>
      <c r="N21037" s="61"/>
      <c r="O21037" s="59">
        <f t="shared" si="756"/>
        <v>1.9236514775221002E-2</v>
      </c>
    </row>
    <row r="21038" spans="3:15" ht="17">
      <c r="C21038" s="152">
        <v>0.70096666666666663</v>
      </c>
      <c r="D21038" s="159">
        <v>0.11779104672055682</v>
      </c>
      <c r="E21038" s="159">
        <v>8.9847168438987712E-2</v>
      </c>
      <c r="L21038" s="140"/>
      <c r="M21038" s="59">
        <f t="shared" si="755"/>
        <v>2.8317998256978112E-3</v>
      </c>
      <c r="N21038" s="61"/>
      <c r="O21038" s="59">
        <f t="shared" si="756"/>
        <v>1.8099753686483986E-3</v>
      </c>
    </row>
    <row r="21039" spans="3:15" ht="17">
      <c r="C21039" s="152">
        <v>0.70099999999999996</v>
      </c>
      <c r="D21039" s="159">
        <v>1.1911571013090114</v>
      </c>
      <c r="E21039" s="159">
        <v>0.85660281054664522</v>
      </c>
      <c r="L21039" s="140"/>
      <c r="M21039" s="59">
        <f t="shared" si="755"/>
        <v>3.0414404602225213E-2</v>
      </c>
      <c r="N21039" s="61"/>
      <c r="O21039" s="59">
        <f t="shared" si="756"/>
        <v>1.8658505996096825E-2</v>
      </c>
    </row>
    <row r="21040" spans="3:15" ht="17">
      <c r="C21040" s="152">
        <v>0.70103333333333329</v>
      </c>
      <c r="D21040" s="159">
        <v>-0.20741717828650141</v>
      </c>
      <c r="E21040" s="159">
        <v>-0.11486037524612122</v>
      </c>
      <c r="L21040" s="140"/>
      <c r="M21040" s="59">
        <f t="shared" si="755"/>
        <v>-5.6775950217828443E-3</v>
      </c>
      <c r="N21040" s="61"/>
      <c r="O21040" s="59">
        <f t="shared" si="756"/>
        <v>-2.7366540873520486E-3</v>
      </c>
    </row>
    <row r="21041" spans="3:15" ht="17">
      <c r="C21041" s="152">
        <v>0.70106666666666662</v>
      </c>
      <c r="D21041" s="159">
        <v>0.2544139183584988</v>
      </c>
      <c r="E21041" s="159">
        <v>0.17597550075555271</v>
      </c>
      <c r="L21041" s="140"/>
      <c r="M21041" s="59">
        <f t="shared" si="755"/>
        <v>6.3851846795080838E-3</v>
      </c>
      <c r="N21041" s="61"/>
      <c r="O21041" s="59">
        <f t="shared" si="756"/>
        <v>3.7167559496080731E-3</v>
      </c>
    </row>
    <row r="21042" spans="3:15" ht="17">
      <c r="C21042" s="152">
        <v>0.70109999999999995</v>
      </c>
      <c r="D21042" s="159">
        <v>-0.32292253389365821</v>
      </c>
      <c r="E21042" s="159">
        <v>-0.1891445244514563</v>
      </c>
      <c r="L21042" s="140"/>
      <c r="M21042" s="59">
        <f t="shared" si="755"/>
        <v>-8.7174180477070286E-3</v>
      </c>
      <c r="N21042" s="61"/>
      <c r="O21042" s="59">
        <f t="shared" si="756"/>
        <v>-4.3916573705711148E-3</v>
      </c>
    </row>
    <row r="21043" spans="3:15" ht="17">
      <c r="C21043" s="152">
        <v>0.70113333333333339</v>
      </c>
      <c r="D21043" s="159">
        <v>1.4230511152984902</v>
      </c>
      <c r="E21043" s="159">
        <v>1.0785631805514695</v>
      </c>
      <c r="L21043" s="140"/>
      <c r="M21043" s="59">
        <f t="shared" si="755"/>
        <v>3.6274815202190787E-2</v>
      </c>
      <c r="N21043" s="61"/>
      <c r="O21043" s="59">
        <f t="shared" si="756"/>
        <v>2.3483301425904171E-2</v>
      </c>
    </row>
    <row r="21044" spans="3:15" ht="17">
      <c r="C21044" s="152">
        <v>0.70116666666666672</v>
      </c>
      <c r="D21044" s="159">
        <v>0.68579447488670831</v>
      </c>
      <c r="E21044" s="159">
        <v>0.46123138395203794</v>
      </c>
      <c r="L21044" s="140"/>
      <c r="M21044" s="59">
        <f t="shared" si="755"/>
        <v>1.7522674108987009E-2</v>
      </c>
      <c r="N21044" s="61"/>
      <c r="O21044" s="59">
        <f t="shared" si="756"/>
        <v>1.0006150868502872E-2</v>
      </c>
    </row>
    <row r="21045" spans="3:15" ht="17">
      <c r="C21045" s="152">
        <v>0.70120000000000005</v>
      </c>
      <c r="D21045" s="159">
        <v>-0.55756825845696334</v>
      </c>
      <c r="E21045" s="159">
        <v>-0.34594533290103202</v>
      </c>
      <c r="L21045" s="140"/>
      <c r="M21045" s="59">
        <f t="shared" si="755"/>
        <v>-1.4921328867834273E-2</v>
      </c>
      <c r="N21045" s="61"/>
      <c r="O21045" s="59">
        <f t="shared" si="756"/>
        <v>-7.8940977872025281E-3</v>
      </c>
    </row>
    <row r="21046" spans="3:15" ht="17">
      <c r="C21046" s="152">
        <v>0.70123333333333338</v>
      </c>
      <c r="D21046" s="159">
        <v>1.5533916862420245</v>
      </c>
      <c r="E21046" s="159">
        <v>1.2198002693991543</v>
      </c>
      <c r="L21046" s="140"/>
      <c r="M21046" s="59">
        <f t="shared" si="755"/>
        <v>3.9553758960163415E-2</v>
      </c>
      <c r="N21046" s="61"/>
      <c r="O21046" s="59">
        <f t="shared" si="756"/>
        <v>2.6541324380985439E-2</v>
      </c>
    </row>
    <row r="21047" spans="3:15" ht="17">
      <c r="C21047" s="152">
        <v>0.7012666666666667</v>
      </c>
      <c r="D21047" s="159">
        <v>-0.47999260617257167</v>
      </c>
      <c r="E21047" s="159">
        <v>-0.29301713753625536</v>
      </c>
      <c r="L21047" s="140"/>
      <c r="M21047" s="59">
        <f t="shared" si="755"/>
        <v>-1.286600714873172E-2</v>
      </c>
      <c r="N21047" s="61"/>
      <c r="O21047" s="59">
        <f t="shared" si="756"/>
        <v>-6.7104751397266552E-3</v>
      </c>
    </row>
    <row r="21048" spans="3:15" ht="17">
      <c r="C21048" s="152">
        <v>0.70130000000000003</v>
      </c>
      <c r="D21048" s="159">
        <v>-0.27585855731098274</v>
      </c>
      <c r="E21048" s="159">
        <v>-0.15870244933101743</v>
      </c>
      <c r="L21048" s="140"/>
      <c r="M21048" s="59">
        <f t="shared" si="755"/>
        <v>-7.4776917220789772E-3</v>
      </c>
      <c r="N21048" s="61"/>
      <c r="O21048" s="59">
        <f t="shared" si="756"/>
        <v>-3.7130961563001143E-3</v>
      </c>
    </row>
    <row r="21049" spans="3:15" ht="17">
      <c r="C21049" s="152">
        <v>0.70133333333333336</v>
      </c>
      <c r="D21049" s="159">
        <v>-0.49499534742862139</v>
      </c>
      <c r="E21049" s="159">
        <v>-0.30315841917729619</v>
      </c>
      <c r="L21049" s="140"/>
      <c r="M21049" s="59">
        <f t="shared" si="755"/>
        <v>-1.3263166692493533E-2</v>
      </c>
      <c r="N21049" s="61"/>
      <c r="O21049" s="59">
        <f t="shared" si="756"/>
        <v>-6.9371541201357868E-3</v>
      </c>
    </row>
    <row r="21050" spans="3:15" ht="17">
      <c r="C21050" s="152">
        <v>0.70136666666666669</v>
      </c>
      <c r="D21050" s="159">
        <v>-0.10137606057137219</v>
      </c>
      <c r="E21050" s="159">
        <v>-4.7689029181295889E-2</v>
      </c>
      <c r="L21050" s="140"/>
      <c r="M21050" s="59">
        <f t="shared" si="755"/>
        <v>-2.8949604788125159E-3</v>
      </c>
      <c r="N21050" s="61"/>
      <c r="O21050" s="59">
        <f t="shared" si="756"/>
        <v>-1.24247404917812E-3</v>
      </c>
    </row>
    <row r="21051" spans="3:15" ht="17">
      <c r="C21051" s="152">
        <v>0.70140000000000002</v>
      </c>
      <c r="D21051" s="159">
        <v>-0.24098020200181208</v>
      </c>
      <c r="E21051" s="159">
        <v>-0.13630262204995253</v>
      </c>
      <c r="L21051" s="140"/>
      <c r="M21051" s="59">
        <f t="shared" si="755"/>
        <v>-6.5599410225210828E-3</v>
      </c>
      <c r="N21051" s="61"/>
      <c r="O21051" s="59">
        <f t="shared" si="756"/>
        <v>-3.2140924774235651E-3</v>
      </c>
    </row>
    <row r="21052" spans="3:15" ht="17">
      <c r="C21052" s="152">
        <v>0.70143333333333335</v>
      </c>
      <c r="D21052" s="159">
        <v>-0.66494917030054168</v>
      </c>
      <c r="E21052" s="159">
        <v>-0.4214556293267529</v>
      </c>
      <c r="L21052" s="140"/>
      <c r="M21052" s="59">
        <f t="shared" si="755"/>
        <v>-1.7773312312327115E-2</v>
      </c>
      <c r="N21052" s="61"/>
      <c r="O21052" s="59">
        <f t="shared" si="756"/>
        <v>-9.5851482043034075E-3</v>
      </c>
    </row>
    <row r="21053" spans="3:15" ht="17">
      <c r="C21053" s="152">
        <v>0.70146666666666668</v>
      </c>
      <c r="D21053" s="159">
        <v>0.39421817742684628</v>
      </c>
      <c r="E21053" s="159">
        <v>0.26552001902792366</v>
      </c>
      <c r="L21053" s="140"/>
      <c r="M21053" s="59">
        <f t="shared" si="755"/>
        <v>1.0008289306697718E-2</v>
      </c>
      <c r="N21053" s="61"/>
      <c r="O21053" s="59">
        <f t="shared" si="756"/>
        <v>5.6953194346833665E-3</v>
      </c>
    </row>
    <row r="21054" spans="3:15" ht="17">
      <c r="C21054" s="152">
        <v>0.70150000000000001</v>
      </c>
      <c r="D21054" s="159">
        <v>0.55397391727004797</v>
      </c>
      <c r="E21054" s="159">
        <v>0.37084487144730033</v>
      </c>
      <c r="L21054" s="140"/>
      <c r="M21054" s="59">
        <f t="shared" si="755"/>
        <v>1.413244050477072E-2</v>
      </c>
      <c r="N21054" s="61"/>
      <c r="O21054" s="59">
        <f t="shared" si="756"/>
        <v>8.0175637549882838E-3</v>
      </c>
    </row>
    <row r="21055" spans="3:15" ht="17">
      <c r="C21055" s="152">
        <v>0.70153333333333334</v>
      </c>
      <c r="D21055" s="159">
        <v>-0.37497510636644016</v>
      </c>
      <c r="E21055" s="159">
        <v>-0.22314521564765977</v>
      </c>
      <c r="L21055" s="140"/>
      <c r="M21055" s="59">
        <f t="shared" si="755"/>
        <v>-1.0090342769974694E-2</v>
      </c>
      <c r="N21055" s="61"/>
      <c r="O21055" s="59">
        <f t="shared" si="756"/>
        <v>-5.1500857249968295E-3</v>
      </c>
    </row>
    <row r="21056" spans="3:15" ht="17">
      <c r="C21056" s="152">
        <v>0.70156666666666667</v>
      </c>
      <c r="D21056" s="159">
        <v>-0.87369924682847877</v>
      </c>
      <c r="E21056" s="159">
        <v>-0.57772615069118594</v>
      </c>
      <c r="L21056" s="140"/>
      <c r="M21056" s="59">
        <f t="shared" si="755"/>
        <v>-2.3340994658251343E-2</v>
      </c>
      <c r="N21056" s="61"/>
      <c r="O21056" s="59">
        <f t="shared" si="756"/>
        <v>-1.3093930314577352E-2</v>
      </c>
    </row>
    <row r="21057" spans="3:15" ht="17">
      <c r="C21057" s="152">
        <v>0.7016</v>
      </c>
      <c r="D21057" s="159">
        <v>1.3960680347140302</v>
      </c>
      <c r="E21057" s="159">
        <v>1.0509428353152759</v>
      </c>
      <c r="L21057" s="140"/>
      <c r="M21057" s="59">
        <f t="shared" si="755"/>
        <v>3.5594663527593495E-2</v>
      </c>
      <c r="N21057" s="61"/>
      <c r="O21057" s="59">
        <f t="shared" si="756"/>
        <v>2.2884179259314571E-2</v>
      </c>
    </row>
    <row r="21058" spans="3:15" ht="17">
      <c r="C21058" s="152">
        <v>0.70163333333333333</v>
      </c>
      <c r="D21058" s="159">
        <v>1.027704556316047</v>
      </c>
      <c r="E21058" s="159">
        <v>0.71791357827337132</v>
      </c>
      <c r="L21058" s="140"/>
      <c r="M21058" s="59">
        <f t="shared" si="755"/>
        <v>2.6262909197726499E-2</v>
      </c>
      <c r="N21058" s="61"/>
      <c r="O21058" s="59">
        <f t="shared" si="756"/>
        <v>1.5631931508618115E-2</v>
      </c>
    </row>
    <row r="21059" spans="3:15" ht="17">
      <c r="C21059" s="152">
        <v>0.70166666666666666</v>
      </c>
      <c r="D21059" s="159">
        <v>-0.85782976354024953</v>
      </c>
      <c r="E21059" s="159">
        <v>-0.5653293089853908</v>
      </c>
      <c r="L21059" s="140"/>
      <c r="M21059" s="59">
        <f t="shared" si="755"/>
        <v>-2.2916640942152101E-2</v>
      </c>
      <c r="N21059" s="61"/>
      <c r="O21059" s="59">
        <f t="shared" si="756"/>
        <v>-1.2815130809843766E-2</v>
      </c>
    </row>
    <row r="21060" spans="3:15" ht="17">
      <c r="C21060" s="152">
        <v>0.70169999999999999</v>
      </c>
      <c r="D21060" s="159">
        <v>-1.1272356963284682</v>
      </c>
      <c r="E21060" s="159">
        <v>-0.79037711645840725</v>
      </c>
      <c r="L21060" s="140"/>
      <c r="M21060" s="59">
        <f t="shared" si="755"/>
        <v>-3.014515351656151E-2</v>
      </c>
      <c r="N21060" s="61"/>
      <c r="O21060" s="59">
        <f t="shared" si="756"/>
        <v>-1.788849911460768E-2</v>
      </c>
    </row>
    <row r="21061" spans="3:15" ht="17">
      <c r="C21061" s="152">
        <v>0.70173333333333332</v>
      </c>
      <c r="D21061" s="159">
        <v>-0.79348347899229976</v>
      </c>
      <c r="E21061" s="159">
        <v>-0.51599423197224781</v>
      </c>
      <c r="L21061" s="140"/>
      <c r="M21061" s="59">
        <f t="shared" si="755"/>
        <v>-2.1197849153695228E-2</v>
      </c>
      <c r="N21061" s="61"/>
      <c r="O21061" s="59">
        <f t="shared" si="756"/>
        <v>-1.1706376226128006E-2</v>
      </c>
    </row>
    <row r="21062" spans="3:15" ht="17">
      <c r="C21062" s="152">
        <v>0.70176666666666665</v>
      </c>
      <c r="D21062" s="159">
        <v>0.28436199714084598</v>
      </c>
      <c r="E21062" s="159">
        <v>0.19500505245323232</v>
      </c>
      <c r="L21062" s="140"/>
      <c r="M21062" s="59">
        <f t="shared" si="755"/>
        <v>7.162411254465921E-3</v>
      </c>
      <c r="N21062" s="61"/>
      <c r="O21062" s="59">
        <f t="shared" si="756"/>
        <v>4.1375580257121212E-3</v>
      </c>
    </row>
    <row r="21063" spans="3:15" ht="17">
      <c r="C21063" s="152">
        <v>0.70179999999999998</v>
      </c>
      <c r="D21063" s="159">
        <v>0.16696611253851246</v>
      </c>
      <c r="E21063" s="159">
        <v>0.12074736048904502</v>
      </c>
      <c r="L21063" s="140"/>
      <c r="M21063" s="59">
        <f t="shared" si="755"/>
        <v>4.1122348671640534E-3</v>
      </c>
      <c r="N21063" s="61"/>
      <c r="O21063" s="59">
        <f t="shared" si="756"/>
        <v>2.4944877851697128E-3</v>
      </c>
    </row>
    <row r="21064" spans="3:15" ht="17">
      <c r="C21064" s="152">
        <v>0.70183333333333331</v>
      </c>
      <c r="D21064" s="159">
        <v>1.093495442037338</v>
      </c>
      <c r="E21064" s="159">
        <v>0.77223100290284519</v>
      </c>
      <c r="L21064" s="140"/>
      <c r="M21064" s="59">
        <f t="shared" si="755"/>
        <v>2.7935990515270136E-2</v>
      </c>
      <c r="N21064" s="61"/>
      <c r="O21064" s="59">
        <f t="shared" si="756"/>
        <v>1.6818376241249731E-2</v>
      </c>
    </row>
    <row r="21065" spans="3:15" ht="17">
      <c r="C21065" s="152">
        <v>0.70186666666666664</v>
      </c>
      <c r="D21065" s="159">
        <v>-0.38599570998520638</v>
      </c>
      <c r="E21065" s="159">
        <v>-0.23039336821162615</v>
      </c>
      <c r="L21065" s="140"/>
      <c r="M21065" s="59">
        <f t="shared" ref="M21065:M21128" si="757">LN($O$1*(1+(1-$M$4)*$O$2/100+$M$4*D21065/100)/$O$1)</f>
        <v>-1.038126120439228E-2</v>
      </c>
      <c r="N21065" s="61"/>
      <c r="O21065" s="59">
        <f t="shared" ref="O21065:O21128" si="758">LN($O$1*(1+(1-$O$4)*$O$2/100+$O$4*E21065/100)/$O$1)</f>
        <v>-5.3118393291187128E-3</v>
      </c>
    </row>
    <row r="21066" spans="3:15" ht="17">
      <c r="C21066" s="152">
        <v>0.70189999999999997</v>
      </c>
      <c r="D21066" s="159">
        <v>0.17573632845771889</v>
      </c>
      <c r="E21066" s="159">
        <v>0.12626786642753746</v>
      </c>
      <c r="L21066" s="140"/>
      <c r="M21066" s="59">
        <f t="shared" si="757"/>
        <v>4.3404241911720104E-3</v>
      </c>
      <c r="N21066" s="61"/>
      <c r="O21066" s="59">
        <f t="shared" si="758"/>
        <v>2.6167307449322156E-3</v>
      </c>
    </row>
    <row r="21067" spans="3:15" ht="17">
      <c r="C21067" s="152">
        <v>0.7019333333333333</v>
      </c>
      <c r="D21067" s="159">
        <v>-1.9748652085556937</v>
      </c>
      <c r="E21067" s="159">
        <v>-1.8521751010795762</v>
      </c>
      <c r="L21067" s="140"/>
      <c r="M21067" s="59">
        <f t="shared" si="757"/>
        <v>-5.3235089032457418E-2</v>
      </c>
      <c r="N21067" s="61"/>
      <c r="O21067" s="59">
        <f t="shared" si="758"/>
        <v>-4.2178609559558752E-2</v>
      </c>
    </row>
    <row r="21068" spans="3:15" ht="17">
      <c r="C21068" s="152">
        <v>0.70196666666666663</v>
      </c>
      <c r="D21068" s="159">
        <v>-0.10647678099221211</v>
      </c>
      <c r="E21068" s="159">
        <v>-5.0904110821506421E-2</v>
      </c>
      <c r="L21068" s="140"/>
      <c r="M21068" s="59">
        <f t="shared" si="757"/>
        <v>-3.0286318243980211E-3</v>
      </c>
      <c r="N21068" s="61"/>
      <c r="O21068" s="59">
        <f t="shared" si="758"/>
        <v>-1.3139404623909205E-3</v>
      </c>
    </row>
    <row r="21069" spans="3:15" ht="17">
      <c r="C21069" s="152">
        <v>0.70199999999999996</v>
      </c>
      <c r="D21069" s="159">
        <v>0.27595281604323985</v>
      </c>
      <c r="E21069" s="159">
        <v>0.18965459856090014</v>
      </c>
      <c r="L21069" s="140"/>
      <c r="M21069" s="59">
        <f t="shared" si="757"/>
        <v>6.944233235391388E-3</v>
      </c>
      <c r="N21069" s="61"/>
      <c r="O21069" s="59">
        <f t="shared" si="758"/>
        <v>4.0192608823750187E-3</v>
      </c>
    </row>
    <row r="21070" spans="3:15" ht="17">
      <c r="C21070" s="152">
        <v>0.70203333333333329</v>
      </c>
      <c r="D21070" s="159">
        <v>0.23375153248775257</v>
      </c>
      <c r="E21070" s="159">
        <v>0.16288470492704826</v>
      </c>
      <c r="L21070" s="140"/>
      <c r="M21070" s="59">
        <f t="shared" si="757"/>
        <v>5.8485923746320126E-3</v>
      </c>
      <c r="N21070" s="61"/>
      <c r="O21070" s="59">
        <f t="shared" si="758"/>
        <v>3.4271752417508296E-3</v>
      </c>
    </row>
    <row r="21071" spans="3:15" ht="17">
      <c r="C21071" s="152">
        <v>0.70206666666666662</v>
      </c>
      <c r="D21071" s="159">
        <v>-0.81417050960530135</v>
      </c>
      <c r="E21071" s="159">
        <v>-0.53169733700512833</v>
      </c>
      <c r="L21071" s="140"/>
      <c r="M21071" s="59">
        <f t="shared" si="757"/>
        <v>-2.1750110555887364E-2</v>
      </c>
      <c r="N21071" s="61"/>
      <c r="O21071" s="59">
        <f t="shared" si="758"/>
        <v>-1.2059153837241921E-2</v>
      </c>
    </row>
    <row r="21072" spans="3:15" ht="17">
      <c r="C21072" s="152">
        <v>0.70209999999999995</v>
      </c>
      <c r="D21072" s="159">
        <v>0.53430811040123782</v>
      </c>
      <c r="E21072" s="159">
        <v>0.35765811194056396</v>
      </c>
      <c r="L21072" s="140"/>
      <c r="M21072" s="59">
        <f t="shared" si="757"/>
        <v>1.3625677765505786E-2</v>
      </c>
      <c r="N21072" s="61"/>
      <c r="O21072" s="59">
        <f t="shared" si="758"/>
        <v>7.7271119806799991E-3</v>
      </c>
    </row>
    <row r="21073" spans="3:15" ht="17">
      <c r="C21073" s="152">
        <v>0.70213333333333339</v>
      </c>
      <c r="D21073" s="159">
        <v>-0.18246743648566233</v>
      </c>
      <c r="E21073" s="159">
        <v>-9.8984458069947517E-2</v>
      </c>
      <c r="L21073" s="140"/>
      <c r="M21073" s="59">
        <f t="shared" si="757"/>
        <v>-5.0221896671964342E-3</v>
      </c>
      <c r="N21073" s="61"/>
      <c r="O21073" s="59">
        <f t="shared" si="758"/>
        <v>-2.3833037832238528E-3</v>
      </c>
    </row>
    <row r="21074" spans="3:15" ht="17">
      <c r="C21074" s="152">
        <v>0.70216666666666672</v>
      </c>
      <c r="D21074" s="159">
        <v>0.27957361146265258</v>
      </c>
      <c r="E21074" s="159">
        <v>0.19195767207270559</v>
      </c>
      <c r="L21074" s="140"/>
      <c r="M21074" s="59">
        <f t="shared" si="757"/>
        <v>7.0381813898122E-3</v>
      </c>
      <c r="N21074" s="61"/>
      <c r="O21074" s="59">
        <f t="shared" si="758"/>
        <v>4.0701829538810474E-3</v>
      </c>
    </row>
    <row r="21075" spans="3:15" ht="17">
      <c r="C21075" s="152">
        <v>0.70220000000000005</v>
      </c>
      <c r="D21075" s="159">
        <v>-1.7601283470698794</v>
      </c>
      <c r="E21075" s="159">
        <v>-1.5089548637636867</v>
      </c>
      <c r="L21075" s="140"/>
      <c r="M21075" s="59">
        <f t="shared" si="757"/>
        <v>-4.7334912871780786E-2</v>
      </c>
      <c r="N21075" s="61"/>
      <c r="O21075" s="59">
        <f t="shared" si="758"/>
        <v>-3.4262249530459726E-2</v>
      </c>
    </row>
    <row r="21076" spans="3:15" ht="17">
      <c r="C21076" s="152">
        <v>0.70223333333333338</v>
      </c>
      <c r="D21076" s="159">
        <v>1.3248453404251599</v>
      </c>
      <c r="E21076" s="159">
        <v>0.98044324931875604</v>
      </c>
      <c r="L21076" s="140"/>
      <c r="M21076" s="59">
        <f t="shared" si="757"/>
        <v>3.3797156460377301E-2</v>
      </c>
      <c r="N21076" s="61"/>
      <c r="O21076" s="59">
        <f t="shared" si="758"/>
        <v>2.1353319751639874E-2</v>
      </c>
    </row>
    <row r="21077" spans="3:15" ht="17">
      <c r="C21077" s="152">
        <v>0.70226666666666671</v>
      </c>
      <c r="D21077" s="159">
        <v>0.33890536699566182</v>
      </c>
      <c r="E21077" s="159">
        <v>0.22986085306493981</v>
      </c>
      <c r="L21077" s="140"/>
      <c r="M21077" s="59">
        <f t="shared" si="757"/>
        <v>8.5763962479066484E-3</v>
      </c>
      <c r="N21077" s="61"/>
      <c r="O21077" s="59">
        <f t="shared" si="758"/>
        <v>4.9078683611240258E-3</v>
      </c>
    </row>
    <row r="21078" spans="3:15" ht="17">
      <c r="C21078" s="152">
        <v>0.70230000000000004</v>
      </c>
      <c r="D21078" s="159">
        <v>0.88725473531566235</v>
      </c>
      <c r="E21078" s="159">
        <v>0.60781801756345266</v>
      </c>
      <c r="L21078" s="140"/>
      <c r="M21078" s="59">
        <f t="shared" si="757"/>
        <v>2.2681835569408653E-2</v>
      </c>
      <c r="N21078" s="61"/>
      <c r="O21078" s="59">
        <f t="shared" si="758"/>
        <v>1.3222809264002221E-2</v>
      </c>
    </row>
    <row r="21079" spans="3:15" ht="17">
      <c r="C21079" s="152">
        <v>0.70233333333333337</v>
      </c>
      <c r="D21079" s="159">
        <v>-0.52735201952352739</v>
      </c>
      <c r="E21079" s="159">
        <v>-0.32518175639344732</v>
      </c>
      <c r="L21079" s="140"/>
      <c r="M21079" s="59">
        <f t="shared" si="757"/>
        <v>-1.4120264886029009E-2</v>
      </c>
      <c r="N21079" s="61"/>
      <c r="O21079" s="59">
        <f t="shared" si="758"/>
        <v>-7.429599069431957E-3</v>
      </c>
    </row>
    <row r="21080" spans="3:15" ht="17">
      <c r="C21080" s="152">
        <v>0.70236666666666669</v>
      </c>
      <c r="D21080" s="159">
        <v>-0.45669635208935472</v>
      </c>
      <c r="E21080" s="159">
        <v>-0.27735362211676284</v>
      </c>
      <c r="L21080" s="140"/>
      <c r="M21080" s="59">
        <f t="shared" si="757"/>
        <v>-1.2249610337725054E-2</v>
      </c>
      <c r="N21080" s="61"/>
      <c r="O21080" s="59">
        <f t="shared" si="758"/>
        <v>-6.3604635561976645E-3</v>
      </c>
    </row>
    <row r="21081" spans="3:15" ht="17">
      <c r="C21081" s="152">
        <v>0.70240000000000002</v>
      </c>
      <c r="D21081" s="159">
        <v>1.1961502849396923</v>
      </c>
      <c r="E21081" s="159">
        <v>0.86104656966052129</v>
      </c>
      <c r="L21081" s="140"/>
      <c r="M21081" s="59">
        <f t="shared" si="757"/>
        <v>3.0540954488269368E-2</v>
      </c>
      <c r="N21081" s="61"/>
      <c r="O21081" s="59">
        <f t="shared" si="758"/>
        <v>1.8755329559036343E-2</v>
      </c>
    </row>
    <row r="21082" spans="3:15" ht="17">
      <c r="C21082" s="152">
        <v>0.70243333333333335</v>
      </c>
      <c r="D21082" s="159">
        <v>1.0909418317750881</v>
      </c>
      <c r="E21082" s="159">
        <v>0.77008667580969892</v>
      </c>
      <c r="L21082" s="140"/>
      <c r="M21082" s="59">
        <f t="shared" si="757"/>
        <v>2.7871103653964651E-2</v>
      </c>
      <c r="N21082" s="61"/>
      <c r="O21082" s="59">
        <f t="shared" si="758"/>
        <v>1.6771564808660967E-2</v>
      </c>
    </row>
    <row r="21083" spans="3:15" ht="17">
      <c r="C21083" s="152">
        <v>0.70246666666666668</v>
      </c>
      <c r="D21083" s="159">
        <v>-1.0046810018350931</v>
      </c>
      <c r="E21083" s="159">
        <v>-0.68390657631078788</v>
      </c>
      <c r="L21083" s="140"/>
      <c r="M21083" s="59">
        <f t="shared" si="757"/>
        <v>-2.6850371514724081E-2</v>
      </c>
      <c r="N21083" s="61"/>
      <c r="O21083" s="59">
        <f t="shared" si="758"/>
        <v>-1.548507068605158E-2</v>
      </c>
    </row>
    <row r="21084" spans="3:15" ht="17">
      <c r="C21084" s="152">
        <v>0.70250000000000001</v>
      </c>
      <c r="D21084" s="159">
        <v>0.341775983033203</v>
      </c>
      <c r="E21084" s="159">
        <v>0.23170324638549011</v>
      </c>
      <c r="L21084" s="140"/>
      <c r="M21084" s="59">
        <f t="shared" si="757"/>
        <v>8.650758885619423E-3</v>
      </c>
      <c r="N21084" s="61"/>
      <c r="O21084" s="59">
        <f t="shared" si="758"/>
        <v>4.9485685959323482E-3</v>
      </c>
    </row>
    <row r="21085" spans="3:15" ht="17">
      <c r="C21085" s="152">
        <v>0.70253333333333334</v>
      </c>
      <c r="D21085" s="159">
        <v>0.32517668541570316</v>
      </c>
      <c r="E21085" s="159">
        <v>0.22106115730518835</v>
      </c>
      <c r="L21085" s="140"/>
      <c r="M21085" s="59">
        <f t="shared" si="757"/>
        <v>8.2206814769547627E-3</v>
      </c>
      <c r="N21085" s="61"/>
      <c r="O21085" s="59">
        <f t="shared" si="758"/>
        <v>4.7134517915951727E-3</v>
      </c>
    </row>
    <row r="21086" spans="3:15" ht="17">
      <c r="C21086" s="152">
        <v>0.70256666666666667</v>
      </c>
      <c r="D21086" s="159">
        <v>8.547448243394308E-2</v>
      </c>
      <c r="E21086" s="159">
        <v>6.9576375027203818E-2</v>
      </c>
      <c r="L21086" s="140"/>
      <c r="M21086" s="59">
        <f t="shared" si="757"/>
        <v>1.9894378389591141E-3</v>
      </c>
      <c r="N21086" s="61"/>
      <c r="O21086" s="59">
        <f t="shared" si="758"/>
        <v>1.3606746549414659E-3</v>
      </c>
    </row>
    <row r="21087" spans="3:15" ht="17">
      <c r="C21087" s="152">
        <v>0.7026</v>
      </c>
      <c r="D21087" s="159">
        <v>-0.17799063382945174</v>
      </c>
      <c r="E21087" s="159">
        <v>-9.6141047742008878E-2</v>
      </c>
      <c r="L21087" s="140"/>
      <c r="M21087" s="59">
        <f t="shared" si="757"/>
        <v>-4.9046338726285391E-3</v>
      </c>
      <c r="N21087" s="61"/>
      <c r="O21087" s="59">
        <f t="shared" si="758"/>
        <v>-2.3200311782345675E-3</v>
      </c>
    </row>
    <row r="21088" spans="3:15" ht="17">
      <c r="C21088" s="152">
        <v>0.70263333333333333</v>
      </c>
      <c r="D21088" s="159">
        <v>1.8375087270178678</v>
      </c>
      <c r="E21088" s="159">
        <v>1.5826367575272706</v>
      </c>
      <c r="L21088" s="140"/>
      <c r="M21088" s="59">
        <f t="shared" si="757"/>
        <v>4.6664172998684771E-2</v>
      </c>
      <c r="N21088" s="61"/>
      <c r="O21088" s="59">
        <f t="shared" si="758"/>
        <v>3.4354746698368473E-2</v>
      </c>
    </row>
    <row r="21089" spans="3:15" ht="17">
      <c r="C21089" s="152">
        <v>0.70266666666666666</v>
      </c>
      <c r="D21089" s="159">
        <v>1.0657439319653361</v>
      </c>
      <c r="E21089" s="159">
        <v>0.74908636431465414</v>
      </c>
      <c r="L21089" s="140"/>
      <c r="M21089" s="59">
        <f t="shared" si="757"/>
        <v>2.7230602874652846E-2</v>
      </c>
      <c r="N21089" s="61"/>
      <c r="O21089" s="59">
        <f t="shared" si="758"/>
        <v>1.6313004593722483E-2</v>
      </c>
    </row>
    <row r="21090" spans="3:15" ht="17">
      <c r="C21090" s="152">
        <v>0.70269999999999999</v>
      </c>
      <c r="D21090" s="159">
        <v>-1.3642911431774352</v>
      </c>
      <c r="E21090" s="159">
        <v>-1.0209709331480499</v>
      </c>
      <c r="L21090" s="140"/>
      <c r="M21090" s="59">
        <f t="shared" si="757"/>
        <v>-3.6549166337262511E-2</v>
      </c>
      <c r="N21090" s="61"/>
      <c r="O21090" s="59">
        <f t="shared" si="758"/>
        <v>-2.3113730744269423E-2</v>
      </c>
    </row>
    <row r="21091" spans="3:15" ht="17">
      <c r="C21091" s="152">
        <v>0.70273333333333332</v>
      </c>
      <c r="D21091" s="159">
        <v>-1.6746542502886004</v>
      </c>
      <c r="E21091" s="159">
        <v>-1.3897967426571818</v>
      </c>
      <c r="L21091" s="140"/>
      <c r="M21091" s="59">
        <f t="shared" si="757"/>
        <v>-4.4996052237605388E-2</v>
      </c>
      <c r="N21091" s="61"/>
      <c r="O21091" s="59">
        <f t="shared" si="758"/>
        <v>-3.15284627100266E-2</v>
      </c>
    </row>
    <row r="21092" spans="3:15" ht="17">
      <c r="C21092" s="152">
        <v>0.70276666666666665</v>
      </c>
      <c r="D21092" s="159">
        <v>-0.28134203951181475</v>
      </c>
      <c r="E21092" s="159">
        <v>-0.16223594498863539</v>
      </c>
      <c r="L21092" s="140"/>
      <c r="M21092" s="59">
        <f t="shared" si="757"/>
        <v>-7.6220546942053517E-3</v>
      </c>
      <c r="N21092" s="61"/>
      <c r="O21092" s="59">
        <f t="shared" si="758"/>
        <v>-3.7918350120710632E-3</v>
      </c>
    </row>
    <row r="21093" spans="3:15" ht="17">
      <c r="C21093" s="152">
        <v>0.70279999999999998</v>
      </c>
      <c r="D21093" s="159">
        <v>0.50991874382482871</v>
      </c>
      <c r="E21093" s="159">
        <v>0.34139844197974212</v>
      </c>
      <c r="L21093" s="140"/>
      <c r="M21093" s="59">
        <f t="shared" si="757"/>
        <v>1.2996837971229712E-2</v>
      </c>
      <c r="N21093" s="61"/>
      <c r="O21093" s="59">
        <f t="shared" si="758"/>
        <v>7.3688600517329336E-3</v>
      </c>
    </row>
    <row r="21094" spans="3:15" ht="17">
      <c r="C21094" s="152">
        <v>0.70283333333333331</v>
      </c>
      <c r="D21094" s="159">
        <v>-0.68669977621033729</v>
      </c>
      <c r="E21094" s="159">
        <v>-0.43711154447114653</v>
      </c>
      <c r="L21094" s="140"/>
      <c r="M21094" s="59">
        <f t="shared" si="757"/>
        <v>-1.8351989512982739E-2</v>
      </c>
      <c r="N21094" s="61"/>
      <c r="O21094" s="59">
        <f t="shared" si="758"/>
        <v>-9.9361200733882413E-3</v>
      </c>
    </row>
    <row r="21095" spans="3:15" ht="17">
      <c r="C21095" s="152">
        <v>0.70286666666666664</v>
      </c>
      <c r="D21095" s="159">
        <v>-0.29165799969130302</v>
      </c>
      <c r="E21095" s="159">
        <v>-0.1688926665418353</v>
      </c>
      <c r="L21095" s="140"/>
      <c r="M21095" s="59">
        <f t="shared" si="757"/>
        <v>-7.8936982253676093E-3</v>
      </c>
      <c r="N21095" s="61"/>
      <c r="O21095" s="59">
        <f t="shared" si="758"/>
        <v>-3.9401872972263819E-3</v>
      </c>
    </row>
    <row r="21096" spans="3:15" ht="17">
      <c r="C21096" s="152">
        <v>0.70289999999999997</v>
      </c>
      <c r="D21096" s="159">
        <v>1.2222381668324778</v>
      </c>
      <c r="E21096" s="159">
        <v>0.88448225175689055</v>
      </c>
      <c r="L21096" s="140"/>
      <c r="M21096" s="59">
        <f t="shared" si="757"/>
        <v>3.1201879267141089E-2</v>
      </c>
      <c r="N21096" s="61"/>
      <c r="O21096" s="59">
        <f t="shared" si="758"/>
        <v>1.9265806666879028E-2</v>
      </c>
    </row>
    <row r="21097" spans="3:15" ht="17">
      <c r="C21097" s="152">
        <v>0.7029333333333333</v>
      </c>
      <c r="D21097" s="159">
        <v>0.93742880773864989</v>
      </c>
      <c r="E21097" s="159">
        <v>0.64630158113203673</v>
      </c>
      <c r="L21097" s="140"/>
      <c r="M21097" s="59">
        <f t="shared" si="757"/>
        <v>2.3962605490648003E-2</v>
      </c>
      <c r="N21097" s="61"/>
      <c r="O21097" s="59">
        <f t="shared" si="758"/>
        <v>1.406557046623361E-2</v>
      </c>
    </row>
    <row r="21098" spans="3:15" ht="17">
      <c r="C21098" s="152">
        <v>0.70296666666666663</v>
      </c>
      <c r="D21098" s="159">
        <v>-0.47300046756071734</v>
      </c>
      <c r="E21098" s="159">
        <v>-0.28830534411463865</v>
      </c>
      <c r="L21098" s="140"/>
      <c r="M21098" s="59">
        <f t="shared" si="757"/>
        <v>-1.2680961877620934E-2</v>
      </c>
      <c r="N21098" s="61"/>
      <c r="O21098" s="59">
        <f t="shared" si="758"/>
        <v>-6.6051741240379077E-3</v>
      </c>
    </row>
    <row r="21099" spans="3:15" ht="17">
      <c r="C21099" s="152">
        <v>0.70299999999999996</v>
      </c>
      <c r="D21099" s="159">
        <v>0.28611976234819214</v>
      </c>
      <c r="E21099" s="159">
        <v>0.19612418864159309</v>
      </c>
      <c r="L21099" s="140"/>
      <c r="M21099" s="59">
        <f t="shared" si="757"/>
        <v>7.2080108378782337E-3</v>
      </c>
      <c r="N21099" s="61"/>
      <c r="O21099" s="59">
        <f t="shared" si="758"/>
        <v>4.1623000660402547E-3</v>
      </c>
    </row>
    <row r="21100" spans="3:15" ht="17">
      <c r="C21100" s="152">
        <v>0.70303333333333329</v>
      </c>
      <c r="D21100" s="159">
        <v>-0.49326881992407867</v>
      </c>
      <c r="E21100" s="159">
        <v>-0.30198914068489174</v>
      </c>
      <c r="L21100" s="140"/>
      <c r="M21100" s="59">
        <f t="shared" si="757"/>
        <v>-1.3217453220947282E-2</v>
      </c>
      <c r="N21100" s="61"/>
      <c r="O21100" s="59">
        <f t="shared" si="758"/>
        <v>-6.9110156650108783E-3</v>
      </c>
    </row>
    <row r="21101" spans="3:15" ht="17">
      <c r="C21101" s="152">
        <v>0.70306666666666662</v>
      </c>
      <c r="D21101" s="159">
        <v>0.2715722463329176</v>
      </c>
      <c r="E21101" s="159">
        <v>0.18686965753321835</v>
      </c>
      <c r="L21101" s="140"/>
      <c r="M21101" s="59">
        <f t="shared" si="757"/>
        <v>6.8305595485125331E-3</v>
      </c>
      <c r="N21101" s="61"/>
      <c r="O21101" s="59">
        <f t="shared" si="758"/>
        <v>3.9576810227350554E-3</v>
      </c>
    </row>
    <row r="21102" spans="3:15" ht="17">
      <c r="C21102" s="152">
        <v>0.70309999999999995</v>
      </c>
      <c r="D21102" s="159">
        <v>-0.23252738446742555</v>
      </c>
      <c r="E21102" s="159">
        <v>-0.13089253462758091</v>
      </c>
      <c r="L21102" s="140"/>
      <c r="M21102" s="59">
        <f t="shared" si="757"/>
        <v>-6.3376496137257394E-3</v>
      </c>
      <c r="N21102" s="61"/>
      <c r="O21102" s="59">
        <f t="shared" si="758"/>
        <v>-3.093608625117302E-3</v>
      </c>
    </row>
    <row r="21103" spans="3:15" ht="17">
      <c r="C21103" s="152">
        <v>0.70313333333333339</v>
      </c>
      <c r="D21103" s="159">
        <v>0.37745551810759875</v>
      </c>
      <c r="E21103" s="159">
        <v>0.25467666286119212</v>
      </c>
      <c r="L21103" s="140"/>
      <c r="M21103" s="59">
        <f t="shared" si="757"/>
        <v>9.574567697429209E-3</v>
      </c>
      <c r="N21103" s="61"/>
      <c r="O21103" s="59">
        <f t="shared" si="758"/>
        <v>5.4559343317726649E-3</v>
      </c>
    </row>
    <row r="21104" spans="3:15" ht="17">
      <c r="C21104" s="152">
        <v>0.70316666666666672</v>
      </c>
      <c r="D21104" s="159">
        <v>-0.61887052506819884</v>
      </c>
      <c r="E21104" s="159">
        <v>-0.388704812872327</v>
      </c>
      <c r="L21104" s="140"/>
      <c r="M21104" s="59">
        <f t="shared" si="757"/>
        <v>-1.6548490059705493E-2</v>
      </c>
      <c r="N21104" s="61"/>
      <c r="O21104" s="59">
        <f t="shared" si="758"/>
        <v>-8.851343625853542E-3</v>
      </c>
    </row>
    <row r="21105" spans="3:15" ht="17">
      <c r="C21105" s="152">
        <v>0.70320000000000005</v>
      </c>
      <c r="D21105" s="159">
        <v>-1.1534004170136516</v>
      </c>
      <c r="E21105" s="159">
        <v>-0.81412461032002192</v>
      </c>
      <c r="L21105" s="140"/>
      <c r="M21105" s="59">
        <f t="shared" si="757"/>
        <v>-3.0849978885428262E-2</v>
      </c>
      <c r="N21105" s="61"/>
      <c r="O21105" s="59">
        <f t="shared" si="758"/>
        <v>-1.8425355464943918E-2</v>
      </c>
    </row>
    <row r="21106" spans="3:15" ht="17">
      <c r="C21106" s="152">
        <v>0.70323333333333338</v>
      </c>
      <c r="D21106" s="159">
        <v>0.70373420132828612</v>
      </c>
      <c r="E21106" s="159">
        <v>0.47383292898769003</v>
      </c>
      <c r="L21106" s="140"/>
      <c r="M21106" s="59">
        <f t="shared" si="757"/>
        <v>1.7983170599698846E-2</v>
      </c>
      <c r="N21106" s="61"/>
      <c r="O21106" s="59">
        <f t="shared" si="758"/>
        <v>1.0283082717785127E-2</v>
      </c>
    </row>
    <row r="21107" spans="3:15" ht="17">
      <c r="C21107" s="152">
        <v>0.70326666666666671</v>
      </c>
      <c r="D21107" s="159">
        <v>-0.38359562977025857</v>
      </c>
      <c r="E21107" s="159">
        <v>-0.22881330368062475</v>
      </c>
      <c r="L21107" s="140"/>
      <c r="M21107" s="59">
        <f t="shared" si="757"/>
        <v>-1.0317897431217991E-2</v>
      </c>
      <c r="N21107" s="61"/>
      <c r="O21107" s="59">
        <f t="shared" si="758"/>
        <v>-5.2765755435732467E-3</v>
      </c>
    </row>
    <row r="21108" spans="3:15" ht="17">
      <c r="C21108" s="152">
        <v>0.70330000000000004</v>
      </c>
      <c r="D21108" s="159">
        <v>0.92226407651358944</v>
      </c>
      <c r="E21108" s="159">
        <v>0.63457623845865108</v>
      </c>
      <c r="L21108" s="140"/>
      <c r="M21108" s="59">
        <f t="shared" si="757"/>
        <v>2.357567547864205E-2</v>
      </c>
      <c r="N21108" s="61"/>
      <c r="O21108" s="59">
        <f t="shared" si="758"/>
        <v>1.3808869474008193E-2</v>
      </c>
    </row>
    <row r="21109" spans="3:15" ht="17">
      <c r="C21109" s="152">
        <v>0.70333333333333337</v>
      </c>
      <c r="D21109" s="159">
        <v>-0.32791121495099551</v>
      </c>
      <c r="E21109" s="159">
        <v>-0.19238726415188975</v>
      </c>
      <c r="L21109" s="140"/>
      <c r="M21109" s="59">
        <f t="shared" si="757"/>
        <v>-8.8489165263743331E-3</v>
      </c>
      <c r="N21109" s="61"/>
      <c r="O21109" s="59">
        <f t="shared" si="758"/>
        <v>-4.4639659659219478E-3</v>
      </c>
    </row>
    <row r="21110" spans="3:15" ht="17">
      <c r="C21110" s="152">
        <v>0.7033666666666667</v>
      </c>
      <c r="D21110" s="159">
        <v>0.51769879209912961</v>
      </c>
      <c r="E21110" s="159">
        <v>0.34657412429577528</v>
      </c>
      <c r="L21110" s="140"/>
      <c r="M21110" s="59">
        <f t="shared" si="757"/>
        <v>1.3197476704170253E-2</v>
      </c>
      <c r="N21110" s="61"/>
      <c r="O21110" s="59">
        <f t="shared" si="758"/>
        <v>7.4829106197578923E-3</v>
      </c>
    </row>
    <row r="21111" spans="3:15" ht="17">
      <c r="C21111" s="152">
        <v>0.70340000000000003</v>
      </c>
      <c r="D21111" s="159">
        <v>-7.4136148966701107E-2</v>
      </c>
      <c r="E21111" s="159">
        <v>-3.0539718355719711E-2</v>
      </c>
      <c r="L21111" s="140"/>
      <c r="M21111" s="59">
        <f t="shared" si="757"/>
        <v>-2.1814037401399443E-3</v>
      </c>
      <c r="N21111" s="61"/>
      <c r="O21111" s="59">
        <f t="shared" si="758"/>
        <v>-8.6135700394008121E-4</v>
      </c>
    </row>
    <row r="21112" spans="3:15" ht="17">
      <c r="C21112" s="152">
        <v>0.70343333333333335</v>
      </c>
      <c r="D21112" s="159">
        <v>0.28667898500893974</v>
      </c>
      <c r="E21112" s="159">
        <v>0.19648028931366582</v>
      </c>
      <c r="L21112" s="140"/>
      <c r="M21112" s="59">
        <f t="shared" si="757"/>
        <v>7.2225176411221106E-3</v>
      </c>
      <c r="N21112" s="61"/>
      <c r="O21112" s="59">
        <f t="shared" si="758"/>
        <v>4.1701726677880763E-3</v>
      </c>
    </row>
    <row r="21113" spans="3:15" ht="17">
      <c r="C21113" s="152">
        <v>0.70346666666666668</v>
      </c>
      <c r="D21113" s="159">
        <v>0.44046187987609126</v>
      </c>
      <c r="E21113" s="159">
        <v>0.29561792311472879</v>
      </c>
      <c r="L21113" s="140"/>
      <c r="M21113" s="59">
        <f t="shared" si="757"/>
        <v>1.1203837055979651E-2</v>
      </c>
      <c r="N21113" s="61"/>
      <c r="O21113" s="59">
        <f t="shared" si="758"/>
        <v>6.3594805445655713E-3</v>
      </c>
    </row>
    <row r="21114" spans="3:15" ht="17">
      <c r="C21114" s="152">
        <v>0.70350000000000001</v>
      </c>
      <c r="D21114" s="159">
        <v>9.0124088199560359E-2</v>
      </c>
      <c r="E21114" s="159">
        <v>7.2491675029108318E-2</v>
      </c>
      <c r="L21114" s="140"/>
      <c r="M21114" s="59">
        <f t="shared" si="757"/>
        <v>2.1106779458902798E-3</v>
      </c>
      <c r="N21114" s="61"/>
      <c r="O21114" s="59">
        <f t="shared" si="758"/>
        <v>1.4253045048838158E-3</v>
      </c>
    </row>
    <row r="21115" spans="3:15" ht="17">
      <c r="C21115" s="152">
        <v>0.70353333333333334</v>
      </c>
      <c r="D21115" s="159">
        <v>-1.4657521824018844</v>
      </c>
      <c r="E21115" s="159">
        <v>-1.1319048959219216</v>
      </c>
      <c r="L21115" s="140"/>
      <c r="M21115" s="59">
        <f t="shared" si="757"/>
        <v>-3.9302701974892759E-2</v>
      </c>
      <c r="N21115" s="61"/>
      <c r="O21115" s="59">
        <f t="shared" si="758"/>
        <v>-2.563724297359174E-2</v>
      </c>
    </row>
    <row r="21116" spans="3:15" ht="17">
      <c r="C21116" s="152">
        <v>0.70356666666666667</v>
      </c>
      <c r="D21116" s="159">
        <v>2.2318152477997568</v>
      </c>
      <c r="E21116" s="159">
        <v>2.2672244760830127</v>
      </c>
      <c r="L21116" s="140"/>
      <c r="M21116" s="59">
        <f t="shared" si="757"/>
        <v>5.6449198260803683E-2</v>
      </c>
      <c r="N21116" s="61"/>
      <c r="O21116" s="59">
        <f t="shared" si="758"/>
        <v>4.893263090508157E-2</v>
      </c>
    </row>
    <row r="21117" spans="3:15" ht="17">
      <c r="C21117" s="152">
        <v>0.7036</v>
      </c>
      <c r="D21117" s="159">
        <v>-1.6039169980914958</v>
      </c>
      <c r="E21117" s="159">
        <v>-1.2975367421842394</v>
      </c>
      <c r="L21117" s="140"/>
      <c r="M21117" s="59">
        <f t="shared" si="757"/>
        <v>-4.3064569870014141E-2</v>
      </c>
      <c r="N21117" s="61"/>
      <c r="O21117" s="59">
        <f t="shared" si="758"/>
        <v>-2.9416907927421045E-2</v>
      </c>
    </row>
    <row r="21118" spans="3:15" ht="17">
      <c r="C21118" s="152">
        <v>0.70363333333333333</v>
      </c>
      <c r="D21118" s="159">
        <v>-2.1213307464198419</v>
      </c>
      <c r="E21118" s="159">
        <v>-2.1303272547994894</v>
      </c>
      <c r="L21118" s="140"/>
      <c r="M21118" s="59">
        <f t="shared" si="757"/>
        <v>-5.7279484343149029E-2</v>
      </c>
      <c r="N21118" s="61"/>
      <c r="O21118" s="59">
        <f t="shared" si="758"/>
        <v>-4.8640471078703416E-2</v>
      </c>
    </row>
    <row r="21119" spans="3:15" ht="17">
      <c r="C21119" s="152">
        <v>0.70366666666666666</v>
      </c>
      <c r="D21119" s="159">
        <v>0.17146839504911965</v>
      </c>
      <c r="E21119" s="159">
        <v>0.1235809501050614</v>
      </c>
      <c r="L21119" s="140"/>
      <c r="M21119" s="59">
        <f t="shared" si="757"/>
        <v>4.2293847588799859E-3</v>
      </c>
      <c r="N21119" s="61"/>
      <c r="O21119" s="59">
        <f t="shared" si="758"/>
        <v>2.5572350568568943E-3</v>
      </c>
    </row>
    <row r="21120" spans="3:15" ht="17">
      <c r="C21120" s="152">
        <v>0.70369999999999999</v>
      </c>
      <c r="D21120" s="159">
        <v>0.21351582386454204</v>
      </c>
      <c r="E21120" s="159">
        <v>0.15009125829437148</v>
      </c>
      <c r="L21120" s="140"/>
      <c r="M21120" s="59">
        <f t="shared" si="757"/>
        <v>5.3228014525317528E-3</v>
      </c>
      <c r="N21120" s="61"/>
      <c r="O21120" s="59">
        <f t="shared" si="758"/>
        <v>3.1440911329907481E-3</v>
      </c>
    </row>
    <row r="21121" spans="3:15" ht="17">
      <c r="C21121" s="152">
        <v>0.70373333333333332</v>
      </c>
      <c r="D21121" s="159">
        <v>-0.71758774414713133</v>
      </c>
      <c r="E21121" s="159">
        <v>-0.45957367800035465</v>
      </c>
      <c r="L21121" s="140"/>
      <c r="M21121" s="59">
        <f t="shared" si="757"/>
        <v>-1.9174343067265506E-2</v>
      </c>
      <c r="N21121" s="61"/>
      <c r="O21121" s="59">
        <f t="shared" si="758"/>
        <v>-1.0439887933394886E-2</v>
      </c>
    </row>
    <row r="21122" spans="3:15" ht="17">
      <c r="C21122" s="152">
        <v>0.70376666666666665</v>
      </c>
      <c r="D21122" s="159">
        <v>-0.83678361993331596</v>
      </c>
      <c r="E21122" s="159">
        <v>-0.5490317838368054</v>
      </c>
      <c r="L21122" s="140"/>
      <c r="M21122" s="59">
        <f t="shared" si="757"/>
        <v>-2.2354139736652824E-2</v>
      </c>
      <c r="N21122" s="61"/>
      <c r="O21122" s="59">
        <f t="shared" si="758"/>
        <v>-1.2448724877605184E-2</v>
      </c>
    </row>
    <row r="21123" spans="3:15" ht="17">
      <c r="C21123" s="152">
        <v>0.70379999999999998</v>
      </c>
      <c r="D21123" s="159">
        <v>0.75597181101516475</v>
      </c>
      <c r="E21123" s="159">
        <v>0.5109915448113449</v>
      </c>
      <c r="L21123" s="140"/>
      <c r="M21123" s="59">
        <f t="shared" si="757"/>
        <v>1.9322856144901375E-2</v>
      </c>
      <c r="N21123" s="61"/>
      <c r="O21123" s="59">
        <f t="shared" si="758"/>
        <v>1.109923512706132E-2</v>
      </c>
    </row>
    <row r="21124" spans="3:15" ht="17">
      <c r="C21124" s="152">
        <v>0.70383333333333331</v>
      </c>
      <c r="D21124" s="159">
        <v>-1.2549185339127698</v>
      </c>
      <c r="E21124" s="159">
        <v>-0.91006518992034957</v>
      </c>
      <c r="L21124" s="140"/>
      <c r="M21124" s="59">
        <f t="shared" si="757"/>
        <v>-3.3589387118562471E-2</v>
      </c>
      <c r="N21124" s="61"/>
      <c r="O21124" s="59">
        <f t="shared" si="758"/>
        <v>-2.0597210116632059E-2</v>
      </c>
    </row>
    <row r="21125" spans="3:15" ht="17">
      <c r="C21125" s="152">
        <v>0.70386666666666664</v>
      </c>
      <c r="D21125" s="159">
        <v>0.44565858969597383</v>
      </c>
      <c r="E21125" s="159">
        <v>0.29901823705849562</v>
      </c>
      <c r="L21125" s="140"/>
      <c r="M21125" s="59">
        <f t="shared" si="757"/>
        <v>1.1338099347707034E-2</v>
      </c>
      <c r="N21125" s="61"/>
      <c r="O21125" s="59">
        <f t="shared" si="758"/>
        <v>6.4344864924956073E-3</v>
      </c>
    </row>
    <row r="21126" spans="3:15" ht="17">
      <c r="C21126" s="152">
        <v>0.70389999999999997</v>
      </c>
      <c r="D21126" s="159">
        <v>-0.20478410928634483</v>
      </c>
      <c r="E21126" s="159">
        <v>-0.1131824771600069</v>
      </c>
      <c r="L21126" s="140"/>
      <c r="M21126" s="59">
        <f t="shared" si="757"/>
        <v>-5.608406592278764E-3</v>
      </c>
      <c r="N21126" s="61"/>
      <c r="O21126" s="59">
        <f t="shared" si="758"/>
        <v>-2.6993032068529169E-3</v>
      </c>
    </row>
    <row r="21127" spans="3:15" ht="17">
      <c r="C21127" s="152">
        <v>0.7039333333333333</v>
      </c>
      <c r="D21127" s="159">
        <v>-0.48299823640577877</v>
      </c>
      <c r="E21127" s="159">
        <v>-0.29504537520760732</v>
      </c>
      <c r="L21127" s="140"/>
      <c r="M21127" s="59">
        <f t="shared" si="757"/>
        <v>-1.2945560956200905E-2</v>
      </c>
      <c r="N21127" s="61"/>
      <c r="O21127" s="59">
        <f t="shared" si="758"/>
        <v>-6.7558064083343208E-3</v>
      </c>
    </row>
    <row r="21128" spans="3:15" ht="17">
      <c r="C21128" s="152">
        <v>0.70396666666666663</v>
      </c>
      <c r="D21128" s="159">
        <v>-0.7467203157337351</v>
      </c>
      <c r="E21128" s="159">
        <v>-0.4810174010796846</v>
      </c>
      <c r="L21128" s="140"/>
      <c r="M21128" s="59">
        <f t="shared" si="757"/>
        <v>-1.9950581585811696E-2</v>
      </c>
      <c r="N21128" s="61"/>
      <c r="O21128" s="59">
        <f t="shared" si="758"/>
        <v>-1.0921052366683505E-2</v>
      </c>
    </row>
    <row r="21129" spans="3:15" ht="17">
      <c r="C21129" s="152">
        <v>0.70399999999999996</v>
      </c>
      <c r="D21129" s="159">
        <v>-0.16228452529296397</v>
      </c>
      <c r="E21129" s="159">
        <v>-8.6177217146805041E-2</v>
      </c>
      <c r="L21129" s="140"/>
      <c r="M21129" s="59">
        <f t="shared" ref="M21129:M21192" si="759">LN($O$1*(1+(1-$M$4)*$O$2/100+$M$4*D21129/100)/$O$1)</f>
        <v>-4.4923184098347724E-3</v>
      </c>
      <c r="N21129" s="61"/>
      <c r="O21129" s="59">
        <f t="shared" ref="O21129:O21192" si="760">LN($O$1*(1+(1-$O$4)*$O$2/100+$O$4*E21129/100)/$O$1)</f>
        <v>-2.0983439698247443E-3</v>
      </c>
    </row>
    <row r="21130" spans="3:15" ht="17">
      <c r="C21130" s="152">
        <v>0.70403333333333329</v>
      </c>
      <c r="D21130" s="159">
        <v>-1.3364192903180503</v>
      </c>
      <c r="E21130" s="159">
        <v>-0.99190256802516563</v>
      </c>
      <c r="L21130" s="140"/>
      <c r="M21130" s="59">
        <f t="shared" si="759"/>
        <v>-3.5794081975713925E-2</v>
      </c>
      <c r="N21130" s="61"/>
      <c r="O21130" s="59">
        <f t="shared" si="760"/>
        <v>-2.2453538728059785E-2</v>
      </c>
    </row>
    <row r="21131" spans="3:15" ht="17">
      <c r="C21131" s="152">
        <v>0.70406666666666662</v>
      </c>
      <c r="D21131" s="159">
        <v>1.4374938599325349</v>
      </c>
      <c r="E21131" s="159">
        <v>1.0935633876408333</v>
      </c>
      <c r="L21131" s="140"/>
      <c r="M21131" s="59">
        <f t="shared" si="759"/>
        <v>3.6638677681920508E-2</v>
      </c>
      <c r="N21131" s="61"/>
      <c r="O21131" s="59">
        <f t="shared" si="760"/>
        <v>2.3808525604605012E-2</v>
      </c>
    </row>
    <row r="21132" spans="3:15" ht="17">
      <c r="C21132" s="152">
        <v>0.70409999999999995</v>
      </c>
      <c r="D21132" s="159">
        <v>-0.13555057547363975</v>
      </c>
      <c r="E21132" s="159">
        <v>-6.9256531125248225E-2</v>
      </c>
      <c r="L21132" s="140"/>
      <c r="M21132" s="59">
        <f t="shared" si="759"/>
        <v>-3.7908916918686256E-3</v>
      </c>
      <c r="N21132" s="61"/>
      <c r="O21132" s="59">
        <f t="shared" si="760"/>
        <v>-1.7219848878144558E-3</v>
      </c>
    </row>
    <row r="21133" spans="3:15" ht="17">
      <c r="C21133" s="152">
        <v>0.70413333333333339</v>
      </c>
      <c r="D21133" s="159">
        <v>0.74272640902046072</v>
      </c>
      <c r="E21133" s="159">
        <v>0.50150182514063291</v>
      </c>
      <c r="L21133" s="140"/>
      <c r="M21133" s="59">
        <f t="shared" si="759"/>
        <v>1.8983334421600859E-2</v>
      </c>
      <c r="N21133" s="61"/>
      <c r="O21133" s="59">
        <f t="shared" si="760"/>
        <v>1.0890866104136211E-2</v>
      </c>
    </row>
    <row r="21134" spans="3:15" ht="17">
      <c r="C21134" s="152">
        <v>0.70416666666666672</v>
      </c>
      <c r="D21134" s="159">
        <v>1.0518213015013189</v>
      </c>
      <c r="E21134" s="159">
        <v>0.73760438989749133</v>
      </c>
      <c r="L21134" s="140"/>
      <c r="M21134" s="59">
        <f t="shared" si="759"/>
        <v>2.687653005623104E-2</v>
      </c>
      <c r="N21134" s="61"/>
      <c r="O21134" s="59">
        <f t="shared" si="760"/>
        <v>1.6062196671386034E-2</v>
      </c>
    </row>
    <row r="21135" spans="3:15" ht="17">
      <c r="C21135" s="152">
        <v>0.70420000000000005</v>
      </c>
      <c r="D21135" s="159">
        <v>0.20651724856712775</v>
      </c>
      <c r="E21135" s="159">
        <v>0.14567230537843101</v>
      </c>
      <c r="L21135" s="140"/>
      <c r="M21135" s="59">
        <f t="shared" si="759"/>
        <v>5.1408908611693151E-3</v>
      </c>
      <c r="N21135" s="61"/>
      <c r="O21135" s="59">
        <f t="shared" si="760"/>
        <v>3.0462931244006394E-3</v>
      </c>
    </row>
    <row r="21136" spans="3:15" ht="17">
      <c r="C21136" s="152">
        <v>0.70423333333333338</v>
      </c>
      <c r="D21136" s="159">
        <v>0.43033912693119536</v>
      </c>
      <c r="E21136" s="159">
        <v>0.28900519890507748</v>
      </c>
      <c r="L21136" s="140"/>
      <c r="M21136" s="59">
        <f t="shared" si="759"/>
        <v>1.0942253654637293E-2</v>
      </c>
      <c r="N21136" s="61"/>
      <c r="O21136" s="59">
        <f t="shared" si="760"/>
        <v>6.2135974177608012E-3</v>
      </c>
    </row>
    <row r="21137" spans="3:15" ht="17">
      <c r="C21137" s="152">
        <v>0.70426666666666671</v>
      </c>
      <c r="D21137" s="159">
        <v>0.29776638205907102</v>
      </c>
      <c r="E21137" s="159">
        <v>0.20354599089547701</v>
      </c>
      <c r="L21137" s="140"/>
      <c r="M21137" s="59">
        <f t="shared" si="759"/>
        <v>7.5100925307842199E-3</v>
      </c>
      <c r="N21137" s="61"/>
      <c r="O21137" s="59">
        <f t="shared" si="760"/>
        <v>4.3263669576816405E-3</v>
      </c>
    </row>
    <row r="21138" spans="3:15" ht="17">
      <c r="C21138" s="152">
        <v>0.70430000000000004</v>
      </c>
      <c r="D21138" s="159">
        <v>0.81528882477388398</v>
      </c>
      <c r="E21138" s="159">
        <v>0.55409198683421212</v>
      </c>
      <c r="L21138" s="140"/>
      <c r="M21138" s="59">
        <f t="shared" si="759"/>
        <v>2.0841927148639288E-2</v>
      </c>
      <c r="N21138" s="61"/>
      <c r="O21138" s="59">
        <f t="shared" si="760"/>
        <v>1.2045060260844516E-2</v>
      </c>
    </row>
    <row r="21139" spans="3:15" ht="17">
      <c r="C21139" s="152">
        <v>0.70433333333333337</v>
      </c>
      <c r="D21139" s="159">
        <v>0.62426090499990705</v>
      </c>
      <c r="E21139" s="159">
        <v>0.41857987007125558</v>
      </c>
      <c r="L21139" s="140"/>
      <c r="M21139" s="59">
        <f t="shared" si="759"/>
        <v>1.5941550181485652E-2</v>
      </c>
      <c r="N21139" s="61"/>
      <c r="O21139" s="59">
        <f t="shared" si="760"/>
        <v>9.0682707293512979E-3</v>
      </c>
    </row>
    <row r="21140" spans="3:15" ht="17">
      <c r="C21140" s="152">
        <v>0.7043666666666667</v>
      </c>
      <c r="D21140" s="159">
        <v>-1.4025284488019918</v>
      </c>
      <c r="E21140" s="159">
        <v>-1.0618075448206155</v>
      </c>
      <c r="L21140" s="140"/>
      <c r="M21140" s="59">
        <f t="shared" si="759"/>
        <v>-3.7585992665535868E-2</v>
      </c>
      <c r="N21140" s="61"/>
      <c r="O21140" s="59">
        <f t="shared" si="760"/>
        <v>-2.404193652790108E-2</v>
      </c>
    </row>
    <row r="21141" spans="3:15" ht="17">
      <c r="C21141" s="152">
        <v>0.70440000000000003</v>
      </c>
      <c r="D21141" s="159">
        <v>0.33825524047393773</v>
      </c>
      <c r="E21141" s="159">
        <v>0.22944371218214529</v>
      </c>
      <c r="L21141" s="140"/>
      <c r="M21141" s="59">
        <f t="shared" si="759"/>
        <v>8.5595541042398672E-3</v>
      </c>
      <c r="N21141" s="61"/>
      <c r="O21141" s="59">
        <f t="shared" si="760"/>
        <v>4.89865308910743E-3</v>
      </c>
    </row>
    <row r="21142" spans="3:15" ht="17">
      <c r="C21142" s="152">
        <v>0.70443333333333336</v>
      </c>
      <c r="D21142" s="159">
        <v>0.71001113387833681</v>
      </c>
      <c r="E21142" s="159">
        <v>0.47826083114942386</v>
      </c>
      <c r="L21142" s="140"/>
      <c r="M21142" s="59">
        <f t="shared" si="759"/>
        <v>1.8144243693985061E-2</v>
      </c>
      <c r="N21142" s="61"/>
      <c r="O21142" s="59">
        <f t="shared" si="760"/>
        <v>1.0380372194222233E-2</v>
      </c>
    </row>
    <row r="21143" spans="3:15" ht="17">
      <c r="C21143" s="152">
        <v>0.70446666666666669</v>
      </c>
      <c r="D21143" s="159">
        <v>0.3191256477073981</v>
      </c>
      <c r="E21143" s="159">
        <v>0.21718850421379138</v>
      </c>
      <c r="L21143" s="140"/>
      <c r="M21143" s="59">
        <f t="shared" si="759"/>
        <v>8.0638568637715242E-3</v>
      </c>
      <c r="N21143" s="61"/>
      <c r="O21143" s="59">
        <f t="shared" si="760"/>
        <v>4.6278791353405917E-3</v>
      </c>
    </row>
    <row r="21144" spans="3:15" ht="17">
      <c r="C21144" s="152">
        <v>0.70450000000000002</v>
      </c>
      <c r="D21144" s="159">
        <v>-0.98044706604186382</v>
      </c>
      <c r="E21144" s="159">
        <v>-0.66370989182956419</v>
      </c>
      <c r="L21144" s="140"/>
      <c r="M21144" s="59">
        <f t="shared" si="759"/>
        <v>-2.6200145670243997E-2</v>
      </c>
      <c r="N21144" s="61"/>
      <c r="O21144" s="59">
        <f t="shared" si="760"/>
        <v>-1.5029808938161224E-2</v>
      </c>
    </row>
    <row r="21145" spans="3:15" ht="17">
      <c r="C21145" s="152">
        <v>0.70453333333333334</v>
      </c>
      <c r="D21145" s="159">
        <v>-1.2959702243676237</v>
      </c>
      <c r="E21145" s="159">
        <v>-0.95071535153915721</v>
      </c>
      <c r="L21145" s="140"/>
      <c r="M21145" s="59">
        <f t="shared" si="759"/>
        <v>-3.4699277856147168E-2</v>
      </c>
      <c r="N21145" s="61"/>
      <c r="O21145" s="59">
        <f t="shared" si="760"/>
        <v>-2.1518852653154289E-2</v>
      </c>
    </row>
    <row r="21146" spans="3:15" ht="17">
      <c r="C21146" s="152">
        <v>0.70456666666666667</v>
      </c>
      <c r="D21146" s="159">
        <v>-0.23192721955265727</v>
      </c>
      <c r="E21146" s="159">
        <v>-0.13050866965392233</v>
      </c>
      <c r="L21146" s="140"/>
      <c r="M21146" s="59">
        <f t="shared" si="759"/>
        <v>-6.3218684112713759E-3</v>
      </c>
      <c r="N21146" s="61"/>
      <c r="O21146" s="59">
        <f t="shared" si="760"/>
        <v>-3.0850604181347652E-3</v>
      </c>
    </row>
    <row r="21147" spans="3:15" ht="17">
      <c r="C21147" s="152">
        <v>0.7046</v>
      </c>
      <c r="D21147" s="159">
        <v>-5.9974788961471959E-2</v>
      </c>
      <c r="E21147" s="159">
        <v>-2.1636315975279805E-2</v>
      </c>
      <c r="L21147" s="140"/>
      <c r="M21147" s="59">
        <f t="shared" si="759"/>
        <v>-1.8106442025837474E-3</v>
      </c>
      <c r="N21147" s="61"/>
      <c r="O21147" s="59">
        <f t="shared" si="760"/>
        <v>-6.6354985089881401E-4</v>
      </c>
    </row>
    <row r="21148" spans="3:15" ht="17">
      <c r="C21148" s="152">
        <v>0.70463333333333333</v>
      </c>
      <c r="D21148" s="159">
        <v>-1.2505841432492968</v>
      </c>
      <c r="E21148" s="159">
        <v>-0.90583827043045573</v>
      </c>
      <c r="L21148" s="140"/>
      <c r="M21148" s="59">
        <f t="shared" si="759"/>
        <v>-3.3472272579083029E-2</v>
      </c>
      <c r="N21148" s="61"/>
      <c r="O21148" s="59">
        <f t="shared" si="760"/>
        <v>-2.0501423839716711E-2</v>
      </c>
    </row>
    <row r="21149" spans="3:15" ht="17">
      <c r="C21149" s="152">
        <v>0.70466666666666666</v>
      </c>
      <c r="D21149" s="159">
        <v>-1.5844951709080457E-2</v>
      </c>
      <c r="E21149" s="159">
        <v>6.0680269253996777E-3</v>
      </c>
      <c r="L21149" s="140"/>
      <c r="M21149" s="59">
        <f t="shared" si="759"/>
        <v>-6.5615873677224857E-4</v>
      </c>
      <c r="N21149" s="61"/>
      <c r="O21149" s="59">
        <f t="shared" si="760"/>
        <v>-4.8291830302700437E-5</v>
      </c>
    </row>
    <row r="21150" spans="3:15" ht="17">
      <c r="C21150" s="152">
        <v>0.70469999999999999</v>
      </c>
      <c r="D21150" s="159">
        <v>-0.2811738023662757</v>
      </c>
      <c r="E21150" s="159">
        <v>-0.16212748475040875</v>
      </c>
      <c r="L21150" s="140"/>
      <c r="M21150" s="59">
        <f t="shared" si="759"/>
        <v>-7.6176252253313788E-3</v>
      </c>
      <c r="N21150" s="61"/>
      <c r="O21150" s="59">
        <f t="shared" si="760"/>
        <v>-3.7894180398186095E-3</v>
      </c>
    </row>
    <row r="21151" spans="3:15" ht="17">
      <c r="C21151" s="152">
        <v>0.70473333333333332</v>
      </c>
      <c r="D21151" s="159">
        <v>-6.0186766674102943E-2</v>
      </c>
      <c r="E21151" s="159">
        <v>-2.1769534597997006E-2</v>
      </c>
      <c r="L21151" s="140"/>
      <c r="M21151" s="59">
        <f t="shared" si="759"/>
        <v>-1.8161929923172393E-3</v>
      </c>
      <c r="N21151" s="61"/>
      <c r="O21151" s="59">
        <f t="shared" si="760"/>
        <v>-6.6650928463667753E-4</v>
      </c>
    </row>
    <row r="21152" spans="3:15" ht="17">
      <c r="C21152" s="152">
        <v>0.70476666666666665</v>
      </c>
      <c r="D21152" s="159">
        <v>0.27709893409483455</v>
      </c>
      <c r="E21152" s="159">
        <v>0.19038349374446586</v>
      </c>
      <c r="L21152" s="140"/>
      <c r="M21152" s="59">
        <f t="shared" si="759"/>
        <v>6.9739723176071283E-3</v>
      </c>
      <c r="N21152" s="61"/>
      <c r="O21152" s="59">
        <f t="shared" si="760"/>
        <v>4.0353773886061392E-3</v>
      </c>
    </row>
    <row r="21153" spans="3:15" ht="17">
      <c r="C21153" s="152">
        <v>0.70479999999999998</v>
      </c>
      <c r="D21153" s="159">
        <v>-0.15709407127924968</v>
      </c>
      <c r="E21153" s="159">
        <v>-8.2888309849139363E-2</v>
      </c>
      <c r="L21153" s="140"/>
      <c r="M21153" s="59">
        <f t="shared" si="759"/>
        <v>-4.3560964058892105E-3</v>
      </c>
      <c r="N21153" s="61"/>
      <c r="O21153" s="59">
        <f t="shared" si="760"/>
        <v>-2.025179217547593E-3</v>
      </c>
    </row>
    <row r="21154" spans="3:15" ht="17">
      <c r="C21154" s="152">
        <v>0.70483333333333331</v>
      </c>
      <c r="D21154" s="159">
        <v>-0.89765382724587617</v>
      </c>
      <c r="E21154" s="159">
        <v>-0.59662020819065842</v>
      </c>
      <c r="L21154" s="140"/>
      <c r="M21154" s="59">
        <f t="shared" si="759"/>
        <v>-2.3981887030438326E-2</v>
      </c>
      <c r="N21154" s="61"/>
      <c r="O21154" s="59">
        <f t="shared" si="760"/>
        <v>-1.3518998906137057E-2</v>
      </c>
    </row>
    <row r="21155" spans="3:15" ht="17">
      <c r="C21155" s="152">
        <v>0.70486666666666664</v>
      </c>
      <c r="D21155" s="159">
        <v>1.5308844757558233</v>
      </c>
      <c r="E21155" s="159">
        <v>1.1944289619505253</v>
      </c>
      <c r="L21155" s="140"/>
      <c r="M21155" s="59">
        <f t="shared" si="759"/>
        <v>3.8988318371504571E-2</v>
      </c>
      <c r="N21155" s="61"/>
      <c r="O21155" s="59">
        <f t="shared" si="760"/>
        <v>2.5992681067385715E-2</v>
      </c>
    </row>
    <row r="21156" spans="3:15" ht="17">
      <c r="C21156" s="152">
        <v>0.70489999999999997</v>
      </c>
      <c r="D21156" s="159">
        <v>-0.13291822510353543</v>
      </c>
      <c r="E21156" s="159">
        <v>-6.7592903925779657E-2</v>
      </c>
      <c r="L21156" s="140"/>
      <c r="M21156" s="59">
        <f t="shared" si="759"/>
        <v>-3.7218525198374135E-3</v>
      </c>
      <c r="N21156" s="61"/>
      <c r="O21156" s="59">
        <f t="shared" si="760"/>
        <v>-1.6849892354662515E-3</v>
      </c>
    </row>
    <row r="21157" spans="3:15" ht="17">
      <c r="C21157" s="152">
        <v>0.7049333333333333</v>
      </c>
      <c r="D21157" s="159">
        <v>-0.53244947248403729</v>
      </c>
      <c r="E21157" s="159">
        <v>-0.32867086718330063</v>
      </c>
      <c r="L21157" s="140"/>
      <c r="M21157" s="59">
        <f t="shared" si="759"/>
        <v>-1.4255358687754431E-2</v>
      </c>
      <c r="N21157" s="61"/>
      <c r="O21157" s="59">
        <f t="shared" si="760"/>
        <v>-7.5076383401168328E-3</v>
      </c>
    </row>
    <row r="21158" spans="3:15" ht="17">
      <c r="C21158" s="152">
        <v>0.70496666666666663</v>
      </c>
      <c r="D21158" s="159">
        <v>1.02812730622693</v>
      </c>
      <c r="E21158" s="159">
        <v>0.71825661954607267</v>
      </c>
      <c r="L21158" s="140"/>
      <c r="M21158" s="59">
        <f t="shared" si="759"/>
        <v>2.6273668791140882E-2</v>
      </c>
      <c r="N21158" s="61"/>
      <c r="O21158" s="59">
        <f t="shared" si="760"/>
        <v>1.563942890975507E-2</v>
      </c>
    </row>
    <row r="21159" spans="3:15" ht="17">
      <c r="C21159" s="152">
        <v>0.70499999999999996</v>
      </c>
      <c r="D21159" s="159">
        <v>0.66196983686066457</v>
      </c>
      <c r="E21159" s="159">
        <v>0.44461519448167836</v>
      </c>
      <c r="L21159" s="140"/>
      <c r="M21159" s="59">
        <f t="shared" si="759"/>
        <v>1.6910789285825224E-2</v>
      </c>
      <c r="N21159" s="61"/>
      <c r="O21159" s="59">
        <f t="shared" si="760"/>
        <v>9.640875827575281E-3</v>
      </c>
    </row>
    <row r="21160" spans="3:15" ht="17">
      <c r="C21160" s="152">
        <v>0.70503333333333329</v>
      </c>
      <c r="D21160" s="159">
        <v>-0.54012194916085277</v>
      </c>
      <c r="E21160" s="159">
        <v>-0.33393288463960463</v>
      </c>
      <c r="L21160" s="140"/>
      <c r="M21160" s="59">
        <f t="shared" si="759"/>
        <v>-1.4458730739524313E-2</v>
      </c>
      <c r="N21160" s="61"/>
      <c r="O21160" s="59">
        <f t="shared" si="760"/>
        <v>-7.6253428848282664E-3</v>
      </c>
    </row>
    <row r="21161" spans="3:15" ht="17">
      <c r="C21161" s="152">
        <v>0.70506666666666662</v>
      </c>
      <c r="D21161" s="159">
        <v>0.88989838494221829</v>
      </c>
      <c r="E21161" s="159">
        <v>0.60982382696990689</v>
      </c>
      <c r="L21161" s="140"/>
      <c r="M21161" s="59">
        <f t="shared" si="759"/>
        <v>2.2749359722482956E-2</v>
      </c>
      <c r="N21161" s="61"/>
      <c r="O21161" s="59">
        <f t="shared" si="760"/>
        <v>1.3266752535961018E-2</v>
      </c>
    </row>
    <row r="21162" spans="3:15" ht="17">
      <c r="C21162" s="152">
        <v>0.70509999999999995</v>
      </c>
      <c r="D21162" s="159">
        <v>-0.2770051380705244</v>
      </c>
      <c r="E21162" s="159">
        <v>-0.15944101619383444</v>
      </c>
      <c r="L21162" s="140"/>
      <c r="M21162" s="59">
        <f t="shared" si="759"/>
        <v>-7.5078758917216893E-3</v>
      </c>
      <c r="N21162" s="61"/>
      <c r="O21162" s="59">
        <f t="shared" si="760"/>
        <v>-3.7295535413970735E-3</v>
      </c>
    </row>
    <row r="21163" spans="3:15" ht="17">
      <c r="C21163" s="152">
        <v>0.70513333333333328</v>
      </c>
      <c r="D21163" s="159">
        <v>0.71630085200009708</v>
      </c>
      <c r="E21163" s="159">
        <v>0.482707682522031</v>
      </c>
      <c r="L21163" s="140"/>
      <c r="M21163" s="59">
        <f t="shared" si="759"/>
        <v>1.8305618860641075E-2</v>
      </c>
      <c r="N21163" s="61"/>
      <c r="O21163" s="59">
        <f t="shared" si="760"/>
        <v>1.0478068495892804E-2</v>
      </c>
    </row>
    <row r="21164" spans="3:15" ht="17">
      <c r="C21164" s="152">
        <v>0.70516666666666672</v>
      </c>
      <c r="D21164" s="159">
        <v>-2.1489696952415951</v>
      </c>
      <c r="E21164" s="159">
        <v>-2.1875776277527175</v>
      </c>
      <c r="L21164" s="140"/>
      <c r="M21164" s="59">
        <f t="shared" si="759"/>
        <v>-5.8044524638029213E-2</v>
      </c>
      <c r="N21164" s="61"/>
      <c r="O21164" s="59">
        <f t="shared" si="760"/>
        <v>-4.9975674308636732E-2</v>
      </c>
    </row>
    <row r="21165" spans="3:15" ht="17">
      <c r="C21165" s="152">
        <v>0.70520000000000005</v>
      </c>
      <c r="D21165" s="159">
        <v>-1.5177824188466844</v>
      </c>
      <c r="E21165" s="159">
        <v>-1.1921704717445849</v>
      </c>
      <c r="L21165" s="140"/>
      <c r="M21165" s="59">
        <f t="shared" si="759"/>
        <v>-4.0717689070098595E-2</v>
      </c>
      <c r="N21165" s="61"/>
      <c r="O21165" s="59">
        <f t="shared" si="760"/>
        <v>-2.7010831083467263E-2</v>
      </c>
    </row>
    <row r="21166" spans="3:15" ht="17">
      <c r="C21166" s="152">
        <v>0.70523333333333338</v>
      </c>
      <c r="D21166" s="159">
        <v>-0.94509501366016335</v>
      </c>
      <c r="E21166" s="159">
        <v>-0.63471195264717706</v>
      </c>
      <c r="L21166" s="140"/>
      <c r="M21166" s="59">
        <f t="shared" si="759"/>
        <v>-2.5252364895108188E-2</v>
      </c>
      <c r="N21166" s="61"/>
      <c r="O21166" s="59">
        <f t="shared" si="760"/>
        <v>-1.4376516709709441E-2</v>
      </c>
    </row>
    <row r="21167" spans="3:15" ht="17">
      <c r="C21167" s="152">
        <v>0.70526666666666671</v>
      </c>
      <c r="D21167" s="159">
        <v>1.4765305534927184</v>
      </c>
      <c r="E21167" s="159">
        <v>1.1348895568779023</v>
      </c>
      <c r="L21167" s="140"/>
      <c r="M21167" s="59">
        <f t="shared" si="759"/>
        <v>3.762148442456608E-2</v>
      </c>
      <c r="N21167" s="61"/>
      <c r="O21167" s="59">
        <f t="shared" si="760"/>
        <v>2.4703984469121497E-2</v>
      </c>
    </row>
    <row r="21168" spans="3:15" ht="17">
      <c r="C21168" s="152">
        <v>0.70530000000000004</v>
      </c>
      <c r="D21168" s="159">
        <v>-0.31037059107614162</v>
      </c>
      <c r="E21168" s="159">
        <v>-0.180999504697435</v>
      </c>
      <c r="L21168" s="140"/>
      <c r="M21168" s="59">
        <f t="shared" si="759"/>
        <v>-8.3866332390291985E-3</v>
      </c>
      <c r="N21168" s="61"/>
      <c r="O21168" s="59">
        <f t="shared" si="760"/>
        <v>-4.2100577894310272E-3</v>
      </c>
    </row>
    <row r="21169" spans="3:15" ht="17">
      <c r="C21169" s="152">
        <v>0.70533333333333337</v>
      </c>
      <c r="D21169" s="159">
        <v>-0.81566407324216261</v>
      </c>
      <c r="E21169" s="159">
        <v>-0.5328367355010174</v>
      </c>
      <c r="L21169" s="140"/>
      <c r="M21169" s="59">
        <f t="shared" si="759"/>
        <v>-2.178999456931888E-2</v>
      </c>
      <c r="N21169" s="61"/>
      <c r="O21169" s="59">
        <f t="shared" si="760"/>
        <v>-1.2084755801538656E-2</v>
      </c>
    </row>
    <row r="21170" spans="3:15" ht="17">
      <c r="C21170" s="152">
        <v>0.7053666666666667</v>
      </c>
      <c r="D21170" s="159">
        <v>1.2548000943049116</v>
      </c>
      <c r="E21170" s="159">
        <v>0.91426357223662191</v>
      </c>
      <c r="L21170" s="140"/>
      <c r="M21170" s="59">
        <f t="shared" si="759"/>
        <v>3.2026208679999481E-2</v>
      </c>
      <c r="N21170" s="61"/>
      <c r="O21170" s="59">
        <f t="shared" si="760"/>
        <v>1.9914129011581877E-2</v>
      </c>
    </row>
    <row r="21171" spans="3:15" ht="17">
      <c r="C21171" s="152">
        <v>0.70540000000000003</v>
      </c>
      <c r="D21171" s="159">
        <v>0.38335325559257211</v>
      </c>
      <c r="E21171" s="159">
        <v>0.25848794538262304</v>
      </c>
      <c r="L21171" s="140"/>
      <c r="M21171" s="59">
        <f t="shared" si="759"/>
        <v>9.7271888126905428E-3</v>
      </c>
      <c r="N21171" s="61"/>
      <c r="O21171" s="59">
        <f t="shared" si="760"/>
        <v>5.5400812569612384E-3</v>
      </c>
    </row>
    <row r="21172" spans="3:15" ht="17">
      <c r="C21172" s="152">
        <v>0.70543333333333336</v>
      </c>
      <c r="D21172" s="159">
        <v>-0.17358689126064289</v>
      </c>
      <c r="E21172" s="159">
        <v>-9.3345522101090844E-2</v>
      </c>
      <c r="L21172" s="140"/>
      <c r="M21172" s="59">
        <f t="shared" si="759"/>
        <v>-4.7890100349980364E-3</v>
      </c>
      <c r="N21172" s="61"/>
      <c r="O21172" s="59">
        <f t="shared" si="760"/>
        <v>-2.2578280234038049E-3</v>
      </c>
    </row>
    <row r="21173" spans="3:15" ht="17">
      <c r="C21173" s="152">
        <v>0.70546666666666669</v>
      </c>
      <c r="D21173" s="159">
        <v>0.54719677996084515</v>
      </c>
      <c r="E21173" s="159">
        <v>0.36629261825454457</v>
      </c>
      <c r="L21173" s="140"/>
      <c r="M21173" s="59">
        <f t="shared" si="759"/>
        <v>1.3957831326737724E-2</v>
      </c>
      <c r="N21173" s="61"/>
      <c r="O21173" s="59">
        <f t="shared" si="760"/>
        <v>7.9173052882600039E-3</v>
      </c>
    </row>
    <row r="21174" spans="3:15" ht="17">
      <c r="C21174" s="152">
        <v>0.70550000000000002</v>
      </c>
      <c r="D21174" s="159">
        <v>-0.68359467710956068</v>
      </c>
      <c r="E21174" s="159">
        <v>-0.43486851423599532</v>
      </c>
      <c r="L21174" s="140"/>
      <c r="M21174" s="59">
        <f t="shared" si="759"/>
        <v>-1.8269357525528145E-2</v>
      </c>
      <c r="N21174" s="61"/>
      <c r="O21174" s="59">
        <f t="shared" si="760"/>
        <v>-9.8858286101593147E-3</v>
      </c>
    </row>
    <row r="21175" spans="3:15" ht="17">
      <c r="C21175" s="152">
        <v>0.70553333333333335</v>
      </c>
      <c r="D21175" s="159">
        <v>0.59720636314574527</v>
      </c>
      <c r="E21175" s="159">
        <v>0.40008904036837811</v>
      </c>
      <c r="L21175" s="140"/>
      <c r="M21175" s="59">
        <f t="shared" si="759"/>
        <v>1.5245583443916551E-2</v>
      </c>
      <c r="N21175" s="61"/>
      <c r="O21175" s="59">
        <f t="shared" si="760"/>
        <v>8.6613954442859853E-3</v>
      </c>
    </row>
    <row r="21176" spans="3:15" ht="17">
      <c r="C21176" s="152">
        <v>0.70556666666666668</v>
      </c>
      <c r="D21176" s="159">
        <v>-1.3045882983817876</v>
      </c>
      <c r="E21176" s="159">
        <v>-0.95939423314499406</v>
      </c>
      <c r="L21176" s="140"/>
      <c r="M21176" s="59">
        <f t="shared" si="759"/>
        <v>-3.4932436253725087E-2</v>
      </c>
      <c r="N21176" s="61"/>
      <c r="O21176" s="59">
        <f t="shared" si="760"/>
        <v>-2.1715735054197043E-2</v>
      </c>
    </row>
    <row r="21177" spans="3:15" ht="17">
      <c r="C21177" s="152">
        <v>0.7056</v>
      </c>
      <c r="D21177" s="159">
        <v>1.5032928953531375</v>
      </c>
      <c r="E21177" s="159">
        <v>1.1639058899110324</v>
      </c>
      <c r="L21177" s="140"/>
      <c r="M21177" s="59">
        <f t="shared" si="759"/>
        <v>3.8294708475405378E-2</v>
      </c>
      <c r="N21177" s="61"/>
      <c r="O21177" s="59">
        <f t="shared" si="760"/>
        <v>2.5332233975008188E-2</v>
      </c>
    </row>
    <row r="21178" spans="3:15" ht="17">
      <c r="C21178" s="152">
        <v>0.70563333333333333</v>
      </c>
      <c r="D21178" s="159">
        <v>1.8540396114964093</v>
      </c>
      <c r="E21178" s="159">
        <v>1.6065506119591382</v>
      </c>
      <c r="L21178" s="140"/>
      <c r="M21178" s="59">
        <f t="shared" si="759"/>
        <v>4.7076328504032795E-2</v>
      </c>
      <c r="N21178" s="61"/>
      <c r="O21178" s="59">
        <f t="shared" si="760"/>
        <v>3.4867576201846849E-2</v>
      </c>
    </row>
    <row r="21179" spans="3:15" ht="17">
      <c r="C21179" s="152">
        <v>0.70566666666666666</v>
      </c>
      <c r="D21179" s="159">
        <v>0.68999446469416392</v>
      </c>
      <c r="E21179" s="159">
        <v>0.46417458629034392</v>
      </c>
      <c r="L21179" s="140"/>
      <c r="M21179" s="59">
        <f t="shared" si="759"/>
        <v>1.7630503047383238E-2</v>
      </c>
      <c r="N21179" s="61"/>
      <c r="O21179" s="59">
        <f t="shared" si="760"/>
        <v>1.0070837616678348E-2</v>
      </c>
    </row>
    <row r="21180" spans="3:15" ht="17">
      <c r="C21180" s="152">
        <v>0.70569999999999999</v>
      </c>
      <c r="D21180" s="159">
        <v>0.76068729389160639</v>
      </c>
      <c r="E21180" s="159">
        <v>0.51438145794668821</v>
      </c>
      <c r="L21180" s="140"/>
      <c r="M21180" s="59">
        <f t="shared" si="759"/>
        <v>1.9443701129189282E-2</v>
      </c>
      <c r="N21180" s="61"/>
      <c r="O21180" s="59">
        <f t="shared" si="760"/>
        <v>1.1173658086329629E-2</v>
      </c>
    </row>
    <row r="21181" spans="3:15" ht="17">
      <c r="C21181" s="152">
        <v>0.70573333333333332</v>
      </c>
      <c r="D21181" s="159">
        <v>-0.56625638512843846</v>
      </c>
      <c r="E21181" s="159">
        <v>-0.35195246428772026</v>
      </c>
      <c r="L21181" s="140"/>
      <c r="M21181" s="59">
        <f t="shared" si="759"/>
        <v>-1.5151778990881135E-2</v>
      </c>
      <c r="N21181" s="61"/>
      <c r="O21181" s="59">
        <f t="shared" si="760"/>
        <v>-8.0285226327176332E-3</v>
      </c>
    </row>
    <row r="21182" spans="3:15" ht="17">
      <c r="C21182" s="152">
        <v>0.70576666666666665</v>
      </c>
      <c r="D21182" s="159">
        <v>-1.3282476598619297</v>
      </c>
      <c r="E21182" s="159">
        <v>-0.98348807399939697</v>
      </c>
      <c r="L21182" s="140"/>
      <c r="M21182" s="59">
        <f t="shared" si="759"/>
        <v>-3.5572810032483339E-2</v>
      </c>
      <c r="N21182" s="61"/>
      <c r="O21182" s="59">
        <f t="shared" si="760"/>
        <v>-2.2262512572567027E-2</v>
      </c>
    </row>
    <row r="21183" spans="3:15" ht="17">
      <c r="C21183" s="152">
        <v>0.70579999999999998</v>
      </c>
      <c r="D21183" s="159">
        <v>1.5667027305754926</v>
      </c>
      <c r="E21183" s="159">
        <v>1.2350108073098451</v>
      </c>
      <c r="L21183" s="140"/>
      <c r="M21183" s="59">
        <f t="shared" si="759"/>
        <v>3.9888017163161912E-2</v>
      </c>
      <c r="N21183" s="61"/>
      <c r="O21183" s="59">
        <f t="shared" si="760"/>
        <v>2.6870101275982845E-2</v>
      </c>
    </row>
    <row r="21184" spans="3:15" ht="17">
      <c r="C21184" s="152">
        <v>0.70583333333333331</v>
      </c>
      <c r="D21184" s="159">
        <v>-0.24792380864055241</v>
      </c>
      <c r="E21184" s="159">
        <v>-0.14075199650128425</v>
      </c>
      <c r="L21184" s="140"/>
      <c r="M21184" s="59">
        <f t="shared" si="759"/>
        <v>-6.742580318157069E-3</v>
      </c>
      <c r="N21184" s="61"/>
      <c r="O21184" s="59">
        <f t="shared" si="760"/>
        <v>-3.3131919175231491E-3</v>
      </c>
    </row>
    <row r="21185" spans="3:15" ht="17">
      <c r="C21185" s="152">
        <v>0.70586666666666664</v>
      </c>
      <c r="D21185" s="159">
        <v>0.53431209773307686</v>
      </c>
      <c r="E21185" s="159">
        <v>0.35766077859814865</v>
      </c>
      <c r="L21185" s="140"/>
      <c r="M21185" s="59">
        <f t="shared" si="759"/>
        <v>1.3625780539991051E-2</v>
      </c>
      <c r="N21185" s="61"/>
      <c r="O21185" s="59">
        <f t="shared" si="760"/>
        <v>7.7271707250513829E-3</v>
      </c>
    </row>
    <row r="21186" spans="3:15" ht="17">
      <c r="C21186" s="152">
        <v>0.70589999999999997</v>
      </c>
      <c r="D21186" s="159">
        <v>-1.0421430560491283</v>
      </c>
      <c r="E21186" s="159">
        <v>-0.71566182469785267</v>
      </c>
      <c r="L21186" s="140"/>
      <c r="M21186" s="59">
        <f t="shared" si="759"/>
        <v>-2.785635648768877E-2</v>
      </c>
      <c r="N21186" s="61"/>
      <c r="O21186" s="59">
        <f t="shared" si="760"/>
        <v>-1.6201298157723493E-2</v>
      </c>
    </row>
    <row r="21187" spans="3:15" ht="17">
      <c r="C21187" s="152">
        <v>0.7059333333333333</v>
      </c>
      <c r="D21187" s="159">
        <v>0.59906009925707238</v>
      </c>
      <c r="E21187" s="159">
        <v>0.40135118888516552</v>
      </c>
      <c r="L21187" s="140"/>
      <c r="M21187" s="59">
        <f t="shared" si="759"/>
        <v>1.5293285487811776E-2</v>
      </c>
      <c r="N21187" s="61"/>
      <c r="O21187" s="59">
        <f t="shared" si="760"/>
        <v>8.6891732346216534E-3</v>
      </c>
    </row>
    <row r="21188" spans="3:15" ht="17">
      <c r="C21188" s="152">
        <v>0.70596666666666663</v>
      </c>
      <c r="D21188" s="159">
        <v>0.33417507779529204</v>
      </c>
      <c r="E21188" s="159">
        <v>0.22682673854122196</v>
      </c>
      <c r="L21188" s="140"/>
      <c r="M21188" s="59">
        <f t="shared" si="759"/>
        <v>8.4538471464007253E-3</v>
      </c>
      <c r="N21188" s="61"/>
      <c r="O21188" s="59">
        <f t="shared" si="760"/>
        <v>4.8408382519157106E-3</v>
      </c>
    </row>
    <row r="21189" spans="3:15" ht="17">
      <c r="C21189" s="152">
        <v>0.70599999999999996</v>
      </c>
      <c r="D21189" s="159">
        <v>1.1024281833768934</v>
      </c>
      <c r="E21189" s="159">
        <v>0.77975577521246708</v>
      </c>
      <c r="L21189" s="140"/>
      <c r="M21189" s="59">
        <f t="shared" si="759"/>
        <v>2.8162937041173872E-2</v>
      </c>
      <c r="N21189" s="61"/>
      <c r="O21189" s="59">
        <f t="shared" si="760"/>
        <v>1.6982627395623891E-2</v>
      </c>
    </row>
    <row r="21190" spans="3:15" ht="17">
      <c r="C21190" s="152">
        <v>0.70603333333333329</v>
      </c>
      <c r="D21190" s="159">
        <v>-1.5191972585860696</v>
      </c>
      <c r="E21190" s="159">
        <v>-1.1938434887107601</v>
      </c>
      <c r="L21190" s="140"/>
      <c r="M21190" s="59">
        <f t="shared" si="759"/>
        <v>-4.0756194288159873E-2</v>
      </c>
      <c r="N21190" s="61"/>
      <c r="O21190" s="59">
        <f t="shared" si="760"/>
        <v>-2.7048989834245987E-2</v>
      </c>
    </row>
    <row r="21191" spans="3:15" ht="17">
      <c r="C21191" s="152">
        <v>0.70606666666666662</v>
      </c>
      <c r="D21191" s="159">
        <v>-0.74206205795593649</v>
      </c>
      <c r="E21191" s="159">
        <v>-0.47757122640663974</v>
      </c>
      <c r="L21191" s="140"/>
      <c r="M21191" s="59">
        <f t="shared" si="759"/>
        <v>-1.9826421646202928E-2</v>
      </c>
      <c r="N21191" s="61"/>
      <c r="O21191" s="59">
        <f t="shared" si="760"/>
        <v>-1.0843709848741698E-2</v>
      </c>
    </row>
    <row r="21192" spans="3:15" ht="17">
      <c r="C21192" s="152">
        <v>0.70609999999999995</v>
      </c>
      <c r="D21192" s="159">
        <v>0.58875659484655418</v>
      </c>
      <c r="E21192" s="159">
        <v>0.39434462617943572</v>
      </c>
      <c r="L21192" s="140"/>
      <c r="M21192" s="59">
        <f t="shared" si="759"/>
        <v>1.5028117398210842E-2</v>
      </c>
      <c r="N21192" s="61"/>
      <c r="O21192" s="59">
        <f t="shared" si="760"/>
        <v>8.5349606905162651E-3</v>
      </c>
    </row>
    <row r="21193" spans="3:15" ht="17">
      <c r="C21193" s="152">
        <v>0.70613333333333328</v>
      </c>
      <c r="D21193" s="159">
        <v>-1.0196402660899762</v>
      </c>
      <c r="E21193" s="159">
        <v>-0.69650774665462178</v>
      </c>
      <c r="L21193" s="140"/>
      <c r="M21193" s="59">
        <f t="shared" ref="M21193:M21256" si="761">LN($O$1*(1+(1-$M$4)*$O$2/100+$M$4*D21193/100)/$O$1)</f>
        <v>-2.7251957835797626E-2</v>
      </c>
      <c r="N21193" s="61"/>
      <c r="O21193" s="59">
        <f t="shared" ref="O21193:O21256" si="762">LN($O$1*(1+(1-$O$4)*$O$2/100+$O$4*E21193/100)/$O$1)</f>
        <v>-1.5769223870357493E-2</v>
      </c>
    </row>
    <row r="21194" spans="3:15" ht="17">
      <c r="C21194" s="152">
        <v>0.70616666666666672</v>
      </c>
      <c r="D21194" s="159">
        <v>1.6875269631286971</v>
      </c>
      <c r="E21194" s="159">
        <v>1.3805766324546442</v>
      </c>
      <c r="L21194" s="140"/>
      <c r="M21194" s="59">
        <f t="shared" si="761"/>
        <v>4.2916976980325372E-2</v>
      </c>
      <c r="N21194" s="61"/>
      <c r="O21194" s="59">
        <f t="shared" si="762"/>
        <v>3.0011062122438568E-2</v>
      </c>
    </row>
    <row r="21195" spans="3:15" ht="17">
      <c r="C21195" s="152">
        <v>0.70620000000000005</v>
      </c>
      <c r="D21195" s="159">
        <v>0.70811195563254081</v>
      </c>
      <c r="E21195" s="159">
        <v>0.47692006489187849</v>
      </c>
      <c r="L21195" s="140"/>
      <c r="M21195" s="59">
        <f t="shared" si="761"/>
        <v>1.8095511398058022E-2</v>
      </c>
      <c r="N21195" s="61"/>
      <c r="O21195" s="59">
        <f t="shared" si="762"/>
        <v>1.0350913995161023E-2</v>
      </c>
    </row>
    <row r="21196" spans="3:15" ht="17">
      <c r="C21196" s="152">
        <v>0.70623333333333338</v>
      </c>
      <c r="D21196" s="159">
        <v>-0.92229835115081027</v>
      </c>
      <c r="E21196" s="159">
        <v>-0.61629362827228462</v>
      </c>
      <c r="L21196" s="140"/>
      <c r="M21196" s="59">
        <f t="shared" si="761"/>
        <v>-2.4641667421738164E-2</v>
      </c>
      <c r="N21196" s="61"/>
      <c r="O21196" s="59">
        <f t="shared" si="762"/>
        <v>-1.3961793288582439E-2</v>
      </c>
    </row>
    <row r="21197" spans="3:15" ht="17">
      <c r="C21197" s="152">
        <v>0.70626666666666671</v>
      </c>
      <c r="D21197" s="159">
        <v>-2.0168739265175848</v>
      </c>
      <c r="E21197" s="159">
        <v>-1.9278672124982255</v>
      </c>
      <c r="L21197" s="140"/>
      <c r="M21197" s="59">
        <f t="shared" si="761"/>
        <v>-5.4393415940268926E-2</v>
      </c>
      <c r="N21197" s="61"/>
      <c r="O21197" s="59">
        <f t="shared" si="762"/>
        <v>-4.3932911347091978E-2</v>
      </c>
    </row>
    <row r="21198" spans="3:15" ht="17">
      <c r="C21198" s="152">
        <v>0.70630000000000004</v>
      </c>
      <c r="D21198" s="159">
        <v>-1.2070618844706771</v>
      </c>
      <c r="E21198" s="159">
        <v>-0.86405695899603474</v>
      </c>
      <c r="L21198" s="140"/>
      <c r="M21198" s="59">
        <f t="shared" si="761"/>
        <v>-3.2297067820297051E-2</v>
      </c>
      <c r="N21198" s="61"/>
      <c r="O21198" s="59">
        <f t="shared" si="762"/>
        <v>-1.9555110244112887E-2</v>
      </c>
    </row>
    <row r="21199" spans="3:15" ht="17">
      <c r="C21199" s="152">
        <v>0.70633333333333337</v>
      </c>
      <c r="D21199" s="159">
        <v>-1.0613737586776419</v>
      </c>
      <c r="E21199" s="159">
        <v>-0.73222488579502198</v>
      </c>
      <c r="L21199" s="140"/>
      <c r="M21199" s="59">
        <f t="shared" si="761"/>
        <v>-2.83731603379405E-2</v>
      </c>
      <c r="N21199" s="61"/>
      <c r="O21199" s="59">
        <f t="shared" si="762"/>
        <v>-1.6575075320269288E-2</v>
      </c>
    </row>
    <row r="21200" spans="3:15" ht="17">
      <c r="C21200" s="152">
        <v>0.7063666666666667</v>
      </c>
      <c r="D21200" s="159">
        <v>1.5406300614205453</v>
      </c>
      <c r="E21200" s="159">
        <v>1.2053616778778211</v>
      </c>
      <c r="L21200" s="140"/>
      <c r="M21200" s="59">
        <f t="shared" si="761"/>
        <v>3.9233192478745446E-2</v>
      </c>
      <c r="N21200" s="61"/>
      <c r="O21200" s="59">
        <f t="shared" si="762"/>
        <v>2.6229133127503801E-2</v>
      </c>
    </row>
    <row r="21201" spans="3:15" ht="17">
      <c r="C21201" s="152">
        <v>0.70640000000000003</v>
      </c>
      <c r="D21201" s="159">
        <v>-0.25365097139458576</v>
      </c>
      <c r="E21201" s="159">
        <v>-0.14442553295690319</v>
      </c>
      <c r="L21201" s="140"/>
      <c r="M21201" s="59">
        <f t="shared" si="761"/>
        <v>-6.8932483155470818E-3</v>
      </c>
      <c r="N21201" s="61"/>
      <c r="O21201" s="59">
        <f t="shared" si="762"/>
        <v>-3.3950187774897324E-3</v>
      </c>
    </row>
    <row r="21202" spans="3:15" ht="17">
      <c r="C21202" s="152">
        <v>0.70643333333333336</v>
      </c>
      <c r="D21202" s="159">
        <v>1.2937145154108817E-2</v>
      </c>
      <c r="E21202" s="159">
        <v>2.4114457390460156E-2</v>
      </c>
      <c r="L21202" s="140"/>
      <c r="M21202" s="59">
        <f t="shared" si="761"/>
        <v>9.6095331422686598E-5</v>
      </c>
      <c r="N21202" s="61"/>
      <c r="O21202" s="59">
        <f t="shared" si="762"/>
        <v>3.5227977588709713E-4</v>
      </c>
    </row>
    <row r="21203" spans="3:15" ht="17">
      <c r="C21203" s="152">
        <v>0.70646666666666669</v>
      </c>
      <c r="D21203" s="159">
        <v>-0.11558262612350181</v>
      </c>
      <c r="E21203" s="159">
        <v>-5.6647020633728395E-2</v>
      </c>
      <c r="L21203" s="140"/>
      <c r="M21203" s="59">
        <f t="shared" si="761"/>
        <v>-3.2673073640511483E-3</v>
      </c>
      <c r="N21203" s="61"/>
      <c r="O21203" s="59">
        <f t="shared" si="762"/>
        <v>-1.4416093923090129E-3</v>
      </c>
    </row>
    <row r="21204" spans="3:15" ht="17">
      <c r="C21204" s="152">
        <v>0.70650000000000002</v>
      </c>
      <c r="D21204" s="159">
        <v>1.2051809862475946</v>
      </c>
      <c r="E21204" s="159">
        <v>0.86911741687401145</v>
      </c>
      <c r="L21204" s="140"/>
      <c r="M21204" s="59">
        <f t="shared" si="761"/>
        <v>3.0769792689987027E-2</v>
      </c>
      <c r="N21204" s="61"/>
      <c r="O21204" s="59">
        <f t="shared" si="762"/>
        <v>1.8931158544759595E-2</v>
      </c>
    </row>
    <row r="21205" spans="3:15" ht="17">
      <c r="C21205" s="152">
        <v>0.70653333333333335</v>
      </c>
      <c r="D21205" s="159">
        <v>1.623962817848561</v>
      </c>
      <c r="E21205" s="159">
        <v>1.3022587297975372</v>
      </c>
      <c r="L21205" s="140"/>
      <c r="M21205" s="59">
        <f t="shared" si="761"/>
        <v>4.1324622172275713E-2</v>
      </c>
      <c r="N21205" s="61"/>
      <c r="O21205" s="59">
        <f t="shared" si="762"/>
        <v>2.8322376078178849E-2</v>
      </c>
    </row>
    <row r="21206" spans="3:15" ht="17">
      <c r="C21206" s="152">
        <v>0.70656666666666668</v>
      </c>
      <c r="D21206" s="159">
        <v>-0.70931245447637536</v>
      </c>
      <c r="E21206" s="159">
        <v>-0.45352872901176455</v>
      </c>
      <c r="L21206" s="140"/>
      <c r="M21206" s="59">
        <f t="shared" si="761"/>
        <v>-1.8953957490780729E-2</v>
      </c>
      <c r="N21206" s="61"/>
      <c r="O21206" s="59">
        <f t="shared" si="762"/>
        <v>-1.0304290320694536E-2</v>
      </c>
    </row>
    <row r="21207" spans="3:15" ht="17">
      <c r="C21207" s="152">
        <v>0.70660000000000001</v>
      </c>
      <c r="D21207" s="159">
        <v>0.11341473812916208</v>
      </c>
      <c r="E21207" s="159">
        <v>8.710079786093497E-2</v>
      </c>
      <c r="L21207" s="140"/>
      <c r="M21207" s="59">
        <f t="shared" si="761"/>
        <v>2.7177687100833708E-3</v>
      </c>
      <c r="N21207" s="61"/>
      <c r="O21207" s="59">
        <f t="shared" si="762"/>
        <v>1.7491140785878859E-3</v>
      </c>
    </row>
    <row r="21208" spans="3:15" ht="17">
      <c r="C21208" s="152">
        <v>0.70663333333333334</v>
      </c>
      <c r="D21208" s="159">
        <v>-1.1176206932853219</v>
      </c>
      <c r="E21208" s="159">
        <v>-0.78174504535856471</v>
      </c>
      <c r="L21208" s="140"/>
      <c r="M21208" s="59">
        <f t="shared" si="761"/>
        <v>-2.9886269289395095E-2</v>
      </c>
      <c r="N21208" s="61"/>
      <c r="O21208" s="59">
        <f t="shared" si="762"/>
        <v>-1.7693426462903721E-2</v>
      </c>
    </row>
    <row r="21209" spans="3:15" ht="17">
      <c r="C21209" s="152">
        <v>0.70666666666666667</v>
      </c>
      <c r="D21209" s="159">
        <v>-0.42406685449660764</v>
      </c>
      <c r="E21209" s="159">
        <v>-0.25557759681822551</v>
      </c>
      <c r="L21209" s="140"/>
      <c r="M21209" s="59">
        <f t="shared" si="761"/>
        <v>-1.138690301231142E-2</v>
      </c>
      <c r="N21209" s="61"/>
      <c r="O21209" s="59">
        <f t="shared" si="762"/>
        <v>-5.8740673653083749E-3</v>
      </c>
    </row>
    <row r="21210" spans="3:15" ht="17">
      <c r="C21210" s="152">
        <v>0.70669999999999999</v>
      </c>
      <c r="D21210" s="159">
        <v>-0.48415182984013916</v>
      </c>
      <c r="E21210" s="159">
        <v>-0.29582429081552764</v>
      </c>
      <c r="L21210" s="140"/>
      <c r="M21210" s="59">
        <f t="shared" si="761"/>
        <v>-1.297609624983416E-2</v>
      </c>
      <c r="N21210" s="61"/>
      <c r="O21210" s="59">
        <f t="shared" si="762"/>
        <v>-6.7732157784620084E-3</v>
      </c>
    </row>
    <row r="21211" spans="3:15" ht="17">
      <c r="C21211" s="152">
        <v>0.70673333333333332</v>
      </c>
      <c r="D21211" s="159">
        <v>0.95533434545699991</v>
      </c>
      <c r="E21211" s="159">
        <v>0.66025465776417624</v>
      </c>
      <c r="L21211" s="140"/>
      <c r="M21211" s="59">
        <f t="shared" si="761"/>
        <v>2.4419274858040341E-2</v>
      </c>
      <c r="N21211" s="61"/>
      <c r="O21211" s="59">
        <f t="shared" si="762"/>
        <v>1.4370957030991885E-2</v>
      </c>
    </row>
    <row r="21212" spans="3:15" ht="17">
      <c r="C21212" s="152">
        <v>0.70676666666666665</v>
      </c>
      <c r="D21212" s="159">
        <v>-0.95266572708103847</v>
      </c>
      <c r="E21212" s="159">
        <v>-0.64087668751832083</v>
      </c>
      <c r="L21212" s="140"/>
      <c r="M21212" s="59">
        <f t="shared" si="761"/>
        <v>-2.5455258489167541E-2</v>
      </c>
      <c r="N21212" s="61"/>
      <c r="O21212" s="59">
        <f t="shared" si="762"/>
        <v>-1.4515365806217788E-2</v>
      </c>
    </row>
    <row r="21213" spans="3:15" ht="17">
      <c r="C21213" s="152">
        <v>0.70679999999999998</v>
      </c>
      <c r="D21213" s="159">
        <v>-0.33590612422786836</v>
      </c>
      <c r="E21213" s="159">
        <v>-0.19759086968468242</v>
      </c>
      <c r="L21213" s="140"/>
      <c r="M21213" s="59">
        <f t="shared" si="761"/>
        <v>-9.0596933488002948E-3</v>
      </c>
      <c r="N21213" s="61"/>
      <c r="O21213" s="59">
        <f t="shared" si="762"/>
        <v>-4.5800100762858689E-3</v>
      </c>
    </row>
    <row r="21214" spans="3:15" ht="17">
      <c r="C21214" s="152">
        <v>0.70683333333333331</v>
      </c>
      <c r="D21214" s="159">
        <v>-6.4725442522153495E-2</v>
      </c>
      <c r="E21214" s="159">
        <v>-2.4622274615961573E-2</v>
      </c>
      <c r="L21214" s="140"/>
      <c r="M21214" s="59">
        <f t="shared" si="761"/>
        <v>-1.9350060677317711E-3</v>
      </c>
      <c r="N21214" s="61"/>
      <c r="O21214" s="59">
        <f t="shared" si="762"/>
        <v>-7.2988462136308076E-4</v>
      </c>
    </row>
    <row r="21215" spans="3:15" ht="17">
      <c r="C21215" s="152">
        <v>0.70686666666666664</v>
      </c>
      <c r="D21215" s="159">
        <v>0.9324472014999986</v>
      </c>
      <c r="E21215" s="159">
        <v>0.64244062166912907</v>
      </c>
      <c r="L21215" s="140"/>
      <c r="M21215" s="59">
        <f t="shared" si="761"/>
        <v>2.3835515696913698E-2</v>
      </c>
      <c r="N21215" s="61"/>
      <c r="O21215" s="59">
        <f t="shared" si="762"/>
        <v>1.3981050394328164E-2</v>
      </c>
    </row>
    <row r="21216" spans="3:15" ht="17">
      <c r="C21216" s="152">
        <v>0.70689999999999997</v>
      </c>
      <c r="D21216" s="159">
        <v>-1.0220381935072689</v>
      </c>
      <c r="E21216" s="159">
        <v>-0.69853738499068863</v>
      </c>
      <c r="L21216" s="140"/>
      <c r="M21216" s="59">
        <f t="shared" si="761"/>
        <v>-2.7316345978596095E-2</v>
      </c>
      <c r="N21216" s="61"/>
      <c r="O21216" s="59">
        <f t="shared" si="762"/>
        <v>-1.5814999249130497E-2</v>
      </c>
    </row>
    <row r="21217" spans="3:15" ht="17">
      <c r="C21217" s="152">
        <v>0.7069333333333333</v>
      </c>
      <c r="D21217" s="159">
        <v>0.20472498825669572</v>
      </c>
      <c r="E21217" s="159">
        <v>0.1445411032136131</v>
      </c>
      <c r="L21217" s="140"/>
      <c r="M21217" s="59">
        <f t="shared" si="761"/>
        <v>5.0943001807948638E-3</v>
      </c>
      <c r="N21217" s="61"/>
      <c r="O21217" s="59">
        <f t="shared" si="762"/>
        <v>3.0212563982921054E-3</v>
      </c>
    </row>
    <row r="21218" spans="3:15" ht="17">
      <c r="C21218" s="152">
        <v>0.70696666666666663</v>
      </c>
      <c r="D21218" s="159">
        <v>1.4646403647138426</v>
      </c>
      <c r="E21218" s="159">
        <v>1.1221787291651069</v>
      </c>
      <c r="L21218" s="140"/>
      <c r="M21218" s="59">
        <f t="shared" si="761"/>
        <v>3.732223354513111E-2</v>
      </c>
      <c r="N21218" s="61"/>
      <c r="O21218" s="59">
        <f t="shared" si="762"/>
        <v>2.4428650575037736E-2</v>
      </c>
    </row>
    <row r="21219" spans="3:15" ht="17">
      <c r="C21219" s="152">
        <v>0.70699999999999996</v>
      </c>
      <c r="D21219" s="159">
        <v>0.37335995785734016</v>
      </c>
      <c r="E21219" s="159">
        <v>0.25203238534874878</v>
      </c>
      <c r="L21219" s="140"/>
      <c r="M21219" s="59">
        <f t="shared" si="761"/>
        <v>9.4685694552871704E-3</v>
      </c>
      <c r="N21219" s="61"/>
      <c r="O21219" s="59">
        <f t="shared" si="762"/>
        <v>5.3975488201618649E-3</v>
      </c>
    </row>
    <row r="21220" spans="3:15" ht="17">
      <c r="C21220" s="152">
        <v>0.70703333333333329</v>
      </c>
      <c r="D21220" s="159">
        <v>-1.8969214820901268</v>
      </c>
      <c r="E21220" s="159">
        <v>-1.7195973839622687</v>
      </c>
      <c r="L21220" s="140"/>
      <c r="M21220" s="59">
        <f t="shared" si="761"/>
        <v>-5.1089456338976373E-2</v>
      </c>
      <c r="N21220" s="61"/>
      <c r="O21220" s="59">
        <f t="shared" si="762"/>
        <v>-3.9113277425870119E-2</v>
      </c>
    </row>
    <row r="21221" spans="3:15" ht="17">
      <c r="C21221" s="152">
        <v>0.70706666666666662</v>
      </c>
      <c r="D21221" s="159">
        <v>0.73966482321839266</v>
      </c>
      <c r="E21221" s="159">
        <v>0.49931502909938996</v>
      </c>
      <c r="L21221" s="140"/>
      <c r="M21221" s="59">
        <f t="shared" si="761"/>
        <v>1.8904839848607295E-2</v>
      </c>
      <c r="N21221" s="61"/>
      <c r="O21221" s="59">
        <f t="shared" si="762"/>
        <v>1.0842843719016761E-2</v>
      </c>
    </row>
    <row r="21222" spans="3:15" ht="17">
      <c r="C21222" s="152">
        <v>0.70709999999999995</v>
      </c>
      <c r="D21222" s="159">
        <v>-1.5870162460361685</v>
      </c>
      <c r="E21222" s="159">
        <v>-1.2762818072860529</v>
      </c>
      <c r="L21222" s="140"/>
      <c r="M21222" s="59">
        <f t="shared" si="761"/>
        <v>-4.2603646050597299E-2</v>
      </c>
      <c r="N21222" s="61"/>
      <c r="O21222" s="59">
        <f t="shared" si="762"/>
        <v>-2.8931077466163715E-2</v>
      </c>
    </row>
    <row r="21223" spans="3:15" ht="17">
      <c r="C21223" s="152">
        <v>0.70713333333333328</v>
      </c>
      <c r="D21223" s="159">
        <v>0.7906809288567338</v>
      </c>
      <c r="E21223" s="159">
        <v>0.53608874152068386</v>
      </c>
      <c r="L21223" s="140"/>
      <c r="M21223" s="59">
        <f t="shared" si="761"/>
        <v>2.0212014640036014E-2</v>
      </c>
      <c r="N21223" s="61"/>
      <c r="O21223" s="59">
        <f t="shared" si="762"/>
        <v>1.1650093706222182E-2</v>
      </c>
    </row>
    <row r="21224" spans="3:15" ht="17">
      <c r="C21224" s="152">
        <v>0.70716666666666672</v>
      </c>
      <c r="D21224" s="159">
        <v>-0.14666353486839576</v>
      </c>
      <c r="E21224" s="159">
        <v>-7.6284573398241767E-2</v>
      </c>
      <c r="L21224" s="140"/>
      <c r="M21224" s="59">
        <f t="shared" si="761"/>
        <v>-4.0824060159838811E-3</v>
      </c>
      <c r="N21224" s="61"/>
      <c r="O21224" s="59">
        <f t="shared" si="762"/>
        <v>-1.8782892205061992E-3</v>
      </c>
    </row>
    <row r="21225" spans="3:15" ht="17">
      <c r="C21225" s="152">
        <v>0.70720000000000005</v>
      </c>
      <c r="D21225" s="159">
        <v>1.0762551879150524</v>
      </c>
      <c r="E21225" s="159">
        <v>0.75781180130157955</v>
      </c>
      <c r="L21225" s="140"/>
      <c r="M21225" s="59">
        <f t="shared" si="761"/>
        <v>2.7497836429642007E-2</v>
      </c>
      <c r="N21225" s="61"/>
      <c r="O21225" s="59">
        <f t="shared" si="762"/>
        <v>1.6503557695413066E-2</v>
      </c>
    </row>
    <row r="21226" spans="3:15" ht="17">
      <c r="C21226" s="152">
        <v>0.70723333333333338</v>
      </c>
      <c r="D21226" s="159">
        <v>1.7637860129183438</v>
      </c>
      <c r="E21226" s="159">
        <v>1.4800930762572062</v>
      </c>
      <c r="L21226" s="140"/>
      <c r="M21226" s="59">
        <f t="shared" si="761"/>
        <v>4.4824013976208665E-2</v>
      </c>
      <c r="N21226" s="61"/>
      <c r="O21226" s="59">
        <f t="shared" si="762"/>
        <v>3.2152724132351228E-2</v>
      </c>
    </row>
    <row r="21227" spans="3:15" ht="17">
      <c r="C21227" s="152">
        <v>0.70726666666666671</v>
      </c>
      <c r="D21227" s="159">
        <v>1.9335200506913532</v>
      </c>
      <c r="E21227" s="159">
        <v>1.7266067288677629</v>
      </c>
      <c r="L21227" s="140"/>
      <c r="M21227" s="59">
        <f t="shared" si="761"/>
        <v>4.905560247093655E-2</v>
      </c>
      <c r="N21227" s="61"/>
      <c r="O21227" s="59">
        <f t="shared" si="762"/>
        <v>3.7438197113307994E-2</v>
      </c>
    </row>
    <row r="21228" spans="3:15" ht="17">
      <c r="C21228" s="152">
        <v>0.70730000000000004</v>
      </c>
      <c r="D21228" s="159">
        <v>-0.60641132705072176</v>
      </c>
      <c r="E21228" s="159">
        <v>-0.37994193128150439</v>
      </c>
      <c r="L21228" s="140"/>
      <c r="M21228" s="59">
        <f t="shared" si="761"/>
        <v>-1.6217568049312292E-2</v>
      </c>
      <c r="N21228" s="61"/>
      <c r="O21228" s="59">
        <f t="shared" si="762"/>
        <v>-8.6550965111982809E-3</v>
      </c>
    </row>
    <row r="21229" spans="3:15" ht="17">
      <c r="C21229" s="152">
        <v>0.70733333333333337</v>
      </c>
      <c r="D21229" s="159">
        <v>5.1009901621960077E-2</v>
      </c>
      <c r="E21229" s="159">
        <v>4.7974566228722329E-2</v>
      </c>
      <c r="L21229" s="140"/>
      <c r="M21229" s="59">
        <f t="shared" si="761"/>
        <v>1.0903031828261632E-3</v>
      </c>
      <c r="N21229" s="61"/>
      <c r="O21229" s="59">
        <f t="shared" si="762"/>
        <v>8.8164978520099014E-4</v>
      </c>
    </row>
    <row r="21230" spans="3:15" ht="17">
      <c r="C21230" s="152">
        <v>0.7073666666666667</v>
      </c>
      <c r="D21230" s="159">
        <v>0.64776073991318583</v>
      </c>
      <c r="E21230" s="159">
        <v>0.43476771812378373</v>
      </c>
      <c r="L21230" s="140"/>
      <c r="M21230" s="59">
        <f t="shared" si="761"/>
        <v>1.6545680735585079E-2</v>
      </c>
      <c r="N21230" s="61"/>
      <c r="O21230" s="59">
        <f t="shared" si="762"/>
        <v>9.4243349709591979E-3</v>
      </c>
    </row>
    <row r="21231" spans="3:15" ht="17">
      <c r="C21231" s="152">
        <v>0.70740000000000003</v>
      </c>
      <c r="D21231" s="159">
        <v>1.2466907956329709</v>
      </c>
      <c r="E21231" s="159">
        <v>0.90679046207279923</v>
      </c>
      <c r="L21231" s="140"/>
      <c r="M21231" s="59">
        <f t="shared" si="761"/>
        <v>3.1820979285731736E-2</v>
      </c>
      <c r="N21231" s="61"/>
      <c r="O21231" s="59">
        <f t="shared" si="762"/>
        <v>1.97514831684686E-2</v>
      </c>
    </row>
    <row r="21232" spans="3:15" ht="17">
      <c r="C21232" s="152">
        <v>0.70743333333333336</v>
      </c>
      <c r="D21232" s="159">
        <v>-0.17251192550483502</v>
      </c>
      <c r="E21232" s="159">
        <v>-9.2663346166648897E-2</v>
      </c>
      <c r="L21232" s="140"/>
      <c r="M21232" s="59">
        <f t="shared" si="761"/>
        <v>-4.7607879659218076E-3</v>
      </c>
      <c r="N21232" s="61"/>
      <c r="O21232" s="59">
        <f t="shared" si="762"/>
        <v>-2.2426495350000636E-3</v>
      </c>
    </row>
    <row r="21233" spans="3:15" ht="17">
      <c r="C21233" s="152">
        <v>0.70746666666666669</v>
      </c>
      <c r="D21233" s="159">
        <v>0.52916294109954931</v>
      </c>
      <c r="E21233" s="159">
        <v>0.35421944062599026</v>
      </c>
      <c r="L21233" s="140"/>
      <c r="M21233" s="59">
        <f t="shared" si="761"/>
        <v>1.349305092584501E-2</v>
      </c>
      <c r="N21233" s="61"/>
      <c r="O21233" s="59">
        <f t="shared" si="762"/>
        <v>7.6513578819208967E-3</v>
      </c>
    </row>
    <row r="21234" spans="3:15" ht="17">
      <c r="C21234" s="152">
        <v>0.70750000000000002</v>
      </c>
      <c r="D21234" s="159">
        <v>1.058602364391426</v>
      </c>
      <c r="E21234" s="159">
        <v>0.74318610098282223</v>
      </c>
      <c r="L21234" s="140"/>
      <c r="M21234" s="59">
        <f t="shared" si="761"/>
        <v>2.7048998045722059E-2</v>
      </c>
      <c r="N21234" s="61"/>
      <c r="O21234" s="59">
        <f t="shared" si="762"/>
        <v>1.6184129321981794E-2</v>
      </c>
    </row>
    <row r="21235" spans="3:15" ht="17">
      <c r="C21235" s="152">
        <v>0.70753333333333335</v>
      </c>
      <c r="D21235" s="159">
        <v>-0.10449245826440243</v>
      </c>
      <c r="E21235" s="159">
        <v>-4.9653199413409385E-2</v>
      </c>
      <c r="L21235" s="140"/>
      <c r="M21235" s="59">
        <f t="shared" si="761"/>
        <v>-2.9766278134708193E-3</v>
      </c>
      <c r="N21235" s="61"/>
      <c r="O21235" s="59">
        <f t="shared" si="762"/>
        <v>-1.2861339824366672E-3</v>
      </c>
    </row>
    <row r="21236" spans="3:15" ht="17">
      <c r="C21236" s="152">
        <v>0.70756666666666668</v>
      </c>
      <c r="D21236" s="159">
        <v>0.45764141427393307</v>
      </c>
      <c r="E21236" s="159">
        <v>0.30687353823040991</v>
      </c>
      <c r="L21236" s="140"/>
      <c r="M21236" s="59">
        <f t="shared" si="761"/>
        <v>1.1647619138465473E-2</v>
      </c>
      <c r="N21236" s="61"/>
      <c r="O21236" s="59">
        <f t="shared" si="762"/>
        <v>6.6077414293654402E-3</v>
      </c>
    </row>
    <row r="21237" spans="3:15" ht="17">
      <c r="C21237" s="152">
        <v>0.70760000000000001</v>
      </c>
      <c r="D21237" s="159">
        <v>-1.6973084735083062</v>
      </c>
      <c r="E21237" s="159">
        <v>-1.4205261508882752</v>
      </c>
      <c r="L21237" s="140"/>
      <c r="M21237" s="59">
        <f t="shared" si="761"/>
        <v>-4.5615415879245967E-2</v>
      </c>
      <c r="N21237" s="61"/>
      <c r="O21237" s="59">
        <f t="shared" si="762"/>
        <v>-3.2232757739683912E-2</v>
      </c>
    </row>
    <row r="21238" spans="3:15" ht="17">
      <c r="C21238" s="152">
        <v>0.70763333333333334</v>
      </c>
      <c r="D21238" s="159">
        <v>0.49852062646700701</v>
      </c>
      <c r="E21238" s="159">
        <v>0.33383400726136564</v>
      </c>
      <c r="L21238" s="140"/>
      <c r="M21238" s="59">
        <f t="shared" si="761"/>
        <v>1.2702820578924077E-2</v>
      </c>
      <c r="N21238" s="61"/>
      <c r="O21238" s="59">
        <f t="shared" si="762"/>
        <v>7.202147888457403E-3</v>
      </c>
    </row>
    <row r="21239" spans="3:15" ht="17">
      <c r="C21239" s="152">
        <v>0.70766666666666667</v>
      </c>
      <c r="D21239" s="159">
        <v>-0.5329772229189601</v>
      </c>
      <c r="E21239" s="159">
        <v>-0.32903241458673826</v>
      </c>
      <c r="L21239" s="140"/>
      <c r="M21239" s="59">
        <f t="shared" si="761"/>
        <v>-1.4269346286631712E-2</v>
      </c>
      <c r="N21239" s="61"/>
      <c r="O21239" s="59">
        <f t="shared" si="762"/>
        <v>-7.5157252460465816E-3</v>
      </c>
    </row>
    <row r="21240" spans="3:15" ht="17">
      <c r="C21240" s="152">
        <v>0.7077</v>
      </c>
      <c r="D21240" s="159">
        <v>2.0332108172115486</v>
      </c>
      <c r="E21240" s="159">
        <v>1.8901766677206167</v>
      </c>
      <c r="L21240" s="140"/>
      <c r="M21240" s="59">
        <f t="shared" si="761"/>
        <v>5.1532641635345121E-2</v>
      </c>
      <c r="N21240" s="61"/>
      <c r="O21240" s="59">
        <f t="shared" si="762"/>
        <v>4.0929927570118256E-2</v>
      </c>
    </row>
    <row r="21241" spans="3:15" ht="17">
      <c r="C21241" s="152">
        <v>0.70773333333333333</v>
      </c>
      <c r="D21241" s="159">
        <v>-0.10416331044658816</v>
      </c>
      <c r="E21241" s="159">
        <v>-4.9445724752799389E-2</v>
      </c>
      <c r="L21241" s="140"/>
      <c r="M21241" s="59">
        <f t="shared" si="761"/>
        <v>-2.9680019545904601E-3</v>
      </c>
      <c r="N21241" s="61"/>
      <c r="O21241" s="59">
        <f t="shared" si="762"/>
        <v>-1.2815221078929877E-3</v>
      </c>
    </row>
    <row r="21242" spans="3:15" ht="17">
      <c r="C21242" s="152">
        <v>0.70776666666666666</v>
      </c>
      <c r="D21242" s="159">
        <v>-2.1950688704132887E-2</v>
      </c>
      <c r="E21242" s="159">
        <v>2.2378697743012654E-3</v>
      </c>
      <c r="L21242" s="140"/>
      <c r="M21242" s="59">
        <f t="shared" si="761"/>
        <v>-8.1581216029078159E-4</v>
      </c>
      <c r="N21242" s="61"/>
      <c r="O21242" s="59">
        <f t="shared" si="762"/>
        <v>-1.3332941064064587E-4</v>
      </c>
    </row>
    <row r="21243" spans="3:15" ht="17">
      <c r="C21243" s="152">
        <v>0.70779999999999998</v>
      </c>
      <c r="D21243" s="159">
        <v>-0.94943259235018385</v>
      </c>
      <c r="E21243" s="159">
        <v>-0.63824101680273138</v>
      </c>
      <c r="L21243" s="140"/>
      <c r="M21243" s="59">
        <f t="shared" si="761"/>
        <v>-2.5368606093644705E-2</v>
      </c>
      <c r="N21243" s="61"/>
      <c r="O21243" s="59">
        <f t="shared" si="762"/>
        <v>-1.445599990491182E-2</v>
      </c>
    </row>
    <row r="21244" spans="3:15" ht="17">
      <c r="C21244" s="152">
        <v>0.70783333333333331</v>
      </c>
      <c r="D21244" s="159">
        <v>-1.0849045495674914</v>
      </c>
      <c r="E21244" s="159">
        <v>-0.75274255859481665</v>
      </c>
      <c r="L21244" s="140"/>
      <c r="M21244" s="59">
        <f t="shared" si="761"/>
        <v>-2.9005887863314934E-2</v>
      </c>
      <c r="N21244" s="61"/>
      <c r="O21244" s="59">
        <f t="shared" si="762"/>
        <v>-1.703828967319241E-2</v>
      </c>
    </row>
    <row r="21245" spans="3:15" ht="17">
      <c r="C21245" s="152">
        <v>0.70786666666666664</v>
      </c>
      <c r="D21245" s="159">
        <v>-0.57596991775950324</v>
      </c>
      <c r="E21245" s="159">
        <v>-0.35868874293051484</v>
      </c>
      <c r="L21245" s="140"/>
      <c r="M21245" s="59">
        <f t="shared" si="761"/>
        <v>-1.5409490614051365E-2</v>
      </c>
      <c r="N21245" s="61"/>
      <c r="O21245" s="59">
        <f t="shared" si="762"/>
        <v>-8.1792854991643172E-3</v>
      </c>
    </row>
    <row r="21246" spans="3:15" ht="17">
      <c r="C21246" s="152">
        <v>0.70789999999999997</v>
      </c>
      <c r="D21246" s="159">
        <v>3.2023940124541468E-2</v>
      </c>
      <c r="E21246" s="159">
        <v>3.6076776627528312E-2</v>
      </c>
      <c r="L21246" s="140"/>
      <c r="M21246" s="59">
        <f t="shared" si="761"/>
        <v>5.9463936302957309E-4</v>
      </c>
      <c r="N21246" s="61"/>
      <c r="O21246" s="59">
        <f t="shared" si="762"/>
        <v>6.1771564962577593E-4</v>
      </c>
    </row>
    <row r="21247" spans="3:15" ht="17">
      <c r="C21247" s="152">
        <v>0.7079333333333333</v>
      </c>
      <c r="D21247" s="159">
        <v>1.5284088704334875</v>
      </c>
      <c r="E21247" s="159">
        <v>1.1916645528044785</v>
      </c>
      <c r="L21247" s="140"/>
      <c r="M21247" s="59">
        <f t="shared" si="761"/>
        <v>3.8926105103612767E-2</v>
      </c>
      <c r="N21247" s="61"/>
      <c r="O21247" s="59">
        <f t="shared" si="762"/>
        <v>2.5932883751487952E-2</v>
      </c>
    </row>
    <row r="21248" spans="3:15" ht="17">
      <c r="C21248" s="152">
        <v>0.70796666666666663</v>
      </c>
      <c r="D21248" s="159">
        <v>6.7032868091550624E-2</v>
      </c>
      <c r="E21248" s="159">
        <v>5.8016237039956814E-2</v>
      </c>
      <c r="L21248" s="140"/>
      <c r="M21248" s="59">
        <f t="shared" si="761"/>
        <v>1.5084214323206658E-3</v>
      </c>
      <c r="N21248" s="61"/>
      <c r="O21248" s="59">
        <f t="shared" si="762"/>
        <v>1.1043545896665071E-3</v>
      </c>
    </row>
    <row r="21249" spans="3:15" ht="17">
      <c r="C21249" s="152">
        <v>0.70799999999999996</v>
      </c>
      <c r="D21249" s="159">
        <v>0.66923723575575289</v>
      </c>
      <c r="E21249" s="159">
        <v>0.4496696488791575</v>
      </c>
      <c r="L21249" s="140"/>
      <c r="M21249" s="59">
        <f t="shared" si="761"/>
        <v>1.7097476556075773E-2</v>
      </c>
      <c r="N21249" s="61"/>
      <c r="O21249" s="59">
        <f t="shared" si="762"/>
        <v>9.7520024295702917E-3</v>
      </c>
    </row>
    <row r="21250" spans="3:15" ht="17">
      <c r="C21250" s="152">
        <v>0.70803333333333329</v>
      </c>
      <c r="D21250" s="159">
        <v>-1.3332837805494033</v>
      </c>
      <c r="E21250" s="159">
        <v>-0.98866816329338869</v>
      </c>
      <c r="L21250" s="140"/>
      <c r="M21250" s="59">
        <f t="shared" si="761"/>
        <v>-3.5709172648219635E-2</v>
      </c>
      <c r="N21250" s="61"/>
      <c r="O21250" s="59">
        <f t="shared" si="762"/>
        <v>-2.2380106834311995E-2</v>
      </c>
    </row>
    <row r="21251" spans="3:15" ht="17">
      <c r="C21251" s="152">
        <v>0.70806666666666662</v>
      </c>
      <c r="D21251" s="159">
        <v>1.5804484231937523</v>
      </c>
      <c r="E21251" s="159">
        <v>1.2508819954490913</v>
      </c>
      <c r="L21251" s="140"/>
      <c r="M21251" s="59">
        <f t="shared" si="761"/>
        <v>4.0233072747904081E-2</v>
      </c>
      <c r="N21251" s="61"/>
      <c r="O21251" s="59">
        <f t="shared" si="762"/>
        <v>2.7213042974594009E-2</v>
      </c>
    </row>
    <row r="21252" spans="3:15" ht="17">
      <c r="C21252" s="152">
        <v>0.70809999999999995</v>
      </c>
      <c r="D21252" s="159">
        <v>-2.1116514434223008</v>
      </c>
      <c r="E21252" s="159">
        <v>-2.1106578122900821</v>
      </c>
      <c r="L21252" s="140"/>
      <c r="M21252" s="59">
        <f t="shared" si="761"/>
        <v>-5.7011701586427162E-2</v>
      </c>
      <c r="N21252" s="61"/>
      <c r="O21252" s="59">
        <f t="shared" si="762"/>
        <v>-4.8182148055314726E-2</v>
      </c>
    </row>
    <row r="21253" spans="3:15" ht="17">
      <c r="C21253" s="152">
        <v>0.70813333333333328</v>
      </c>
      <c r="D21253" s="159">
        <v>-0.98156511955010828</v>
      </c>
      <c r="E21253" s="159">
        <v>-0.66463588180031852</v>
      </c>
      <c r="L21253" s="140"/>
      <c r="M21253" s="59">
        <f t="shared" si="761"/>
        <v>-2.6230135098643394E-2</v>
      </c>
      <c r="N21253" s="61"/>
      <c r="O21253" s="59">
        <f t="shared" si="762"/>
        <v>-1.5050677524958032E-2</v>
      </c>
    </row>
    <row r="21254" spans="3:15" ht="17">
      <c r="C21254" s="152">
        <v>0.70816666666666672</v>
      </c>
      <c r="D21254" s="159">
        <v>-0.92499315746697386</v>
      </c>
      <c r="E21254" s="159">
        <v>-0.6184596987130041</v>
      </c>
      <c r="L21254" s="140"/>
      <c r="M21254" s="59">
        <f t="shared" si="761"/>
        <v>-2.4713838879445574E-2</v>
      </c>
      <c r="N21254" s="61"/>
      <c r="O21254" s="59">
        <f t="shared" si="762"/>
        <v>-1.4010557539468487E-2</v>
      </c>
    </row>
    <row r="21255" spans="3:15" ht="17">
      <c r="C21255" s="152">
        <v>0.70820000000000005</v>
      </c>
      <c r="D21255" s="159">
        <v>5.7199447809465037E-2</v>
      </c>
      <c r="E21255" s="159">
        <v>5.1853424612175042E-2</v>
      </c>
      <c r="L21255" s="140"/>
      <c r="M21255" s="59">
        <f t="shared" si="761"/>
        <v>1.2518397042464288E-3</v>
      </c>
      <c r="N21255" s="61"/>
      <c r="O21255" s="59">
        <f t="shared" si="762"/>
        <v>9.6768122853308641E-4</v>
      </c>
    </row>
    <row r="21256" spans="3:15" ht="17">
      <c r="C21256" s="152">
        <v>0.70823333333333338</v>
      </c>
      <c r="D21256" s="159">
        <v>1.9659444658543914</v>
      </c>
      <c r="E21256" s="159">
        <v>1.7781419081885257</v>
      </c>
      <c r="L21256" s="140"/>
      <c r="M21256" s="59">
        <f t="shared" si="761"/>
        <v>4.9861932768461154E-2</v>
      </c>
      <c r="N21256" s="61"/>
      <c r="O21256" s="59">
        <f t="shared" si="762"/>
        <v>3.853963561941795E-2</v>
      </c>
    </row>
    <row r="21257" spans="3:15" ht="17">
      <c r="C21257" s="152">
        <v>0.70826666666666671</v>
      </c>
      <c r="D21257" s="159">
        <v>-0.30856679926171005</v>
      </c>
      <c r="E21257" s="159">
        <v>-0.17983062907235503</v>
      </c>
      <c r="L21257" s="140"/>
      <c r="M21257" s="59">
        <f t="shared" ref="M21257:M21320" si="763">LN($O$1*(1+(1-$M$4)*$O$2/100+$M$4*D21257/100)/$O$1)</f>
        <v>-8.3391064067915004E-3</v>
      </c>
      <c r="N21257" s="61"/>
      <c r="O21257" s="59">
        <f t="shared" ref="O21257:O21320" si="764">LN($O$1*(1+(1-$O$4)*$O$2/100+$O$4*E21257/100)/$O$1)</f>
        <v>-4.1839994995472298E-3</v>
      </c>
    </row>
    <row r="21258" spans="3:15" ht="17">
      <c r="C21258" s="152">
        <v>0.70830000000000004</v>
      </c>
      <c r="D21258" s="159">
        <v>1.1579804148690365E-2</v>
      </c>
      <c r="E21258" s="159">
        <v>2.3263654315953446E-2</v>
      </c>
      <c r="L21258" s="140"/>
      <c r="M21258" s="59">
        <f t="shared" si="763"/>
        <v>6.0632333627705091E-5</v>
      </c>
      <c r="N21258" s="61"/>
      <c r="O21258" s="59">
        <f t="shared" si="764"/>
        <v>3.3339833992667421E-4</v>
      </c>
    </row>
    <row r="21259" spans="3:15" ht="17">
      <c r="C21259" s="152">
        <v>0.70833333333333337</v>
      </c>
      <c r="D21259" s="159">
        <v>-1.702102734164153</v>
      </c>
      <c r="E21259" s="159">
        <v>-1.4271061425670559</v>
      </c>
      <c r="L21259" s="140"/>
      <c r="M21259" s="59">
        <f t="shared" si="763"/>
        <v>-4.5746539564638665E-2</v>
      </c>
      <c r="N21259" s="61"/>
      <c r="O21259" s="59">
        <f t="shared" si="764"/>
        <v>-3.238363072260355E-2</v>
      </c>
    </row>
    <row r="21260" spans="3:15" ht="17">
      <c r="C21260" s="152">
        <v>0.7083666666666667</v>
      </c>
      <c r="D21260" s="159">
        <v>1.779452539266694</v>
      </c>
      <c r="E21260" s="159">
        <v>1.5013415216371255</v>
      </c>
      <c r="L21260" s="140"/>
      <c r="M21260" s="59">
        <f t="shared" si="763"/>
        <v>4.5215342425133136E-2</v>
      </c>
      <c r="N21260" s="61"/>
      <c r="O21260" s="59">
        <f t="shared" si="764"/>
        <v>3.2609411606825706E-2</v>
      </c>
    </row>
    <row r="21261" spans="3:15" ht="17">
      <c r="C21261" s="152">
        <v>0.70840000000000003</v>
      </c>
      <c r="D21261" s="159">
        <v>0.27001139500469407</v>
      </c>
      <c r="E21261" s="159">
        <v>0.18587771394384059</v>
      </c>
      <c r="L21261" s="140"/>
      <c r="M21261" s="59">
        <f t="shared" si="763"/>
        <v>6.7900530812240048E-3</v>
      </c>
      <c r="N21261" s="61"/>
      <c r="O21261" s="59">
        <f t="shared" si="764"/>
        <v>3.935746519582616E-3</v>
      </c>
    </row>
    <row r="21262" spans="3:15" ht="17">
      <c r="C21262" s="152">
        <v>0.70843333333333336</v>
      </c>
      <c r="D21262" s="159">
        <v>-0.39867480907618996</v>
      </c>
      <c r="E21262" s="159">
        <v>-0.23875514724719293</v>
      </c>
      <c r="L21262" s="140"/>
      <c r="M21262" s="59">
        <f t="shared" si="763"/>
        <v>-1.071606481183378E-2</v>
      </c>
      <c r="N21262" s="61"/>
      <c r="O21262" s="59">
        <f t="shared" si="764"/>
        <v>-5.4984777190255083E-3</v>
      </c>
    </row>
    <row r="21263" spans="3:15" ht="17">
      <c r="C21263" s="152">
        <v>0.70846666666666669</v>
      </c>
      <c r="D21263" s="159">
        <v>-1.2381285340334489</v>
      </c>
      <c r="E21263" s="159">
        <v>-0.89375888569902251</v>
      </c>
      <c r="L21263" s="140"/>
      <c r="M21263" s="59">
        <f t="shared" si="763"/>
        <v>-3.3135800338586818E-2</v>
      </c>
      <c r="N21263" s="61"/>
      <c r="O21263" s="59">
        <f t="shared" si="764"/>
        <v>-2.0227743310341797E-2</v>
      </c>
    </row>
    <row r="21264" spans="3:15" ht="17">
      <c r="C21264" s="152">
        <v>0.70850000000000002</v>
      </c>
      <c r="D21264" s="159">
        <v>-0.7069318379130578</v>
      </c>
      <c r="E21264" s="159">
        <v>-0.45179344062373311</v>
      </c>
      <c r="L21264" s="140"/>
      <c r="M21264" s="59">
        <f t="shared" si="763"/>
        <v>-1.8890566462959127E-2</v>
      </c>
      <c r="N21264" s="61"/>
      <c r="O21264" s="59">
        <f t="shared" si="764"/>
        <v>-1.0265368498198899E-2</v>
      </c>
    </row>
    <row r="21265" spans="3:15" ht="17">
      <c r="C21265" s="152">
        <v>0.70853333333333335</v>
      </c>
      <c r="D21265" s="159">
        <v>-0.35482748689591787</v>
      </c>
      <c r="E21265" s="159">
        <v>-0.20994029627607969</v>
      </c>
      <c r="L21265" s="140"/>
      <c r="M21265" s="59">
        <f t="shared" si="763"/>
        <v>-9.5587109328343339E-3</v>
      </c>
      <c r="N21265" s="61"/>
      <c r="O21265" s="59">
        <f t="shared" si="764"/>
        <v>-4.8554650010246298E-3</v>
      </c>
    </row>
    <row r="21266" spans="3:15" ht="17">
      <c r="C21266" s="152">
        <v>0.70856666666666668</v>
      </c>
      <c r="D21266" s="159">
        <v>0.22039381295535856</v>
      </c>
      <c r="E21266" s="159">
        <v>0.15443685064524137</v>
      </c>
      <c r="L21266" s="140"/>
      <c r="M21266" s="59">
        <f t="shared" si="763"/>
        <v>5.5015454694762791E-3</v>
      </c>
      <c r="N21266" s="61"/>
      <c r="O21266" s="59">
        <f t="shared" si="764"/>
        <v>3.2402562363371985E-3</v>
      </c>
    </row>
    <row r="21267" spans="3:15" ht="17">
      <c r="C21267" s="152">
        <v>0.70860000000000001</v>
      </c>
      <c r="D21267" s="159">
        <v>0.92804687477672521</v>
      </c>
      <c r="E21267" s="159">
        <v>0.63903768048809373</v>
      </c>
      <c r="L21267" s="140"/>
      <c r="M21267" s="59">
        <f t="shared" si="763"/>
        <v>2.3723241959620188E-2</v>
      </c>
      <c r="N21267" s="61"/>
      <c r="O21267" s="59">
        <f t="shared" si="764"/>
        <v>1.3906550854677104E-2</v>
      </c>
    </row>
    <row r="21268" spans="3:15" ht="17">
      <c r="C21268" s="152">
        <v>0.70863333333333334</v>
      </c>
      <c r="D21268" s="159">
        <v>-0.60648283787726498</v>
      </c>
      <c r="E21268" s="159">
        <v>-0.37999211817759504</v>
      </c>
      <c r="L21268" s="140"/>
      <c r="M21268" s="59">
        <f t="shared" si="763"/>
        <v>-1.6219467097212108E-2</v>
      </c>
      <c r="N21268" s="61"/>
      <c r="O21268" s="59">
        <f t="shared" si="764"/>
        <v>-8.6562203507280951E-3</v>
      </c>
    </row>
    <row r="21269" spans="3:15" ht="17">
      <c r="C21269" s="152">
        <v>0.70866666666666667</v>
      </c>
      <c r="D21269" s="159">
        <v>-0.68975404133244189</v>
      </c>
      <c r="E21269" s="159">
        <v>-0.43932049181608807</v>
      </c>
      <c r="L21269" s="140"/>
      <c r="M21269" s="59">
        <f t="shared" si="763"/>
        <v>-1.8433275383322154E-2</v>
      </c>
      <c r="N21269" s="61"/>
      <c r="O21269" s="59">
        <f t="shared" si="764"/>
        <v>-9.9856498288052823E-3</v>
      </c>
    </row>
    <row r="21270" spans="3:15" ht="17">
      <c r="C21270" s="152">
        <v>0.7087</v>
      </c>
      <c r="D21270" s="159">
        <v>1.1951601388983053</v>
      </c>
      <c r="E21270" s="159">
        <v>0.86016432015210653</v>
      </c>
      <c r="L21270" s="140"/>
      <c r="M21270" s="59">
        <f t="shared" si="763"/>
        <v>3.051586097642885E-2</v>
      </c>
      <c r="N21270" s="61"/>
      <c r="O21270" s="59">
        <f t="shared" si="764"/>
        <v>1.8736107269019014E-2</v>
      </c>
    </row>
    <row r="21271" spans="3:15" ht="17">
      <c r="C21271" s="152">
        <v>0.70873333333333333</v>
      </c>
      <c r="D21271" s="159">
        <v>-0.80957079051490555</v>
      </c>
      <c r="E21271" s="159">
        <v>-0.52819317109642394</v>
      </c>
      <c r="L21271" s="140"/>
      <c r="M21271" s="59">
        <f t="shared" si="763"/>
        <v>-2.1627289988049431E-2</v>
      </c>
      <c r="N21271" s="61"/>
      <c r="O21271" s="59">
        <f t="shared" si="764"/>
        <v>-1.1980420320603905E-2</v>
      </c>
    </row>
    <row r="21272" spans="3:15" ht="17">
      <c r="C21272" s="152">
        <v>0.70876666666666666</v>
      </c>
      <c r="D21272" s="159">
        <v>-0.76734722338834638</v>
      </c>
      <c r="E21272" s="159">
        <v>-0.49635874122000623</v>
      </c>
      <c r="L21272" s="140"/>
      <c r="M21272" s="59">
        <f t="shared" si="763"/>
        <v>-2.0500550926350624E-2</v>
      </c>
      <c r="N21272" s="61"/>
      <c r="O21272" s="59">
        <f t="shared" si="764"/>
        <v>-1.1265430757907287E-2</v>
      </c>
    </row>
    <row r="21273" spans="3:15" ht="17">
      <c r="C21273" s="152">
        <v>0.70879999999999999</v>
      </c>
      <c r="D21273" s="159">
        <v>-0.83010552957955808</v>
      </c>
      <c r="E21273" s="159">
        <v>-0.54389383316233886</v>
      </c>
      <c r="L21273" s="140"/>
      <c r="M21273" s="59">
        <f t="shared" si="763"/>
        <v>-2.2175720229640872E-2</v>
      </c>
      <c r="N21273" s="61"/>
      <c r="O21273" s="59">
        <f t="shared" si="764"/>
        <v>-1.2333239731520663E-2</v>
      </c>
    </row>
    <row r="21274" spans="3:15" ht="17">
      <c r="C21274" s="152">
        <v>0.70883333333333332</v>
      </c>
      <c r="D21274" s="159">
        <v>0.22836762172246639</v>
      </c>
      <c r="E21274" s="159">
        <v>0.15947839132012656</v>
      </c>
      <c r="L21274" s="140"/>
      <c r="M21274" s="59">
        <f t="shared" si="763"/>
        <v>5.7087274803712881E-3</v>
      </c>
      <c r="N21274" s="61"/>
      <c r="O21274" s="59">
        <f t="shared" si="764"/>
        <v>3.3518106321761719E-3</v>
      </c>
    </row>
    <row r="21275" spans="3:15" ht="17">
      <c r="C21275" s="152">
        <v>0.70886666666666664</v>
      </c>
      <c r="D21275" s="159">
        <v>-0.85695508791789277</v>
      </c>
      <c r="E21275" s="159">
        <v>-0.56464876144546139</v>
      </c>
      <c r="L21275" s="140"/>
      <c r="M21275" s="59">
        <f t="shared" si="763"/>
        <v>-2.2893257145573213E-2</v>
      </c>
      <c r="N21275" s="61"/>
      <c r="O21275" s="59">
        <f t="shared" si="764"/>
        <v>-1.2799827846130388E-2</v>
      </c>
    </row>
    <row r="21276" spans="3:15" ht="17">
      <c r="C21276" s="152">
        <v>0.70889999999999997</v>
      </c>
      <c r="D21276" s="159">
        <v>0.21849219332579167</v>
      </c>
      <c r="E21276" s="159">
        <v>0.15323510354207981</v>
      </c>
      <c r="L21276" s="140"/>
      <c r="M21276" s="59">
        <f t="shared" si="763"/>
        <v>5.4521296957097251E-3</v>
      </c>
      <c r="N21276" s="61"/>
      <c r="O21276" s="59">
        <f t="shared" si="764"/>
        <v>3.2136632876527569E-3</v>
      </c>
    </row>
    <row r="21277" spans="3:15" ht="17">
      <c r="C21277" s="152">
        <v>0.7089333333333333</v>
      </c>
      <c r="D21277" s="159">
        <v>-0.40320802137615763</v>
      </c>
      <c r="E21277" s="159">
        <v>-0.24175084450675099</v>
      </c>
      <c r="L21277" s="140"/>
      <c r="M21277" s="59">
        <f t="shared" si="763"/>
        <v>-1.0835795779903545E-2</v>
      </c>
      <c r="N21277" s="61"/>
      <c r="O21277" s="59">
        <f t="shared" si="764"/>
        <v>-5.5653514054537275E-3</v>
      </c>
    </row>
    <row r="21278" spans="3:15" ht="17">
      <c r="C21278" s="152">
        <v>0.70896666666666663</v>
      </c>
      <c r="D21278" s="159">
        <v>0.34031346982037342</v>
      </c>
      <c r="E21278" s="159">
        <v>0.23076448310952496</v>
      </c>
      <c r="L21278" s="140"/>
      <c r="M21278" s="59">
        <f t="shared" si="763"/>
        <v>8.6128735135448942E-3</v>
      </c>
      <c r="N21278" s="61"/>
      <c r="O21278" s="59">
        <f t="shared" si="764"/>
        <v>4.9278306221342749E-3</v>
      </c>
    </row>
    <row r="21279" spans="3:15" ht="17">
      <c r="C21279" s="152">
        <v>0.70899999999999996</v>
      </c>
      <c r="D21279" s="159">
        <v>-0.83938135225390575</v>
      </c>
      <c r="E21279" s="159">
        <v>-0.55103471392908432</v>
      </c>
      <c r="L21279" s="140"/>
      <c r="M21279" s="59">
        <f t="shared" si="763"/>
        <v>-2.242355232810973E-2</v>
      </c>
      <c r="N21279" s="61"/>
      <c r="O21279" s="59">
        <f t="shared" si="764"/>
        <v>-1.2493748127789445E-2</v>
      </c>
    </row>
    <row r="21280" spans="3:15" ht="17">
      <c r="C21280" s="152">
        <v>0.70903333333333329</v>
      </c>
      <c r="D21280" s="159">
        <v>1.095421036905778</v>
      </c>
      <c r="E21280" s="159">
        <v>0.77384995931351619</v>
      </c>
      <c r="L21280" s="140"/>
      <c r="M21280" s="59">
        <f t="shared" si="763"/>
        <v>2.7984916813452571E-2</v>
      </c>
      <c r="N21280" s="61"/>
      <c r="O21280" s="59">
        <f t="shared" si="764"/>
        <v>1.6853717190960606E-2</v>
      </c>
    </row>
    <row r="21281" spans="3:15" ht="17">
      <c r="C21281" s="152">
        <v>0.70906666666666662</v>
      </c>
      <c r="D21281" s="159">
        <v>1.5003505929106351</v>
      </c>
      <c r="E21281" s="159">
        <v>1.1606877681243366</v>
      </c>
      <c r="L21281" s="140"/>
      <c r="M21281" s="59">
        <f t="shared" si="763"/>
        <v>3.8220715122409217E-2</v>
      </c>
      <c r="N21281" s="61"/>
      <c r="O21281" s="59">
        <f t="shared" si="764"/>
        <v>2.5262576004919574E-2</v>
      </c>
    </row>
    <row r="21282" spans="3:15" ht="17">
      <c r="C21282" s="152">
        <v>0.70909999999999995</v>
      </c>
      <c r="D21282" s="159">
        <v>0.31382287814260745</v>
      </c>
      <c r="E21282" s="159">
        <v>0.21379761429536409</v>
      </c>
      <c r="L21282" s="140"/>
      <c r="M21282" s="59">
        <f t="shared" si="763"/>
        <v>7.9264048768550796E-3</v>
      </c>
      <c r="N21282" s="61"/>
      <c r="O21282" s="59">
        <f t="shared" si="764"/>
        <v>4.5529458174580224E-3</v>
      </c>
    </row>
    <row r="21283" spans="3:15" ht="17">
      <c r="C21283" s="152">
        <v>0.70913333333333328</v>
      </c>
      <c r="D21283" s="159">
        <v>1.2373682094640079</v>
      </c>
      <c r="E21283" s="159">
        <v>0.89824571061135705</v>
      </c>
      <c r="L21283" s="140"/>
      <c r="M21283" s="59">
        <f t="shared" si="763"/>
        <v>3.1584992066820014E-2</v>
      </c>
      <c r="N21283" s="61"/>
      <c r="O21283" s="59">
        <f t="shared" si="764"/>
        <v>1.9565481548605768E-2</v>
      </c>
    </row>
    <row r="21284" spans="3:15" ht="17">
      <c r="C21284" s="152">
        <v>0.70916666666666661</v>
      </c>
      <c r="D21284" s="159">
        <v>0.5614620829300031</v>
      </c>
      <c r="E21284" s="159">
        <v>0.37588457738757436</v>
      </c>
      <c r="L21284" s="140"/>
      <c r="M21284" s="59">
        <f t="shared" si="763"/>
        <v>1.4325333485676607E-2</v>
      </c>
      <c r="N21284" s="61"/>
      <c r="O21284" s="59">
        <f t="shared" si="764"/>
        <v>8.1285461201042724E-3</v>
      </c>
    </row>
    <row r="21285" spans="3:15" ht="17">
      <c r="C21285" s="152">
        <v>0.70920000000000005</v>
      </c>
      <c r="D21285" s="159">
        <v>1.9475694120520124</v>
      </c>
      <c r="E21285" s="159">
        <v>1.7487470262715856</v>
      </c>
      <c r="L21285" s="140"/>
      <c r="M21285" s="59">
        <f t="shared" si="763"/>
        <v>4.9405061791277793E-2</v>
      </c>
      <c r="N21285" s="61"/>
      <c r="O21285" s="59">
        <f t="shared" si="764"/>
        <v>3.7911540507972068E-2</v>
      </c>
    </row>
    <row r="21286" spans="3:15" ht="17">
      <c r="C21286" s="152">
        <v>0.70923333333333338</v>
      </c>
      <c r="D21286" s="159">
        <v>-0.87489733115557367</v>
      </c>
      <c r="E21286" s="159">
        <v>-0.57866590647710481</v>
      </c>
      <c r="L21286" s="140"/>
      <c r="M21286" s="59">
        <f t="shared" si="763"/>
        <v>-2.3373039026881981E-2</v>
      </c>
      <c r="N21286" s="61"/>
      <c r="O21286" s="59">
        <f t="shared" si="764"/>
        <v>-1.3115068177753177E-2</v>
      </c>
    </row>
    <row r="21287" spans="3:15" ht="17">
      <c r="C21287" s="152">
        <v>0.70926666666666671</v>
      </c>
      <c r="D21287" s="159">
        <v>1.4696905581790296</v>
      </c>
      <c r="E21287" s="159">
        <v>1.1275640929316899</v>
      </c>
      <c r="L21287" s="140"/>
      <c r="M21287" s="59">
        <f t="shared" si="763"/>
        <v>3.7449347163548453E-2</v>
      </c>
      <c r="N21287" s="61"/>
      <c r="O21287" s="59">
        <f t="shared" si="764"/>
        <v>2.4545314167288442E-2</v>
      </c>
    </row>
    <row r="21288" spans="3:15" ht="17">
      <c r="C21288" s="152">
        <v>0.70930000000000004</v>
      </c>
      <c r="D21288" s="159">
        <v>0.52578911871612832</v>
      </c>
      <c r="E21288" s="159">
        <v>0.35196712259349267</v>
      </c>
      <c r="L21288" s="140"/>
      <c r="M21288" s="59">
        <f t="shared" si="763"/>
        <v>1.3406074480812378E-2</v>
      </c>
      <c r="N21288" s="61"/>
      <c r="O21288" s="59">
        <f t="shared" si="764"/>
        <v>7.601736093915696E-3</v>
      </c>
    </row>
    <row r="21289" spans="3:15" ht="17">
      <c r="C21289" s="152">
        <v>0.70933333333333337</v>
      </c>
      <c r="D21289" s="159">
        <v>0.94846107233830901</v>
      </c>
      <c r="E21289" s="159">
        <v>0.65488450130369813</v>
      </c>
      <c r="L21289" s="140"/>
      <c r="M21289" s="59">
        <f t="shared" si="763"/>
        <v>2.424400105355325E-2</v>
      </c>
      <c r="N21289" s="61"/>
      <c r="O21289" s="59">
        <f t="shared" si="764"/>
        <v>1.4253433158326055E-2</v>
      </c>
    </row>
    <row r="21290" spans="3:15" ht="17">
      <c r="C21290" s="152">
        <v>0.7093666666666667</v>
      </c>
      <c r="D21290" s="159">
        <v>0.36662347505887233</v>
      </c>
      <c r="E21290" s="159">
        <v>0.24768719234046066</v>
      </c>
      <c r="L21290" s="140"/>
      <c r="M21290" s="59">
        <f t="shared" si="763"/>
        <v>9.294196378593687E-3</v>
      </c>
      <c r="N21290" s="61"/>
      <c r="O21290" s="59">
        <f t="shared" si="764"/>
        <v>5.3015997779787905E-3</v>
      </c>
    </row>
    <row r="21291" spans="3:15" ht="17">
      <c r="C21291" s="152">
        <v>0.70940000000000003</v>
      </c>
      <c r="D21291" s="159">
        <v>2.1056639856391592E-2</v>
      </c>
      <c r="E21291" s="159">
        <v>2.9203525553853724E-2</v>
      </c>
      <c r="L21291" s="140"/>
      <c r="M21291" s="59">
        <f t="shared" si="763"/>
        <v>3.082056116909276E-4</v>
      </c>
      <c r="N21291" s="61"/>
      <c r="O21291" s="59">
        <f t="shared" si="764"/>
        <v>4.6521141045171525E-4</v>
      </c>
    </row>
    <row r="21292" spans="3:15" ht="17">
      <c r="C21292" s="152">
        <v>0.70943333333333336</v>
      </c>
      <c r="D21292" s="159">
        <v>0.31044497265994891</v>
      </c>
      <c r="E21292" s="159">
        <v>0.21163896449913289</v>
      </c>
      <c r="L21292" s="140"/>
      <c r="M21292" s="59">
        <f t="shared" si="763"/>
        <v>7.8388370397046072E-3</v>
      </c>
      <c r="N21292" s="61"/>
      <c r="O21292" s="59">
        <f t="shared" si="764"/>
        <v>4.5052401371442861E-3</v>
      </c>
    </row>
    <row r="21293" spans="3:15" ht="17">
      <c r="C21293" s="152">
        <v>0.70946666666666669</v>
      </c>
      <c r="D21293" s="159">
        <v>0.46643611886452113</v>
      </c>
      <c r="E21293" s="159">
        <v>0.31265222144740429</v>
      </c>
      <c r="L21293" s="140"/>
      <c r="M21293" s="59">
        <f t="shared" si="763"/>
        <v>1.1874727932572136E-2</v>
      </c>
      <c r="N21293" s="61"/>
      <c r="O21293" s="59">
        <f t="shared" si="764"/>
        <v>6.7351757394053672E-3</v>
      </c>
    </row>
    <row r="21294" spans="3:15" ht="17">
      <c r="C21294" s="152">
        <v>0.70950000000000002</v>
      </c>
      <c r="D21294" s="159">
        <v>3.2918736867832541</v>
      </c>
      <c r="E21294" s="159">
        <v>6.6307862423578232</v>
      </c>
      <c r="L21294" s="140"/>
      <c r="M21294" s="59">
        <f t="shared" si="763"/>
        <v>8.2290318076221447E-2</v>
      </c>
      <c r="N21294" s="61"/>
      <c r="O21294" s="59">
        <f t="shared" si="764"/>
        <v>0.13716822774499365</v>
      </c>
    </row>
    <row r="21295" spans="3:15" ht="17">
      <c r="C21295" s="152">
        <v>0.70953333333333335</v>
      </c>
      <c r="D21295" s="159">
        <v>0.46092720169314805</v>
      </c>
      <c r="E21295" s="159">
        <v>0.30903117125956647</v>
      </c>
      <c r="L21295" s="140"/>
      <c r="M21295" s="59">
        <f t="shared" si="763"/>
        <v>1.1732475234625469E-2</v>
      </c>
      <c r="N21295" s="61"/>
      <c r="O21295" s="59">
        <f t="shared" si="764"/>
        <v>6.6553244935777488E-3</v>
      </c>
    </row>
    <row r="21296" spans="3:15" ht="17">
      <c r="C21296" s="152">
        <v>0.70956666666666668</v>
      </c>
      <c r="D21296" s="159">
        <v>1.1999307473194711</v>
      </c>
      <c r="E21296" s="159">
        <v>0.86441988980169071</v>
      </c>
      <c r="L21296" s="140"/>
      <c r="M21296" s="59">
        <f t="shared" si="763"/>
        <v>3.0636757874050537E-2</v>
      </c>
      <c r="N21296" s="61"/>
      <c r="O21296" s="59">
        <f t="shared" si="764"/>
        <v>1.8828823430688361E-2</v>
      </c>
    </row>
    <row r="21297" spans="3:15" ht="17">
      <c r="C21297" s="152">
        <v>0.70960000000000001</v>
      </c>
      <c r="D21297" s="159">
        <v>0.96992924173280848</v>
      </c>
      <c r="E21297" s="159">
        <v>0.67171697102503714</v>
      </c>
      <c r="L21297" s="140"/>
      <c r="M21297" s="59">
        <f t="shared" si="763"/>
        <v>2.4791354207083196E-2</v>
      </c>
      <c r="N21297" s="61"/>
      <c r="O21297" s="59">
        <f t="shared" si="764"/>
        <v>1.4621759291391208E-2</v>
      </c>
    </row>
    <row r="21298" spans="3:15" ht="17">
      <c r="C21298" s="152">
        <v>0.70963333333333334</v>
      </c>
      <c r="D21298" s="159">
        <v>-1.29741587384075</v>
      </c>
      <c r="E21298" s="159">
        <v>-0.95216761883143519</v>
      </c>
      <c r="L21298" s="140"/>
      <c r="M21298" s="59">
        <f t="shared" si="763"/>
        <v>-3.473838550508352E-2</v>
      </c>
      <c r="N21298" s="61"/>
      <c r="O21298" s="59">
        <f t="shared" si="764"/>
        <v>-2.1551794966288205E-2</v>
      </c>
    </row>
    <row r="21299" spans="3:15" ht="17">
      <c r="C21299" s="152">
        <v>0.70966666666666667</v>
      </c>
      <c r="D21299" s="159">
        <v>1.127738455248519</v>
      </c>
      <c r="E21299" s="159">
        <v>0.80128074173593733</v>
      </c>
      <c r="L21299" s="140"/>
      <c r="M21299" s="59">
        <f t="shared" si="763"/>
        <v>2.8805693915798136E-2</v>
      </c>
      <c r="N21299" s="61"/>
      <c r="O21299" s="59">
        <f t="shared" si="764"/>
        <v>1.7452326668497001E-2</v>
      </c>
    </row>
    <row r="21300" spans="3:15" ht="17">
      <c r="C21300" s="152">
        <v>0.7097</v>
      </c>
      <c r="D21300" s="159">
        <v>-0.40924913114536193</v>
      </c>
      <c r="E21300" s="159">
        <v>-0.24574807997633114</v>
      </c>
      <c r="L21300" s="140"/>
      <c r="M21300" s="59">
        <f t="shared" si="763"/>
        <v>-1.0995375542236322E-2</v>
      </c>
      <c r="N21300" s="61"/>
      <c r="O21300" s="59">
        <f t="shared" si="764"/>
        <v>-5.6545896408676634E-3</v>
      </c>
    </row>
    <row r="21301" spans="3:15" ht="17">
      <c r="C21301" s="152">
        <v>0.70973333333333333</v>
      </c>
      <c r="D21301" s="159">
        <v>-0.56710374034493938</v>
      </c>
      <c r="E21301" s="159">
        <v>-0.35253924757899041</v>
      </c>
      <c r="L21301" s="140"/>
      <c r="M21301" s="59">
        <f t="shared" si="763"/>
        <v>-1.5174257692951536E-2</v>
      </c>
      <c r="N21301" s="61"/>
      <c r="O21301" s="59">
        <f t="shared" si="764"/>
        <v>-8.0416543703104252E-3</v>
      </c>
    </row>
    <row r="21302" spans="3:15" ht="17">
      <c r="C21302" s="152">
        <v>0.70976666666666666</v>
      </c>
      <c r="D21302" s="159">
        <v>0.95403689425972948</v>
      </c>
      <c r="E21302" s="159">
        <v>0.65923959094065132</v>
      </c>
      <c r="L21302" s="140"/>
      <c r="M21302" s="59">
        <f t="shared" si="763"/>
        <v>2.4386191196626529E-2</v>
      </c>
      <c r="N21302" s="61"/>
      <c r="O21302" s="59">
        <f t="shared" si="764"/>
        <v>1.4348743730471406E-2</v>
      </c>
    </row>
    <row r="21303" spans="3:15" ht="17">
      <c r="C21303" s="152">
        <v>0.70979999999999999</v>
      </c>
      <c r="D21303" s="159">
        <v>-2.0669512999559316</v>
      </c>
      <c r="E21303" s="159">
        <v>-2.0222848662617521</v>
      </c>
      <c r="L21303" s="140"/>
      <c r="M21303" s="59">
        <f t="shared" si="763"/>
        <v>-5.5775979150801951E-2</v>
      </c>
      <c r="N21303" s="61"/>
      <c r="O21303" s="59">
        <f t="shared" si="764"/>
        <v>-4.612553413089527E-2</v>
      </c>
    </row>
    <row r="21304" spans="3:15" ht="17">
      <c r="C21304" s="152">
        <v>0.70983333333333332</v>
      </c>
      <c r="D21304" s="159">
        <v>1.7033845219710824</v>
      </c>
      <c r="E21304" s="159">
        <v>1.4007535510156923</v>
      </c>
      <c r="L21304" s="140"/>
      <c r="M21304" s="59">
        <f t="shared" si="763"/>
        <v>4.3313832161951289E-2</v>
      </c>
      <c r="N21304" s="61"/>
      <c r="O21304" s="59">
        <f t="shared" si="764"/>
        <v>3.0445654085853893E-2</v>
      </c>
    </row>
    <row r="21305" spans="3:15" ht="17">
      <c r="C21305" s="152">
        <v>0.70986666666666665</v>
      </c>
      <c r="D21305" s="159">
        <v>-0.21830068132132668</v>
      </c>
      <c r="E21305" s="159">
        <v>-0.12180218905509108</v>
      </c>
      <c r="L21305" s="140"/>
      <c r="M21305" s="59">
        <f t="shared" si="763"/>
        <v>-5.9636286332117984E-3</v>
      </c>
      <c r="N21305" s="61"/>
      <c r="O21305" s="59">
        <f t="shared" si="764"/>
        <v>-2.8911972855027797E-3</v>
      </c>
    </row>
    <row r="21306" spans="3:15" ht="17">
      <c r="C21306" s="152">
        <v>0.70989999999999998</v>
      </c>
      <c r="D21306" s="159">
        <v>-1.0628247167869749</v>
      </c>
      <c r="E21306" s="159">
        <v>-0.73348197854664499</v>
      </c>
      <c r="L21306" s="140"/>
      <c r="M21306" s="59">
        <f t="shared" si="763"/>
        <v>-2.8412164069543416E-2</v>
      </c>
      <c r="N21306" s="61"/>
      <c r="O21306" s="59">
        <f t="shared" si="764"/>
        <v>-1.6603449728309929E-2</v>
      </c>
    </row>
    <row r="21307" spans="3:15" ht="17">
      <c r="C21307" s="152">
        <v>0.70993333333333331</v>
      </c>
      <c r="D21307" s="159">
        <v>0.26565279489199972</v>
      </c>
      <c r="E21307" s="159">
        <v>0.18310876168639736</v>
      </c>
      <c r="L21307" s="140"/>
      <c r="M21307" s="59">
        <f t="shared" si="763"/>
        <v>6.6769320864731975E-3</v>
      </c>
      <c r="N21307" s="61"/>
      <c r="O21307" s="59">
        <f t="shared" si="764"/>
        <v>3.8745150964645527E-3</v>
      </c>
    </row>
    <row r="21308" spans="3:15" ht="17">
      <c r="C21308" s="152">
        <v>0.70996666666666663</v>
      </c>
      <c r="D21308" s="159">
        <v>0.47760641801944992</v>
      </c>
      <c r="E21308" s="159">
        <v>0.32000856194654853</v>
      </c>
      <c r="L21308" s="140"/>
      <c r="M21308" s="59">
        <f t="shared" si="763"/>
        <v>1.2163108214192905E-2</v>
      </c>
      <c r="N21308" s="61"/>
      <c r="O21308" s="59">
        <f t="shared" si="764"/>
        <v>6.8973778173398144E-3</v>
      </c>
    </row>
    <row r="21309" spans="3:15" ht="17">
      <c r="C21309" s="152">
        <v>0.71</v>
      </c>
      <c r="D21309" s="159">
        <v>-1.0608552963199211</v>
      </c>
      <c r="E21309" s="159">
        <v>-0.73177595051948174</v>
      </c>
      <c r="L21309" s="140"/>
      <c r="M21309" s="59">
        <f t="shared" si="763"/>
        <v>-2.8359223732020621E-2</v>
      </c>
      <c r="N21309" s="61"/>
      <c r="O21309" s="59">
        <f t="shared" si="764"/>
        <v>-1.6564942394580378E-2</v>
      </c>
    </row>
    <row r="21310" spans="3:15" ht="17">
      <c r="C21310" s="152">
        <v>0.71003333333333329</v>
      </c>
      <c r="D21310" s="159">
        <v>1.0739882498337852</v>
      </c>
      <c r="E21310" s="159">
        <v>0.75592582757173177</v>
      </c>
      <c r="L21310" s="140"/>
      <c r="M21310" s="59">
        <f t="shared" si="763"/>
        <v>2.7440208831142357E-2</v>
      </c>
      <c r="N21310" s="61"/>
      <c r="O21310" s="59">
        <f t="shared" si="764"/>
        <v>1.6462373362060641E-2</v>
      </c>
    </row>
    <row r="21311" spans="3:15" ht="17">
      <c r="C21311" s="152">
        <v>0.71006666666666662</v>
      </c>
      <c r="D21311" s="159">
        <v>-0.60057272688111374</v>
      </c>
      <c r="E21311" s="159">
        <v>-0.37584853386169198</v>
      </c>
      <c r="L21311" s="140"/>
      <c r="M21311" s="59">
        <f t="shared" si="763"/>
        <v>-1.6062529827738894E-2</v>
      </c>
      <c r="N21311" s="61"/>
      <c r="O21311" s="59">
        <f t="shared" si="764"/>
        <v>-8.5634369590796289E-3</v>
      </c>
    </row>
    <row r="21312" spans="3:15" ht="17">
      <c r="C21312" s="152">
        <v>0.71009999999999995</v>
      </c>
      <c r="D21312" s="159">
        <v>6.1637936138512081E-2</v>
      </c>
      <c r="E21312" s="159">
        <v>5.4635041685034476E-2</v>
      </c>
      <c r="L21312" s="140"/>
      <c r="M21312" s="59">
        <f t="shared" si="763"/>
        <v>1.3676605610637496E-3</v>
      </c>
      <c r="N21312" s="61"/>
      <c r="O21312" s="59">
        <f t="shared" si="764"/>
        <v>1.0293717655911491E-3</v>
      </c>
    </row>
    <row r="21313" spans="3:15" ht="17">
      <c r="C21313" s="152">
        <v>0.71013333333333328</v>
      </c>
      <c r="D21313" s="159">
        <v>1.6337988463572644</v>
      </c>
      <c r="E21313" s="159">
        <v>1.3141179606395204</v>
      </c>
      <c r="L21313" s="140"/>
      <c r="M21313" s="59">
        <f t="shared" si="763"/>
        <v>4.1571191862246427E-2</v>
      </c>
      <c r="N21313" s="61"/>
      <c r="O21313" s="59">
        <f t="shared" si="764"/>
        <v>2.8578267405062693E-2</v>
      </c>
    </row>
    <row r="21314" spans="3:15" ht="17">
      <c r="C21314" s="152">
        <v>0.71016666666666661</v>
      </c>
      <c r="D21314" s="159">
        <v>-0.32427275546497375</v>
      </c>
      <c r="E21314" s="159">
        <v>-0.19002187839519083</v>
      </c>
      <c r="L21314" s="140"/>
      <c r="M21314" s="59">
        <f t="shared" si="763"/>
        <v>-8.7530073279867351E-3</v>
      </c>
      <c r="N21314" s="61"/>
      <c r="O21314" s="59">
        <f t="shared" si="764"/>
        <v>-4.4112206300690121E-3</v>
      </c>
    </row>
    <row r="21315" spans="3:15" ht="17">
      <c r="C21315" s="152">
        <v>0.71020000000000005</v>
      </c>
      <c r="D21315" s="159">
        <v>0.93234623512503334</v>
      </c>
      <c r="E21315" s="159">
        <v>0.64236246183163559</v>
      </c>
      <c r="L21315" s="140"/>
      <c r="M21315" s="59">
        <f t="shared" si="763"/>
        <v>2.3832939694895076E-2</v>
      </c>
      <c r="N21315" s="61"/>
      <c r="O21315" s="59">
        <f t="shared" si="764"/>
        <v>1.3979339327433792E-2</v>
      </c>
    </row>
    <row r="21316" spans="3:15" ht="17">
      <c r="C21316" s="152">
        <v>0.71023333333333338</v>
      </c>
      <c r="D21316" s="159">
        <v>0.57167828101318463</v>
      </c>
      <c r="E21316" s="159">
        <v>0.38277728902209224</v>
      </c>
      <c r="L21316" s="140"/>
      <c r="M21316" s="59">
        <f t="shared" si="763"/>
        <v>1.4588439797187566E-2</v>
      </c>
      <c r="N21316" s="61"/>
      <c r="O21316" s="59">
        <f t="shared" si="764"/>
        <v>8.2803146868362307E-3</v>
      </c>
    </row>
    <row r="21317" spans="3:15" ht="17">
      <c r="C21317" s="152">
        <v>0.71026666666666671</v>
      </c>
      <c r="D21317" s="159">
        <v>-5.2950568604184026E-2</v>
      </c>
      <c r="E21317" s="159">
        <v>-1.7222772442553817E-2</v>
      </c>
      <c r="L21317" s="140"/>
      <c r="M21317" s="59">
        <f t="shared" si="763"/>
        <v>-1.6267935966330553E-3</v>
      </c>
      <c r="N21317" s="61"/>
      <c r="O21317" s="59">
        <f t="shared" si="764"/>
        <v>-5.6550852781913046E-4</v>
      </c>
    </row>
    <row r="21318" spans="3:15" ht="17">
      <c r="C21318" s="152">
        <v>0.71030000000000004</v>
      </c>
      <c r="D21318" s="159">
        <v>1.621208534435282</v>
      </c>
      <c r="E21318" s="159">
        <v>1.2989544606676346</v>
      </c>
      <c r="L21318" s="140"/>
      <c r="M21318" s="59">
        <f t="shared" si="763"/>
        <v>4.125556686292875E-2</v>
      </c>
      <c r="N21318" s="61"/>
      <c r="O21318" s="59">
        <f t="shared" si="764"/>
        <v>2.8251066887364163E-2</v>
      </c>
    </row>
    <row r="21319" spans="3:15" ht="17">
      <c r="C21319" s="152">
        <v>0.71033333333333337</v>
      </c>
      <c r="D21319" s="159">
        <v>1.9007429379286303E-2</v>
      </c>
      <c r="E21319" s="159">
        <v>2.79191919126048E-2</v>
      </c>
      <c r="L21319" s="140"/>
      <c r="M21319" s="59">
        <f t="shared" si="763"/>
        <v>2.5467713951146149E-4</v>
      </c>
      <c r="N21319" s="61"/>
      <c r="O21319" s="59">
        <f t="shared" si="764"/>
        <v>4.3671193473677995E-4</v>
      </c>
    </row>
    <row r="21320" spans="3:15" ht="17">
      <c r="C21320" s="152">
        <v>0.7103666666666667</v>
      </c>
      <c r="D21320" s="159">
        <v>-0.42264284618857706</v>
      </c>
      <c r="E21320" s="159">
        <v>-0.25463139432553461</v>
      </c>
      <c r="L21320" s="140"/>
      <c r="M21320" s="59">
        <f t="shared" si="763"/>
        <v>-1.1349269900659032E-2</v>
      </c>
      <c r="N21320" s="61"/>
      <c r="O21320" s="59">
        <f t="shared" si="764"/>
        <v>-5.8529380493637312E-3</v>
      </c>
    </row>
    <row r="21321" spans="3:15" ht="17">
      <c r="C21321" s="152">
        <v>0.71040000000000003</v>
      </c>
      <c r="D21321" s="159">
        <v>0.23480378906983576</v>
      </c>
      <c r="E21321" s="159">
        <v>0.163550669988623</v>
      </c>
      <c r="L21321" s="140"/>
      <c r="M21321" s="59">
        <f t="shared" ref="M21321:M21384" si="765">LN($O$1*(1+(1-$M$4)*$O$2/100+$M$4*D21321/100)/$O$1)</f>
        <v>5.875925935499072E-3</v>
      </c>
      <c r="N21321" s="61"/>
      <c r="O21321" s="59">
        <f t="shared" ref="O21321:O21384" si="766">LN($O$1*(1+(1-$O$4)*$O$2/100+$O$4*E21321/100)/$O$1)</f>
        <v>3.4419090395396514E-3</v>
      </c>
    </row>
    <row r="21322" spans="3:15" ht="17">
      <c r="C21322" s="152">
        <v>0.71043333333333336</v>
      </c>
      <c r="D21322" s="159">
        <v>0.813958359062952</v>
      </c>
      <c r="E21322" s="159">
        <v>0.55311401090077006</v>
      </c>
      <c r="L21322" s="140"/>
      <c r="M21322" s="59">
        <f t="shared" si="765"/>
        <v>2.0807880054289594E-2</v>
      </c>
      <c r="N21322" s="61"/>
      <c r="O21322" s="59">
        <f t="shared" si="766"/>
        <v>1.202360881422917E-2</v>
      </c>
    </row>
    <row r="21323" spans="3:15" ht="17">
      <c r="C21323" s="152">
        <v>0.71046666666666669</v>
      </c>
      <c r="D21323" s="159">
        <v>0.92608292666875658</v>
      </c>
      <c r="E21323" s="159">
        <v>0.63752114221573164</v>
      </c>
      <c r="L21323" s="140"/>
      <c r="M21323" s="59">
        <f t="shared" si="765"/>
        <v>2.3673128022214201E-2</v>
      </c>
      <c r="N21323" s="61"/>
      <c r="O21323" s="59">
        <f t="shared" si="766"/>
        <v>1.3873347962968378E-2</v>
      </c>
    </row>
    <row r="21324" spans="3:15" ht="17">
      <c r="C21324" s="152">
        <v>0.71050000000000002</v>
      </c>
      <c r="D21324" s="159">
        <v>-0.32824779099068524</v>
      </c>
      <c r="E21324" s="159">
        <v>-0.19260616097682459</v>
      </c>
      <c r="L21324" s="140"/>
      <c r="M21324" s="59">
        <f t="shared" si="765"/>
        <v>-8.8577890806955887E-3</v>
      </c>
      <c r="N21324" s="61"/>
      <c r="O21324" s="59">
        <f t="shared" si="766"/>
        <v>-4.4688472497439293E-3</v>
      </c>
    </row>
    <row r="21325" spans="3:15" ht="17">
      <c r="C21325" s="152">
        <v>0.71053333333333335</v>
      </c>
      <c r="D21325" s="159">
        <v>-0.5344120324469338</v>
      </c>
      <c r="E21325" s="159">
        <v>-0.33001566087416329</v>
      </c>
      <c r="L21325" s="140"/>
      <c r="M21325" s="59">
        <f t="shared" si="765"/>
        <v>-1.4307375742979753E-2</v>
      </c>
      <c r="N21325" s="61"/>
      <c r="O21325" s="59">
        <f t="shared" si="766"/>
        <v>-7.5377183228785942E-3</v>
      </c>
    </row>
    <row r="21326" spans="3:15" ht="17">
      <c r="C21326" s="152">
        <v>0.71056666666666668</v>
      </c>
      <c r="D21326" s="159">
        <v>0.66568148330998478</v>
      </c>
      <c r="E21326" s="159">
        <v>0.44719510659528205</v>
      </c>
      <c r="L21326" s="140"/>
      <c r="M21326" s="59">
        <f t="shared" si="765"/>
        <v>1.700613960300176E-2</v>
      </c>
      <c r="N21326" s="61"/>
      <c r="O21326" s="59">
        <f t="shared" si="766"/>
        <v>9.6975989954875118E-3</v>
      </c>
    </row>
    <row r="21327" spans="3:15" ht="17">
      <c r="C21327" s="152">
        <v>0.71060000000000001</v>
      </c>
      <c r="D21327" s="159">
        <v>-0.61574136422101067</v>
      </c>
      <c r="E21327" s="159">
        <v>-0.38650039400013242</v>
      </c>
      <c r="L21327" s="140"/>
      <c r="M21327" s="59">
        <f t="shared" si="765"/>
        <v>-1.6465367814705402E-2</v>
      </c>
      <c r="N21327" s="61"/>
      <c r="O21327" s="59">
        <f t="shared" si="766"/>
        <v>-8.8019714404216527E-3</v>
      </c>
    </row>
    <row r="21328" spans="3:15" ht="17">
      <c r="C21328" s="152">
        <v>0.71063333333333334</v>
      </c>
      <c r="D21328" s="159">
        <v>1.8086828559392645</v>
      </c>
      <c r="E21328" s="159">
        <v>1.5417594434953026</v>
      </c>
      <c r="L21328" s="140"/>
      <c r="M21328" s="59">
        <f t="shared" si="765"/>
        <v>4.5945066690706304E-2</v>
      </c>
      <c r="N21328" s="61"/>
      <c r="O21328" s="59">
        <f t="shared" si="766"/>
        <v>3.3477528548996903E-2</v>
      </c>
    </row>
    <row r="21329" spans="3:15" ht="17">
      <c r="C21329" s="152">
        <v>0.71066666666666667</v>
      </c>
      <c r="D21329" s="159">
        <v>-0.65879159346520222</v>
      </c>
      <c r="E21329" s="159">
        <v>-0.41704687486072134</v>
      </c>
      <c r="L21329" s="140"/>
      <c r="M21329" s="59">
        <f t="shared" si="765"/>
        <v>-1.7609550121814262E-2</v>
      </c>
      <c r="N21329" s="61"/>
      <c r="O21329" s="59">
        <f t="shared" si="766"/>
        <v>-9.4863356570481713E-3</v>
      </c>
    </row>
    <row r="21330" spans="3:15" ht="17">
      <c r="C21330" s="152">
        <v>0.7107</v>
      </c>
      <c r="D21330" s="159">
        <v>0.36465473470317705</v>
      </c>
      <c r="E21330" s="159">
        <v>0.24641827658749871</v>
      </c>
      <c r="L21330" s="140"/>
      <c r="M21330" s="59">
        <f t="shared" si="765"/>
        <v>9.2432300205002194E-3</v>
      </c>
      <c r="N21330" s="61"/>
      <c r="O21330" s="59">
        <f t="shared" si="766"/>
        <v>5.2735782843568247E-3</v>
      </c>
    </row>
    <row r="21331" spans="3:15" ht="17">
      <c r="C21331" s="152">
        <v>0.71073333333333333</v>
      </c>
      <c r="D21331" s="159">
        <v>-1.5372173173662103</v>
      </c>
      <c r="E21331" s="159">
        <v>-1.2153154794997476</v>
      </c>
      <c r="L21331" s="140"/>
      <c r="M21331" s="59">
        <f t="shared" si="765"/>
        <v>-4.1246744445676067E-2</v>
      </c>
      <c r="N21331" s="61"/>
      <c r="O21331" s="59">
        <f t="shared" si="766"/>
        <v>-2.7538859752408294E-2</v>
      </c>
    </row>
    <row r="21332" spans="3:15" ht="17">
      <c r="C21332" s="152">
        <v>0.71076666666666666</v>
      </c>
      <c r="D21332" s="159">
        <v>-0.22031758622064063</v>
      </c>
      <c r="E21332" s="159">
        <v>-0.12308978631136971</v>
      </c>
      <c r="L21332" s="140"/>
      <c r="M21332" s="59">
        <f t="shared" si="765"/>
        <v>-6.0166446887886214E-3</v>
      </c>
      <c r="N21332" s="61"/>
      <c r="O21332" s="59">
        <f t="shared" si="766"/>
        <v>-2.9198652436124282E-3</v>
      </c>
    </row>
    <row r="21333" spans="3:15" ht="17">
      <c r="C21333" s="152">
        <v>0.71079999999999999</v>
      </c>
      <c r="D21333" s="159">
        <v>-0.37889301607876014</v>
      </c>
      <c r="E21333" s="159">
        <v>-0.2257199091939967</v>
      </c>
      <c r="L21333" s="140"/>
      <c r="M21333" s="59">
        <f t="shared" si="765"/>
        <v>-1.0193756825105657E-2</v>
      </c>
      <c r="N21333" s="61"/>
      <c r="O21333" s="59">
        <f t="shared" si="766"/>
        <v>-5.2075409509395607E-3</v>
      </c>
    </row>
    <row r="21334" spans="3:15" ht="17">
      <c r="C21334" s="152">
        <v>0.71083333333333332</v>
      </c>
      <c r="D21334" s="159">
        <v>-0.17212595490548357</v>
      </c>
      <c r="E21334" s="159">
        <v>-9.2418429100935229E-2</v>
      </c>
      <c r="L21334" s="140"/>
      <c r="M21334" s="59">
        <f t="shared" si="765"/>
        <v>-4.7506549175333193E-3</v>
      </c>
      <c r="N21334" s="61"/>
      <c r="O21334" s="59">
        <f t="shared" si="766"/>
        <v>-2.2372001599742491E-3</v>
      </c>
    </row>
    <row r="21335" spans="3:15" ht="17">
      <c r="C21335" s="152">
        <v>0.71086666666666665</v>
      </c>
      <c r="D21335" s="159">
        <v>-0.38616928193515115</v>
      </c>
      <c r="E21335" s="159">
        <v>-0.2305076711152228</v>
      </c>
      <c r="L21335" s="140"/>
      <c r="M21335" s="59">
        <f t="shared" si="765"/>
        <v>-1.0385843779278116E-2</v>
      </c>
      <c r="N21335" s="61"/>
      <c r="O21335" s="59">
        <f t="shared" si="766"/>
        <v>-5.3143903827072049E-3</v>
      </c>
    </row>
    <row r="21336" spans="3:15" ht="17">
      <c r="C21336" s="152">
        <v>0.71089999999999998</v>
      </c>
      <c r="D21336" s="159">
        <v>0.32907743372865833</v>
      </c>
      <c r="E21336" s="159">
        <v>0.22355951682289085</v>
      </c>
      <c r="L21336" s="140"/>
      <c r="M21336" s="59">
        <f t="shared" si="765"/>
        <v>8.3217640507261218E-3</v>
      </c>
      <c r="N21336" s="61"/>
      <c r="O21336" s="59">
        <f t="shared" si="766"/>
        <v>4.7686532794614439E-3</v>
      </c>
    </row>
    <row r="21337" spans="3:15" ht="17">
      <c r="C21337" s="152">
        <v>0.71093333333333331</v>
      </c>
      <c r="D21337" s="159">
        <v>-5.7179601969455665E-2</v>
      </c>
      <c r="E21337" s="159">
        <v>-1.9879810145899596E-2</v>
      </c>
      <c r="L21337" s="140"/>
      <c r="M21337" s="59">
        <f t="shared" si="765"/>
        <v>-1.7374794614395317E-3</v>
      </c>
      <c r="N21337" s="61"/>
      <c r="O21337" s="59">
        <f t="shared" si="766"/>
        <v>-6.245301298004449E-4</v>
      </c>
    </row>
    <row r="21338" spans="3:15" ht="17">
      <c r="C21338" s="152">
        <v>0.71096666666666664</v>
      </c>
      <c r="D21338" s="159">
        <v>0.72336686586114718</v>
      </c>
      <c r="E21338" s="159">
        <v>0.48771537459405878</v>
      </c>
      <c r="L21338" s="140"/>
      <c r="M21338" s="59">
        <f t="shared" si="765"/>
        <v>1.8486880374754287E-2</v>
      </c>
      <c r="N21338" s="61"/>
      <c r="O21338" s="59">
        <f t="shared" si="766"/>
        <v>1.0588074913788858E-2</v>
      </c>
    </row>
    <row r="21339" spans="3:15" ht="17">
      <c r="C21339" s="152">
        <v>0.71099999999999997</v>
      </c>
      <c r="D21339" s="159">
        <v>0.33014738906210539</v>
      </c>
      <c r="E21339" s="159">
        <v>0.22424506620367085</v>
      </c>
      <c r="L21339" s="140"/>
      <c r="M21339" s="59">
        <f t="shared" si="765"/>
        <v>8.3494886986700458E-3</v>
      </c>
      <c r="N21339" s="61"/>
      <c r="O21339" s="59">
        <f t="shared" si="766"/>
        <v>4.7838000245469759E-3</v>
      </c>
    </row>
    <row r="21340" spans="3:15" ht="17">
      <c r="C21340" s="152">
        <v>0.7110333333333333</v>
      </c>
      <c r="D21340" s="159">
        <v>1.6499963665594422</v>
      </c>
      <c r="E21340" s="159">
        <v>1.3338510555979619</v>
      </c>
      <c r="L21340" s="140"/>
      <c r="M21340" s="59">
        <f t="shared" si="765"/>
        <v>4.1977099062434832E-2</v>
      </c>
      <c r="N21340" s="61"/>
      <c r="O21340" s="59">
        <f t="shared" si="766"/>
        <v>2.9003911148181696E-2</v>
      </c>
    </row>
    <row r="21341" spans="3:15" ht="17">
      <c r="C21341" s="152">
        <v>0.71106666666666662</v>
      </c>
      <c r="D21341" s="159">
        <v>1.0690882038664871</v>
      </c>
      <c r="E21341" s="159">
        <v>0.75185711141080447</v>
      </c>
      <c r="L21341" s="140"/>
      <c r="M21341" s="59">
        <f t="shared" si="765"/>
        <v>2.7315633921058062E-2</v>
      </c>
      <c r="N21341" s="61"/>
      <c r="O21341" s="59">
        <f t="shared" si="766"/>
        <v>1.6373518328969008E-2</v>
      </c>
    </row>
    <row r="21342" spans="3:15" ht="17">
      <c r="C21342" s="152">
        <v>0.71109999999999995</v>
      </c>
      <c r="D21342" s="159">
        <v>2.0255242067900703</v>
      </c>
      <c r="E21342" s="159">
        <v>1.8770098061350562</v>
      </c>
      <c r="L21342" s="140"/>
      <c r="M21342" s="59">
        <f t="shared" si="765"/>
        <v>5.1341868831679981E-2</v>
      </c>
      <c r="N21342" s="61"/>
      <c r="O21342" s="59">
        <f t="shared" si="766"/>
        <v>4.0649305111139761E-2</v>
      </c>
    </row>
    <row r="21343" spans="3:15" ht="17">
      <c r="C21343" s="152">
        <v>0.71113333333333328</v>
      </c>
      <c r="D21343" s="159">
        <v>1.2556196467612977</v>
      </c>
      <c r="E21343" s="159">
        <v>0.91502093912000337</v>
      </c>
      <c r="L21343" s="140"/>
      <c r="M21343" s="59">
        <f t="shared" si="765"/>
        <v>3.2046947495877463E-2</v>
      </c>
      <c r="N21343" s="61"/>
      <c r="O21343" s="59">
        <f t="shared" si="766"/>
        <v>1.9930610976989824E-2</v>
      </c>
    </row>
    <row r="21344" spans="3:15" ht="17">
      <c r="C21344" s="152">
        <v>0.71116666666666661</v>
      </c>
      <c r="D21344" s="159">
        <v>0.43005545275415097</v>
      </c>
      <c r="E21344" s="159">
        <v>0.28882009045344337</v>
      </c>
      <c r="L21344" s="140"/>
      <c r="M21344" s="59">
        <f t="shared" si="765"/>
        <v>1.0934922206884691E-2</v>
      </c>
      <c r="N21344" s="61"/>
      <c r="O21344" s="59">
        <f t="shared" si="766"/>
        <v>6.2095134390800595E-3</v>
      </c>
    </row>
    <row r="21345" spans="3:15" ht="17">
      <c r="C21345" s="152">
        <v>0.71120000000000005</v>
      </c>
      <c r="D21345" s="159">
        <v>0.35295780157194206</v>
      </c>
      <c r="E21345" s="159">
        <v>0.23888807095284509</v>
      </c>
      <c r="L21345" s="140"/>
      <c r="M21345" s="59">
        <f t="shared" si="765"/>
        <v>8.9403685714578903E-3</v>
      </c>
      <c r="N21345" s="61"/>
      <c r="O21345" s="59">
        <f t="shared" si="766"/>
        <v>5.1072724348903168E-3</v>
      </c>
    </row>
    <row r="21346" spans="3:15" ht="17">
      <c r="C21346" s="152">
        <v>0.71123333333333338</v>
      </c>
      <c r="D21346" s="159">
        <v>-1.2598270897518673</v>
      </c>
      <c r="E21346" s="159">
        <v>-0.91486680190196634</v>
      </c>
      <c r="L21346" s="140"/>
      <c r="M21346" s="59">
        <f t="shared" si="765"/>
        <v>-3.3722032072469411E-2</v>
      </c>
      <c r="N21346" s="61"/>
      <c r="O21346" s="59">
        <f t="shared" si="766"/>
        <v>-2.0706030639620301E-2</v>
      </c>
    </row>
    <row r="21347" spans="3:15" ht="17">
      <c r="C21347" s="152">
        <v>0.71126666666666671</v>
      </c>
      <c r="D21347" s="159">
        <v>0.98356195532604174</v>
      </c>
      <c r="E21347" s="159">
        <v>0.68249759823995371</v>
      </c>
      <c r="L21347" s="140"/>
      <c r="M21347" s="59">
        <f t="shared" si="765"/>
        <v>2.5138778855475722E-2</v>
      </c>
      <c r="N21347" s="61"/>
      <c r="O21347" s="59">
        <f t="shared" si="766"/>
        <v>1.4857588466090667E-2</v>
      </c>
    </row>
    <row r="21348" spans="3:15" ht="17">
      <c r="C21348" s="152">
        <v>0.71130000000000004</v>
      </c>
      <c r="D21348" s="159">
        <v>0.78599804832906106</v>
      </c>
      <c r="E21348" s="159">
        <v>0.53268278961108284</v>
      </c>
      <c r="L21348" s="140"/>
      <c r="M21348" s="59">
        <f t="shared" si="765"/>
        <v>2.0092097390273546E-2</v>
      </c>
      <c r="N21348" s="61"/>
      <c r="O21348" s="59">
        <f t="shared" si="766"/>
        <v>1.1575354233086721E-2</v>
      </c>
    </row>
    <row r="21349" spans="3:15" ht="17">
      <c r="C21349" s="152">
        <v>0.71133333333333337</v>
      </c>
      <c r="D21349" s="159">
        <v>1.374941360146988</v>
      </c>
      <c r="E21349" s="159">
        <v>1.0296745901026902</v>
      </c>
      <c r="L21349" s="140"/>
      <c r="M21349" s="59">
        <f t="shared" si="765"/>
        <v>3.5061808843224213E-2</v>
      </c>
      <c r="N21349" s="61"/>
      <c r="O21349" s="59">
        <f t="shared" si="766"/>
        <v>2.2422597885099829E-2</v>
      </c>
    </row>
    <row r="21350" spans="3:15" ht="17">
      <c r="C21350" s="152">
        <v>0.7113666666666667</v>
      </c>
      <c r="D21350" s="159">
        <v>1.0347322562293213</v>
      </c>
      <c r="E21350" s="159">
        <v>0.72362598509513776</v>
      </c>
      <c r="L21350" s="140"/>
      <c r="M21350" s="59">
        <f t="shared" si="765"/>
        <v>2.6441759238446466E-2</v>
      </c>
      <c r="N21350" s="61"/>
      <c r="O21350" s="59">
        <f t="shared" si="766"/>
        <v>1.5756772733397151E-2</v>
      </c>
    </row>
    <row r="21351" spans="3:15" ht="17">
      <c r="C21351" s="152">
        <v>0.71140000000000003</v>
      </c>
      <c r="D21351" s="159">
        <v>7.9237117051886921E-2</v>
      </c>
      <c r="E21351" s="159">
        <v>6.5666034985226163E-2</v>
      </c>
      <c r="L21351" s="140"/>
      <c r="M21351" s="59">
        <f t="shared" si="765"/>
        <v>1.8267732522599808E-3</v>
      </c>
      <c r="N21351" s="61"/>
      <c r="O21351" s="59">
        <f t="shared" si="766"/>
        <v>1.2739790104096646E-3</v>
      </c>
    </row>
    <row r="21352" spans="3:15" ht="17">
      <c r="C21352" s="152">
        <v>0.71143333333333336</v>
      </c>
      <c r="D21352" s="159">
        <v>0.6479353046206866</v>
      </c>
      <c r="E21352" s="159">
        <v>0.4348884220357967</v>
      </c>
      <c r="L21352" s="140"/>
      <c r="M21352" s="59">
        <f t="shared" si="765"/>
        <v>1.6550167055936326E-2</v>
      </c>
      <c r="N21352" s="61"/>
      <c r="O21352" s="59">
        <f t="shared" si="766"/>
        <v>9.4269894707482201E-3</v>
      </c>
    </row>
    <row r="21353" spans="3:15" ht="17">
      <c r="C21353" s="152">
        <v>0.71146666666666669</v>
      </c>
      <c r="D21353" s="159">
        <v>0.41244343889565149</v>
      </c>
      <c r="E21353" s="159">
        <v>0.27734865460875013</v>
      </c>
      <c r="L21353" s="140"/>
      <c r="M21353" s="59">
        <f t="shared" si="765"/>
        <v>1.0479641328954672E-2</v>
      </c>
      <c r="N21353" s="61"/>
      <c r="O21353" s="59">
        <f t="shared" si="766"/>
        <v>5.9563908818875983E-3</v>
      </c>
    </row>
    <row r="21354" spans="3:15" ht="17">
      <c r="C21354" s="152">
        <v>0.71150000000000002</v>
      </c>
      <c r="D21354" s="159">
        <v>1.4826507062963696</v>
      </c>
      <c r="E21354" s="159">
        <v>1.1414750698809375</v>
      </c>
      <c r="L21354" s="140"/>
      <c r="M21354" s="59">
        <f t="shared" si="765"/>
        <v>3.7775480811208836E-2</v>
      </c>
      <c r="N21354" s="61"/>
      <c r="O21354" s="59">
        <f t="shared" si="766"/>
        <v>2.4846605870576476E-2</v>
      </c>
    </row>
    <row r="21355" spans="3:15" ht="17">
      <c r="C21355" s="152">
        <v>0.71153333333333335</v>
      </c>
      <c r="D21355" s="159">
        <v>-0.91863442854239719</v>
      </c>
      <c r="E21355" s="159">
        <v>-0.61335332913690355</v>
      </c>
      <c r="L21355" s="140"/>
      <c r="M21355" s="59">
        <f t="shared" si="765"/>
        <v>-2.4543549749952806E-2</v>
      </c>
      <c r="N21355" s="61"/>
      <c r="O21355" s="59">
        <f t="shared" si="766"/>
        <v>-1.3895602807859165E-2</v>
      </c>
    </row>
    <row r="21356" spans="3:15" ht="17">
      <c r="C21356" s="152">
        <v>0.71156666666666668</v>
      </c>
      <c r="D21356" s="159">
        <v>-1.2476491423664193</v>
      </c>
      <c r="E21356" s="159">
        <v>-0.90298294752103592</v>
      </c>
      <c r="L21356" s="140"/>
      <c r="M21356" s="59">
        <f t="shared" si="765"/>
        <v>-3.3392977114256067E-2</v>
      </c>
      <c r="N21356" s="61"/>
      <c r="O21356" s="59">
        <f t="shared" si="766"/>
        <v>-2.0436724522398302E-2</v>
      </c>
    </row>
    <row r="21357" spans="3:15" ht="17">
      <c r="C21357" s="152">
        <v>0.71160000000000001</v>
      </c>
      <c r="D21357" s="159">
        <v>1.6103499877433787</v>
      </c>
      <c r="E21357" s="159">
        <v>1.2859974580729816</v>
      </c>
      <c r="L21357" s="140"/>
      <c r="M21357" s="59">
        <f t="shared" si="765"/>
        <v>4.0983275244772042E-2</v>
      </c>
      <c r="N21357" s="61"/>
      <c r="O21357" s="59">
        <f t="shared" si="766"/>
        <v>2.7971393685462965E-2</v>
      </c>
    </row>
    <row r="21358" spans="3:15" ht="17">
      <c r="C21358" s="152">
        <v>0.71163333333333334</v>
      </c>
      <c r="D21358" s="159">
        <v>-1.6127358476605704</v>
      </c>
      <c r="E21358" s="159">
        <v>-1.3087449896768892</v>
      </c>
      <c r="L21358" s="140"/>
      <c r="M21358" s="59">
        <f t="shared" si="765"/>
        <v>-4.3305165309979798E-2</v>
      </c>
      <c r="N21358" s="61"/>
      <c r="O21358" s="59">
        <f t="shared" si="766"/>
        <v>-2.9673193303668188E-2</v>
      </c>
    </row>
    <row r="21359" spans="3:15" ht="17">
      <c r="C21359" s="152">
        <v>0.71166666666666667</v>
      </c>
      <c r="D21359" s="159">
        <v>0.90248873162279775</v>
      </c>
      <c r="E21359" s="159">
        <v>0.61940924774886597</v>
      </c>
      <c r="L21359" s="140"/>
      <c r="M21359" s="59">
        <f t="shared" si="765"/>
        <v>2.3070880065794663E-2</v>
      </c>
      <c r="N21359" s="61"/>
      <c r="O21359" s="59">
        <f t="shared" si="766"/>
        <v>1.3476723272594679E-2</v>
      </c>
    </row>
    <row r="21360" spans="3:15" ht="17">
      <c r="C21360" s="152">
        <v>0.7117</v>
      </c>
      <c r="D21360" s="159">
        <v>1.2439500256705671</v>
      </c>
      <c r="E21360" s="159">
        <v>0.90427323794611358</v>
      </c>
      <c r="L21360" s="140"/>
      <c r="M21360" s="59">
        <f t="shared" si="765"/>
        <v>3.1751606604056549E-2</v>
      </c>
      <c r="N21360" s="61"/>
      <c r="O21360" s="59">
        <f t="shared" si="766"/>
        <v>1.9696691984431716E-2</v>
      </c>
    </row>
    <row r="21361" spans="3:15" ht="17">
      <c r="C21361" s="152">
        <v>0.71173333333333333</v>
      </c>
      <c r="D21361" s="159">
        <v>1.421646950006171</v>
      </c>
      <c r="E21361" s="159">
        <v>1.077112956542752</v>
      </c>
      <c r="L21361" s="140"/>
      <c r="M21361" s="59">
        <f t="shared" si="765"/>
        <v>3.6239432379676612E-2</v>
      </c>
      <c r="N21361" s="61"/>
      <c r="O21361" s="59">
        <f t="shared" si="766"/>
        <v>2.3451853057834995E-2</v>
      </c>
    </row>
    <row r="21362" spans="3:15" ht="17">
      <c r="C21362" s="152">
        <v>0.71176666666666666</v>
      </c>
      <c r="D21362" s="159">
        <v>1.3363741606934296</v>
      </c>
      <c r="E21362" s="159">
        <v>0.99162748426913438</v>
      </c>
      <c r="L21362" s="140"/>
      <c r="M21362" s="59">
        <f t="shared" si="765"/>
        <v>3.4088338261422421E-2</v>
      </c>
      <c r="N21362" s="61"/>
      <c r="O21362" s="59">
        <f t="shared" si="766"/>
        <v>2.1596335682170995E-2</v>
      </c>
    </row>
    <row r="21363" spans="3:15" ht="17">
      <c r="C21363" s="152">
        <v>0.71179999999999999</v>
      </c>
      <c r="D21363" s="159">
        <v>-0.31306243632719782</v>
      </c>
      <c r="E21363" s="159">
        <v>-0.18274459502668106</v>
      </c>
      <c r="L21363" s="140"/>
      <c r="M21363" s="59">
        <f t="shared" si="765"/>
        <v>-8.4575629628505736E-3</v>
      </c>
      <c r="N21363" s="61"/>
      <c r="O21363" s="59">
        <f t="shared" si="766"/>
        <v>-4.2489631663596211E-3</v>
      </c>
    </row>
    <row r="21364" spans="3:15" ht="17">
      <c r="C21364" s="152">
        <v>0.71183333333333332</v>
      </c>
      <c r="D21364" s="159">
        <v>0.55375419790846991</v>
      </c>
      <c r="E21364" s="159">
        <v>0.37069715222658506</v>
      </c>
      <c r="L21364" s="140"/>
      <c r="M21364" s="59">
        <f t="shared" si="765"/>
        <v>1.4126780035652523E-2</v>
      </c>
      <c r="N21364" s="61"/>
      <c r="O21364" s="59">
        <f t="shared" si="766"/>
        <v>8.0143105562660508E-3</v>
      </c>
    </row>
    <row r="21365" spans="3:15" ht="17">
      <c r="C21365" s="152">
        <v>0.71186666666666665</v>
      </c>
      <c r="D21365" s="159">
        <v>-1.0802538473617749</v>
      </c>
      <c r="E21365" s="159">
        <v>-0.74866507878396105</v>
      </c>
      <c r="L21365" s="140"/>
      <c r="M21365" s="59">
        <f t="shared" si="765"/>
        <v>-2.8880801785527589E-2</v>
      </c>
      <c r="N21365" s="61"/>
      <c r="O21365" s="59">
        <f t="shared" si="766"/>
        <v>-1.6946217938907281E-2</v>
      </c>
    </row>
    <row r="21366" spans="3:15" ht="17">
      <c r="C21366" s="152">
        <v>0.71189999999999998</v>
      </c>
      <c r="D21366" s="159">
        <v>0.55487678874241153</v>
      </c>
      <c r="E21366" s="159">
        <v>0.37145197317616829</v>
      </c>
      <c r="L21366" s="140"/>
      <c r="M21366" s="59">
        <f t="shared" si="765"/>
        <v>1.4155700185438051E-2</v>
      </c>
      <c r="N21366" s="61"/>
      <c r="O21366" s="59">
        <f t="shared" si="766"/>
        <v>8.0309337561533089E-3</v>
      </c>
    </row>
    <row r="21367" spans="3:15" ht="17">
      <c r="C21367" s="152">
        <v>0.71193333333333331</v>
      </c>
      <c r="D21367" s="159">
        <v>-0.40448560816089735</v>
      </c>
      <c r="E21367" s="159">
        <v>-0.24259570313864143</v>
      </c>
      <c r="L21367" s="140"/>
      <c r="M21367" s="59">
        <f t="shared" si="765"/>
        <v>-1.08695419253266E-2</v>
      </c>
      <c r="N21367" s="61"/>
      <c r="O21367" s="59">
        <f t="shared" si="766"/>
        <v>-5.5842122009012122E-3</v>
      </c>
    </row>
    <row r="21368" spans="3:15" ht="17">
      <c r="C21368" s="152">
        <v>0.71196666666666664</v>
      </c>
      <c r="D21368" s="159">
        <v>-1.7992388771198566</v>
      </c>
      <c r="E21368" s="159">
        <v>-1.5665336391468978</v>
      </c>
      <c r="L21368" s="140"/>
      <c r="M21368" s="59">
        <f t="shared" si="765"/>
        <v>-4.8406936278932063E-2</v>
      </c>
      <c r="N21368" s="61"/>
      <c r="O21368" s="59">
        <f t="shared" si="766"/>
        <v>-3.5585934370483449E-2</v>
      </c>
    </row>
    <row r="21369" spans="3:15" ht="17">
      <c r="C21369" s="152">
        <v>0.71199999999999997</v>
      </c>
      <c r="D21369" s="159">
        <v>1.5947117371687729</v>
      </c>
      <c r="E21369" s="159">
        <v>1.2675302531159665</v>
      </c>
      <c r="L21369" s="140"/>
      <c r="M21369" s="59">
        <f t="shared" si="765"/>
        <v>4.059099625740753E-2</v>
      </c>
      <c r="N21369" s="61"/>
      <c r="O21369" s="59">
        <f t="shared" si="766"/>
        <v>2.7572649105254352E-2</v>
      </c>
    </row>
    <row r="21370" spans="3:15" ht="17">
      <c r="C21370" s="152">
        <v>0.7120333333333333</v>
      </c>
      <c r="D21370" s="159">
        <v>-0.7926132222603679</v>
      </c>
      <c r="E21370" s="159">
        <v>-0.51533680701907025</v>
      </c>
      <c r="L21370" s="140"/>
      <c r="M21370" s="59">
        <f t="shared" si="765"/>
        <v>-2.1174623445481263E-2</v>
      </c>
      <c r="N21370" s="61"/>
      <c r="O21370" s="59">
        <f t="shared" si="766"/>
        <v>-1.1691609580437108E-2</v>
      </c>
    </row>
    <row r="21371" spans="3:15" ht="17">
      <c r="C21371" s="152">
        <v>0.71206666666666663</v>
      </c>
      <c r="D21371" s="159">
        <v>1.5347539354984967</v>
      </c>
      <c r="E21371" s="159">
        <v>1.1987601559437306</v>
      </c>
      <c r="L21371" s="140"/>
      <c r="M21371" s="59">
        <f t="shared" si="765"/>
        <v>3.908555218422835E-2</v>
      </c>
      <c r="N21371" s="61"/>
      <c r="O21371" s="59">
        <f t="shared" si="766"/>
        <v>2.6086362533271089E-2</v>
      </c>
    </row>
    <row r="21372" spans="3:15" ht="17">
      <c r="C21372" s="152">
        <v>0.71209999999999996</v>
      </c>
      <c r="D21372" s="159">
        <v>-2.0717150305749193E-3</v>
      </c>
      <c r="E21372" s="159">
        <v>1.4705434057553021E-2</v>
      </c>
      <c r="L21372" s="140"/>
      <c r="M21372" s="59">
        <f t="shared" si="765"/>
        <v>-2.9610833577661019E-4</v>
      </c>
      <c r="N21372" s="61"/>
      <c r="O21372" s="59">
        <f t="shared" si="766"/>
        <v>1.4345031816046498E-4</v>
      </c>
    </row>
    <row r="21373" spans="3:15" ht="17">
      <c r="C21373" s="152">
        <v>0.71213333333333328</v>
      </c>
      <c r="D21373" s="159">
        <v>1.5702419326904817</v>
      </c>
      <c r="E21373" s="159">
        <v>1.2390812298612484</v>
      </c>
      <c r="L21373" s="140"/>
      <c r="M21373" s="59">
        <f t="shared" si="765"/>
        <v>3.9976872482681856E-2</v>
      </c>
      <c r="N21373" s="61"/>
      <c r="O21373" s="59">
        <f t="shared" si="766"/>
        <v>2.6958065427951684E-2</v>
      </c>
    </row>
    <row r="21374" spans="3:15" ht="17">
      <c r="C21374" s="152">
        <v>0.71216666666666661</v>
      </c>
      <c r="D21374" s="159">
        <v>0.54154090144644129</v>
      </c>
      <c r="E21374" s="159">
        <v>0.36249991248662045</v>
      </c>
      <c r="L21374" s="140"/>
      <c r="M21374" s="59">
        <f t="shared" si="765"/>
        <v>1.3812087415744127E-2</v>
      </c>
      <c r="N21374" s="61"/>
      <c r="O21374" s="59">
        <f t="shared" si="766"/>
        <v>7.8337673577088193E-3</v>
      </c>
    </row>
    <row r="21375" spans="3:15" ht="17">
      <c r="C21375" s="152">
        <v>0.71220000000000006</v>
      </c>
      <c r="D21375" s="159">
        <v>-1.3664750024850543</v>
      </c>
      <c r="E21375" s="159">
        <v>-1.0232730128224914</v>
      </c>
      <c r="L21375" s="140"/>
      <c r="M21375" s="59">
        <f t="shared" si="765"/>
        <v>-3.6608353990176423E-2</v>
      </c>
      <c r="N21375" s="61"/>
      <c r="O21375" s="59">
        <f t="shared" si="766"/>
        <v>-2.3166033519785283E-2</v>
      </c>
    </row>
    <row r="21376" spans="3:15" ht="17">
      <c r="C21376" s="152">
        <v>0.71223333333333338</v>
      </c>
      <c r="D21376" s="159">
        <v>-0.21465009253712464</v>
      </c>
      <c r="E21376" s="159">
        <v>-0.11947257256862923</v>
      </c>
      <c r="L21376" s="140"/>
      <c r="M21376" s="59">
        <f t="shared" si="765"/>
        <v>-5.8676769585300327E-3</v>
      </c>
      <c r="N21376" s="61"/>
      <c r="O21376" s="59">
        <f t="shared" si="766"/>
        <v>-2.8393311772761409E-3</v>
      </c>
    </row>
    <row r="21377" spans="3:15" ht="17">
      <c r="C21377" s="152">
        <v>0.71226666666666671</v>
      </c>
      <c r="D21377" s="159">
        <v>6.2486566357870948E-2</v>
      </c>
      <c r="E21377" s="159">
        <v>5.5166894740218846E-2</v>
      </c>
      <c r="L21377" s="140"/>
      <c r="M21377" s="59">
        <f t="shared" si="765"/>
        <v>1.3898037530581349E-3</v>
      </c>
      <c r="N21377" s="61"/>
      <c r="O21377" s="59">
        <f t="shared" si="766"/>
        <v>1.0411667374498901E-3</v>
      </c>
    </row>
    <row r="21378" spans="3:15" ht="17">
      <c r="C21378" s="152">
        <v>0.71230000000000004</v>
      </c>
      <c r="D21378" s="159">
        <v>1.0942661694007325</v>
      </c>
      <c r="E21378" s="159">
        <v>0.77287879138846571</v>
      </c>
      <c r="L21378" s="140"/>
      <c r="M21378" s="59">
        <f t="shared" si="765"/>
        <v>2.7955573757140164E-2</v>
      </c>
      <c r="N21378" s="61"/>
      <c r="O21378" s="59">
        <f t="shared" si="766"/>
        <v>1.6832517266180701E-2</v>
      </c>
    </row>
    <row r="21379" spans="3:15" ht="17">
      <c r="C21379" s="152">
        <v>0.71233333333333337</v>
      </c>
      <c r="D21379" s="159">
        <v>-1.5261569441898162</v>
      </c>
      <c r="E21379" s="159">
        <v>-1.2021002681027213</v>
      </c>
      <c r="L21379" s="140"/>
      <c r="M21379" s="59">
        <f t="shared" si="765"/>
        <v>-4.0945625463566761E-2</v>
      </c>
      <c r="N21379" s="61"/>
      <c r="O21379" s="59">
        <f t="shared" si="766"/>
        <v>-2.7237334649064832E-2</v>
      </c>
    </row>
    <row r="21380" spans="3:15" ht="17">
      <c r="C21380" s="152">
        <v>0.7123666666666667</v>
      </c>
      <c r="D21380" s="159">
        <v>2.7040527231651641</v>
      </c>
      <c r="E21380" s="159">
        <v>3.5598175243939716</v>
      </c>
      <c r="L21380" s="140"/>
      <c r="M21380" s="59">
        <f t="shared" si="765"/>
        <v>6.8043518049357335E-2</v>
      </c>
      <c r="N21380" s="61"/>
      <c r="O21380" s="59">
        <f t="shared" si="766"/>
        <v>7.5891294297968245E-2</v>
      </c>
    </row>
    <row r="21381" spans="3:15" ht="17">
      <c r="C21381" s="152">
        <v>0.71240000000000003</v>
      </c>
      <c r="D21381" s="159">
        <v>1.4144521147320672</v>
      </c>
      <c r="E21381" s="159">
        <v>1.0697045176969753</v>
      </c>
      <c r="L21381" s="140"/>
      <c r="M21381" s="59">
        <f t="shared" si="765"/>
        <v>3.6058113865901208E-2</v>
      </c>
      <c r="N21381" s="61"/>
      <c r="O21381" s="59">
        <f t="shared" si="766"/>
        <v>2.3291184298309078E-2</v>
      </c>
    </row>
    <row r="21382" spans="3:15" ht="17">
      <c r="C21382" s="152">
        <v>0.71243333333333336</v>
      </c>
      <c r="D21382" s="159">
        <v>-0.25735911790901822</v>
      </c>
      <c r="E21382" s="159">
        <v>-0.14680581621922492</v>
      </c>
      <c r="L21382" s="140"/>
      <c r="M21382" s="59">
        <f t="shared" si="765"/>
        <v>-6.9908129180596976E-3</v>
      </c>
      <c r="N21382" s="61"/>
      <c r="O21382" s="59">
        <f t="shared" si="766"/>
        <v>-3.4480424075813737E-3</v>
      </c>
    </row>
    <row r="21383" spans="3:15" ht="17">
      <c r="C21383" s="152">
        <v>0.71246666666666669</v>
      </c>
      <c r="D21383" s="159">
        <v>0.99148211066027792</v>
      </c>
      <c r="E21383" s="159">
        <v>0.68879420202711206</v>
      </c>
      <c r="L21383" s="140"/>
      <c r="M21383" s="59">
        <f t="shared" si="765"/>
        <v>2.5340565657163677E-2</v>
      </c>
      <c r="N21383" s="61"/>
      <c r="O21383" s="59">
        <f t="shared" si="766"/>
        <v>1.49953026761775E-2</v>
      </c>
    </row>
    <row r="21384" spans="3:15" ht="17">
      <c r="C21384" s="152">
        <v>0.71250000000000002</v>
      </c>
      <c r="D21384" s="159">
        <v>-6.2999862541131421E-2</v>
      </c>
      <c r="E21384" s="159">
        <v>-2.3537591277801168E-2</v>
      </c>
      <c r="L21384" s="140"/>
      <c r="M21384" s="59">
        <f t="shared" si="765"/>
        <v>-1.8898323165439164E-3</v>
      </c>
      <c r="N21384" s="61"/>
      <c r="O21384" s="59">
        <f t="shared" si="766"/>
        <v>-7.0578725482618786E-4</v>
      </c>
    </row>
    <row r="21385" spans="3:15" ht="17">
      <c r="C21385" s="152">
        <v>0.71253333333333335</v>
      </c>
      <c r="D21385" s="159">
        <v>0.58176822278523366</v>
      </c>
      <c r="E21385" s="159">
        <v>0.38960443766269498</v>
      </c>
      <c r="L21385" s="140"/>
      <c r="M21385" s="59">
        <f t="shared" ref="M21385:M21448" si="767">LN($O$1*(1+(1-$M$4)*$O$2/100+$M$4*D21385/100)/$O$1)</f>
        <v>1.4848226594877558E-2</v>
      </c>
      <c r="N21385" s="61"/>
      <c r="O21385" s="59">
        <f t="shared" ref="O21385:O21448" si="768">LN($O$1*(1+(1-$O$4)*$O$2/100+$O$4*E21385/100)/$O$1)</f>
        <v>8.4306169388378132E-3</v>
      </c>
    </row>
    <row r="21386" spans="3:15" ht="17">
      <c r="C21386" s="152">
        <v>0.71256666666666668</v>
      </c>
      <c r="D21386" s="159">
        <v>-0.40653230277071994</v>
      </c>
      <c r="E21386" s="159">
        <v>-0.24394970835356256</v>
      </c>
      <c r="L21386" s="140"/>
      <c r="M21386" s="59">
        <f t="shared" si="767"/>
        <v>-1.0923605639239539E-2</v>
      </c>
      <c r="N21386" s="61"/>
      <c r="O21386" s="59">
        <f t="shared" si="768"/>
        <v>-5.6144400298417853E-3</v>
      </c>
    </row>
    <row r="21387" spans="3:15" ht="17">
      <c r="C21387" s="152">
        <v>0.71260000000000001</v>
      </c>
      <c r="D21387" s="159">
        <v>-0.46083432570291105</v>
      </c>
      <c r="E21387" s="159">
        <v>-0.2801285701115061</v>
      </c>
      <c r="L21387" s="140"/>
      <c r="M21387" s="59">
        <f t="shared" si="767"/>
        <v>-1.2359069452703162E-2</v>
      </c>
      <c r="N21387" s="61"/>
      <c r="O21387" s="59">
        <f t="shared" si="768"/>
        <v>-6.4224626708695781E-3</v>
      </c>
    </row>
    <row r="21388" spans="3:15" ht="17">
      <c r="C21388" s="152">
        <v>0.71263333333333334</v>
      </c>
      <c r="D21388" s="159">
        <v>-2.2875310766777961</v>
      </c>
      <c r="E21388" s="159">
        <v>-2.5008824371955853</v>
      </c>
      <c r="L21388" s="140"/>
      <c r="M21388" s="59">
        <f t="shared" si="767"/>
        <v>-6.1888721495089893E-2</v>
      </c>
      <c r="N21388" s="61"/>
      <c r="O21388" s="59">
        <f t="shared" si="768"/>
        <v>-5.7314366729030439E-2</v>
      </c>
    </row>
    <row r="21389" spans="3:15" ht="17">
      <c r="C21389" s="152">
        <v>0.71266666666666667</v>
      </c>
      <c r="D21389" s="159">
        <v>-1.3404706985951107</v>
      </c>
      <c r="E21389" s="159">
        <v>-0.99609233938896291</v>
      </c>
      <c r="L21389" s="140"/>
      <c r="M21389" s="59">
        <f t="shared" si="767"/>
        <v>-3.5903804431088142E-2</v>
      </c>
      <c r="N21389" s="61"/>
      <c r="O21389" s="59">
        <f t="shared" si="768"/>
        <v>-2.2548668683116394E-2</v>
      </c>
    </row>
    <row r="21390" spans="3:15" ht="17">
      <c r="C21390" s="152">
        <v>0.7127</v>
      </c>
      <c r="D21390" s="159">
        <v>-0.7402465607879859</v>
      </c>
      <c r="E21390" s="159">
        <v>-0.47622993457297336</v>
      </c>
      <c r="L21390" s="140"/>
      <c r="M21390" s="59">
        <f t="shared" si="767"/>
        <v>-1.9778036051517581E-2</v>
      </c>
      <c r="N21390" s="61"/>
      <c r="O21390" s="59">
        <f t="shared" si="768"/>
        <v>-1.0813608845546109E-2</v>
      </c>
    </row>
    <row r="21391" spans="3:15" ht="17">
      <c r="C21391" s="152">
        <v>0.71273333333333333</v>
      </c>
      <c r="D21391" s="159">
        <v>0.52141944042189037</v>
      </c>
      <c r="E21391" s="159">
        <v>0.34905290936017702</v>
      </c>
      <c r="L21391" s="140"/>
      <c r="M21391" s="59">
        <f t="shared" si="767"/>
        <v>1.3293413830804849E-2</v>
      </c>
      <c r="N21391" s="61"/>
      <c r="O21391" s="59">
        <f t="shared" si="768"/>
        <v>7.5375281535737361E-3</v>
      </c>
    </row>
    <row r="21392" spans="3:15" ht="17">
      <c r="C21392" s="152">
        <v>0.71276666666666666</v>
      </c>
      <c r="D21392" s="159">
        <v>0.39697729490551559</v>
      </c>
      <c r="E21392" s="159">
        <v>0.2673080812249205</v>
      </c>
      <c r="L21392" s="140"/>
      <c r="M21392" s="59">
        <f t="shared" si="767"/>
        <v>1.0079661436708569E-2</v>
      </c>
      <c r="N21392" s="61"/>
      <c r="O21392" s="59">
        <f t="shared" si="768"/>
        <v>5.7347883751021726E-3</v>
      </c>
    </row>
    <row r="21393" spans="3:15" ht="17">
      <c r="C21393" s="152">
        <v>0.71279999999999999</v>
      </c>
      <c r="D21393" s="159">
        <v>-1.3599658511755217</v>
      </c>
      <c r="E21393" s="159">
        <v>-1.0164221036642196</v>
      </c>
      <c r="L21393" s="140"/>
      <c r="M21393" s="59">
        <f t="shared" si="767"/>
        <v>-3.6431951230108922E-2</v>
      </c>
      <c r="N21393" s="61"/>
      <c r="O21393" s="59">
        <f t="shared" si="768"/>
        <v>-2.3010390318826974E-2</v>
      </c>
    </row>
    <row r="21394" spans="3:15" ht="17">
      <c r="C21394" s="152">
        <v>0.71283333333333332</v>
      </c>
      <c r="D21394" s="159">
        <v>-0.16332579199373753</v>
      </c>
      <c r="E21394" s="159">
        <v>-8.6837237313767107E-2</v>
      </c>
      <c r="L21394" s="140"/>
      <c r="M21394" s="59">
        <f t="shared" si="767"/>
        <v>-4.5196483960389545E-3</v>
      </c>
      <c r="N21394" s="61"/>
      <c r="O21394" s="59">
        <f t="shared" si="768"/>
        <v>-2.1130273673189829E-3</v>
      </c>
    </row>
    <row r="21395" spans="3:15" ht="17">
      <c r="C21395" s="152">
        <v>0.71286666666666665</v>
      </c>
      <c r="D21395" s="159">
        <v>0.14348888239160629</v>
      </c>
      <c r="E21395" s="159">
        <v>0.10598471103878611</v>
      </c>
      <c r="L21395" s="140"/>
      <c r="M21395" s="59">
        <f t="shared" si="767"/>
        <v>3.5011322585270016E-3</v>
      </c>
      <c r="N21395" s="61"/>
      <c r="O21395" s="59">
        <f t="shared" si="768"/>
        <v>2.1675185993193439E-3</v>
      </c>
    </row>
    <row r="21396" spans="3:15" ht="17">
      <c r="C21396" s="152">
        <v>0.71289999999999998</v>
      </c>
      <c r="D21396" s="159">
        <v>-1.8815098636408729</v>
      </c>
      <c r="E21396" s="159">
        <v>-1.6945212358323367</v>
      </c>
      <c r="L21396" s="140"/>
      <c r="M21396" s="59">
        <f t="shared" si="767"/>
        <v>-5.06657503367118E-2</v>
      </c>
      <c r="N21396" s="61"/>
      <c r="O21396" s="59">
        <f t="shared" si="768"/>
        <v>-3.8534546495741916E-2</v>
      </c>
    </row>
    <row r="21397" spans="3:15" ht="17">
      <c r="C21397" s="152">
        <v>0.71293333333333331</v>
      </c>
      <c r="D21397" s="159">
        <v>-1.5213809777075027</v>
      </c>
      <c r="E21397" s="159">
        <v>-1.1964293352384372</v>
      </c>
      <c r="L21397" s="140"/>
      <c r="M21397" s="59">
        <f t="shared" si="767"/>
        <v>-4.0815627661616227E-2</v>
      </c>
      <c r="N21397" s="61"/>
      <c r="O21397" s="59">
        <f t="shared" si="768"/>
        <v>-2.710797158270474E-2</v>
      </c>
    </row>
    <row r="21398" spans="3:15" ht="17">
      <c r="C21398" s="152">
        <v>0.71296666666666664</v>
      </c>
      <c r="D21398" s="159">
        <v>-0.2280437468230026</v>
      </c>
      <c r="E21398" s="159">
        <v>-0.12802562596996431</v>
      </c>
      <c r="L21398" s="140"/>
      <c r="M21398" s="59">
        <f t="shared" si="767"/>
        <v>-6.2197593818327747E-3</v>
      </c>
      <c r="N21398" s="61"/>
      <c r="O21398" s="59">
        <f t="shared" si="768"/>
        <v>-3.0297678145036859E-3</v>
      </c>
    </row>
    <row r="21399" spans="3:15" ht="17">
      <c r="C21399" s="152">
        <v>0.71299999999999997</v>
      </c>
      <c r="D21399" s="159">
        <v>-0.12471284849778907</v>
      </c>
      <c r="E21399" s="159">
        <v>-6.2409803022370106E-2</v>
      </c>
      <c r="L21399" s="140"/>
      <c r="M21399" s="59">
        <f t="shared" si="767"/>
        <v>-3.5066790702499339E-3</v>
      </c>
      <c r="N21399" s="61"/>
      <c r="O21399" s="59">
        <f t="shared" si="768"/>
        <v>-1.5697364897504272E-3</v>
      </c>
    </row>
    <row r="21400" spans="3:15" ht="17">
      <c r="C21400" s="152">
        <v>0.7130333333333333</v>
      </c>
      <c r="D21400" s="159">
        <v>0.19732300491626956</v>
      </c>
      <c r="E21400" s="159">
        <v>0.13987112722078815</v>
      </c>
      <c r="L21400" s="140"/>
      <c r="M21400" s="59">
        <f t="shared" si="767"/>
        <v>4.9018590177690577E-3</v>
      </c>
      <c r="N21400" s="61"/>
      <c r="O21400" s="59">
        <f t="shared" si="768"/>
        <v>2.9178898912200655E-3</v>
      </c>
    </row>
    <row r="21401" spans="3:15" ht="17">
      <c r="C21401" s="152">
        <v>0.71306666666666663</v>
      </c>
      <c r="D21401" s="159">
        <v>-0.82354980331850125</v>
      </c>
      <c r="E21401" s="159">
        <v>-0.53886538853150667</v>
      </c>
      <c r="L21401" s="140"/>
      <c r="M21401" s="59">
        <f t="shared" si="767"/>
        <v>-2.2000600900282347E-2</v>
      </c>
      <c r="N21401" s="61"/>
      <c r="O21401" s="59">
        <f t="shared" si="768"/>
        <v>-1.2220228852607247E-2</v>
      </c>
    </row>
    <row r="21402" spans="3:15" ht="17">
      <c r="C21402" s="152">
        <v>0.71309999999999996</v>
      </c>
      <c r="D21402" s="159">
        <v>1.9258928036856002</v>
      </c>
      <c r="E21402" s="159">
        <v>1.7147063106063323</v>
      </c>
      <c r="L21402" s="140"/>
      <c r="M21402" s="59">
        <f t="shared" si="767"/>
        <v>4.8865833610595051E-2</v>
      </c>
      <c r="N21402" s="61"/>
      <c r="O21402" s="59">
        <f t="shared" si="768"/>
        <v>3.7183682248733974E-2</v>
      </c>
    </row>
    <row r="21403" spans="3:15" ht="17">
      <c r="C21403" s="152">
        <v>0.71313333333333329</v>
      </c>
      <c r="D21403" s="159">
        <v>6.5819171618620748E-2</v>
      </c>
      <c r="E21403" s="159">
        <v>5.7255551499563961E-2</v>
      </c>
      <c r="L21403" s="140"/>
      <c r="M21403" s="59">
        <f t="shared" si="767"/>
        <v>1.4767562221118617E-3</v>
      </c>
      <c r="N21403" s="61"/>
      <c r="O21403" s="59">
        <f t="shared" si="768"/>
        <v>1.0874857942442002E-3</v>
      </c>
    </row>
    <row r="21404" spans="3:15" ht="17">
      <c r="C21404" s="152">
        <v>0.71316666666666662</v>
      </c>
      <c r="D21404" s="159">
        <v>1.423427639099097</v>
      </c>
      <c r="E21404" s="159">
        <v>1.0789522985994218</v>
      </c>
      <c r="L21404" s="140"/>
      <c r="M21404" s="59">
        <f t="shared" si="767"/>
        <v>3.628430281450637E-2</v>
      </c>
      <c r="N21404" s="61"/>
      <c r="O21404" s="59">
        <f t="shared" si="768"/>
        <v>2.3491739352373996E-2</v>
      </c>
    </row>
    <row r="21405" spans="3:15" ht="17">
      <c r="C21405" s="152">
        <v>0.71319999999999995</v>
      </c>
      <c r="D21405" s="159">
        <v>1.7278897108690536</v>
      </c>
      <c r="E21405" s="159">
        <v>1.4324587785733343</v>
      </c>
      <c r="L21405" s="140"/>
      <c r="M21405" s="59">
        <f t="shared" si="767"/>
        <v>4.392679549321471E-2</v>
      </c>
      <c r="N21405" s="61"/>
      <c r="O21405" s="59">
        <f t="shared" si="768"/>
        <v>3.1128173708160595E-2</v>
      </c>
    </row>
    <row r="21406" spans="3:15" ht="17">
      <c r="C21406" s="152">
        <v>0.71323333333333339</v>
      </c>
      <c r="D21406" s="159">
        <v>-1.025512700647252E-2</v>
      </c>
      <c r="E21406" s="159">
        <v>9.5738968515433759E-3</v>
      </c>
      <c r="L21406" s="140"/>
      <c r="M21406" s="59">
        <f t="shared" si="767"/>
        <v>-5.1001778586010581E-4</v>
      </c>
      <c r="N21406" s="61"/>
      <c r="O21406" s="59">
        <f t="shared" si="768"/>
        <v>2.9539550140147755E-5</v>
      </c>
    </row>
    <row r="21407" spans="3:15" ht="17">
      <c r="C21407" s="152">
        <v>0.71326666666666672</v>
      </c>
      <c r="D21407" s="159">
        <v>-1.4297362608599078</v>
      </c>
      <c r="E21407" s="159">
        <v>-1.09156832627506</v>
      </c>
      <c r="L21407" s="140"/>
      <c r="M21407" s="59">
        <f t="shared" si="767"/>
        <v>-3.8324403143750421E-2</v>
      </c>
      <c r="N21407" s="61"/>
      <c r="O21407" s="59">
        <f t="shared" si="768"/>
        <v>-2.4718934664714098E-2</v>
      </c>
    </row>
    <row r="21408" spans="3:15" ht="17">
      <c r="C21408" s="152">
        <v>0.71330000000000005</v>
      </c>
      <c r="D21408" s="159">
        <v>0.41317452194350701</v>
      </c>
      <c r="E21408" s="159">
        <v>0.27782402678915585</v>
      </c>
      <c r="L21408" s="140"/>
      <c r="M21408" s="59">
        <f t="shared" si="767"/>
        <v>1.0498544378265666E-2</v>
      </c>
      <c r="N21408" s="61"/>
      <c r="O21408" s="59">
        <f t="shared" si="768"/>
        <v>5.9668814623517474E-3</v>
      </c>
    </row>
    <row r="21409" spans="3:15" ht="17">
      <c r="C21409" s="152">
        <v>0.71333333333333337</v>
      </c>
      <c r="D21409" s="159">
        <v>0.50743783856939362</v>
      </c>
      <c r="E21409" s="159">
        <v>0.33975014902835615</v>
      </c>
      <c r="L21409" s="140"/>
      <c r="M21409" s="59">
        <f t="shared" si="767"/>
        <v>1.2932849736753051E-2</v>
      </c>
      <c r="N21409" s="61"/>
      <c r="O21409" s="59">
        <f t="shared" si="768"/>
        <v>7.3325357816349428E-3</v>
      </c>
    </row>
    <row r="21410" spans="3:15" ht="17">
      <c r="C21410" s="152">
        <v>0.7133666666666667</v>
      </c>
      <c r="D21410" s="159">
        <v>-1.2581197295838307</v>
      </c>
      <c r="E21410" s="159">
        <v>-0.91319485575118486</v>
      </c>
      <c r="L21410" s="140"/>
      <c r="M21410" s="59">
        <f t="shared" si="767"/>
        <v>-3.3675891717945772E-2</v>
      </c>
      <c r="N21410" s="61"/>
      <c r="O21410" s="59">
        <f t="shared" si="768"/>
        <v>-2.0668137426308603E-2</v>
      </c>
    </row>
    <row r="21411" spans="3:15" ht="17">
      <c r="C21411" s="152">
        <v>0.71340000000000003</v>
      </c>
      <c r="D21411" s="159">
        <v>1.2848545139379732</v>
      </c>
      <c r="E21411" s="159">
        <v>0.94229534100403156</v>
      </c>
      <c r="L21411" s="140"/>
      <c r="M21411" s="59">
        <f t="shared" si="767"/>
        <v>3.2786456096195862E-2</v>
      </c>
      <c r="N21411" s="61"/>
      <c r="O21411" s="59">
        <f t="shared" si="768"/>
        <v>2.0523980844941787E-2</v>
      </c>
    </row>
    <row r="21412" spans="3:15" ht="17">
      <c r="C21412" s="152">
        <v>0.71343333333333336</v>
      </c>
      <c r="D21412" s="159">
        <v>-1.8749523824093737</v>
      </c>
      <c r="E21412" s="159">
        <v>-1.6839605100624813</v>
      </c>
      <c r="L21412" s="140"/>
      <c r="M21412" s="59">
        <f t="shared" si="767"/>
        <v>-5.0485522328090636E-2</v>
      </c>
      <c r="N21412" s="61"/>
      <c r="O21412" s="59">
        <f t="shared" si="768"/>
        <v>-3.829091632807189E-2</v>
      </c>
    </row>
    <row r="21413" spans="3:15" ht="17">
      <c r="C21413" s="152">
        <v>0.71346666666666669</v>
      </c>
      <c r="D21413" s="159">
        <v>-1.8987654354199517</v>
      </c>
      <c r="E21413" s="159">
        <v>-1.7226219822754065</v>
      </c>
      <c r="L21413" s="140"/>
      <c r="M21413" s="59">
        <f t="shared" si="767"/>
        <v>-5.1140163502027623E-2</v>
      </c>
      <c r="N21413" s="61"/>
      <c r="O21413" s="59">
        <f t="shared" si="768"/>
        <v>-3.9183104591086988E-2</v>
      </c>
    </row>
    <row r="21414" spans="3:15" ht="17">
      <c r="C21414" s="152">
        <v>0.71350000000000002</v>
      </c>
      <c r="D21414" s="159">
        <v>0.43060123881380946</v>
      </c>
      <c r="E21414" s="159">
        <v>0.28917624685438192</v>
      </c>
      <c r="L21414" s="140"/>
      <c r="M21414" s="59">
        <f t="shared" si="767"/>
        <v>1.094902778557743E-2</v>
      </c>
      <c r="N21414" s="61"/>
      <c r="O21414" s="59">
        <f t="shared" si="768"/>
        <v>6.2173711699996083E-3</v>
      </c>
    </row>
    <row r="21415" spans="3:15" ht="17">
      <c r="C21415" s="152">
        <v>0.71353333333333335</v>
      </c>
      <c r="D21415" s="159">
        <v>1.117145581558038</v>
      </c>
      <c r="E21415" s="159">
        <v>0.79223497414868005</v>
      </c>
      <c r="L21415" s="140"/>
      <c r="M21415" s="59">
        <f t="shared" si="767"/>
        <v>2.8536737102484794E-2</v>
      </c>
      <c r="N21415" s="61"/>
      <c r="O21415" s="59">
        <f t="shared" si="768"/>
        <v>1.7254964597184341E-2</v>
      </c>
    </row>
    <row r="21416" spans="3:15" ht="17">
      <c r="C21416" s="152">
        <v>0.71356666666666668</v>
      </c>
      <c r="D21416" s="159">
        <v>-0.15572541150746069</v>
      </c>
      <c r="E21416" s="159">
        <v>-8.2021374015304016E-2</v>
      </c>
      <c r="L21416" s="140"/>
      <c r="M21416" s="59">
        <f t="shared" si="767"/>
        <v>-4.3201794070619774E-3</v>
      </c>
      <c r="N21416" s="61"/>
      <c r="O21416" s="59">
        <f t="shared" si="768"/>
        <v>-2.0058943281108781E-3</v>
      </c>
    </row>
    <row r="21417" spans="3:15" ht="17">
      <c r="C21417" s="152">
        <v>0.71360000000000001</v>
      </c>
      <c r="D21417" s="159">
        <v>0.41534791240140773</v>
      </c>
      <c r="E21417" s="159">
        <v>0.27923764045270605</v>
      </c>
      <c r="L21417" s="140"/>
      <c r="M21417" s="59">
        <f t="shared" si="767"/>
        <v>1.0554737945492833E-2</v>
      </c>
      <c r="N21417" s="61"/>
      <c r="O21417" s="59">
        <f t="shared" si="768"/>
        <v>5.9980766382677448E-3</v>
      </c>
    </row>
    <row r="21418" spans="3:15" ht="17">
      <c r="C21418" s="152">
        <v>0.71363333333333334</v>
      </c>
      <c r="D21418" s="159">
        <v>2.5650042534606881</v>
      </c>
      <c r="E21418" s="159">
        <v>3.1057561774435287</v>
      </c>
      <c r="L21418" s="140"/>
      <c r="M21418" s="59">
        <f t="shared" si="767"/>
        <v>6.4643557477258848E-2</v>
      </c>
      <c r="N21418" s="61"/>
      <c r="O21418" s="59">
        <f t="shared" si="768"/>
        <v>6.6503856186495069E-2</v>
      </c>
    </row>
    <row r="21419" spans="3:15" ht="17">
      <c r="C21419" s="152">
        <v>0.71366666666666667</v>
      </c>
      <c r="D21419" s="159">
        <v>0.39376299567477335</v>
      </c>
      <c r="E21419" s="159">
        <v>0.26522512575300039</v>
      </c>
      <c r="L21419" s="140"/>
      <c r="M21419" s="59">
        <f t="shared" si="767"/>
        <v>9.9965142945474279E-3</v>
      </c>
      <c r="N21419" s="61"/>
      <c r="O21419" s="59">
        <f t="shared" si="768"/>
        <v>5.6888099336739476E-3</v>
      </c>
    </row>
    <row r="21420" spans="3:15" ht="17">
      <c r="C21420" s="152">
        <v>0.7137</v>
      </c>
      <c r="D21420" s="159">
        <v>1.602606993534831</v>
      </c>
      <c r="E21420" s="159">
        <v>1.2768254906047192</v>
      </c>
      <c r="L21420" s="140"/>
      <c r="M21420" s="59">
        <f t="shared" si="767"/>
        <v>4.0789064700921293E-2</v>
      </c>
      <c r="N21420" s="61"/>
      <c r="O21420" s="59">
        <f t="shared" si="768"/>
        <v>2.7773372094557078E-2</v>
      </c>
    </row>
    <row r="21421" spans="3:15" ht="17">
      <c r="C21421" s="152">
        <v>0.71373333333333333</v>
      </c>
      <c r="D21421" s="159">
        <v>-1.0760847582798223</v>
      </c>
      <c r="E21421" s="159">
        <v>-0.74501925396045554</v>
      </c>
      <c r="L21421" s="140"/>
      <c r="M21421" s="59">
        <f t="shared" si="767"/>
        <v>-2.876868255467049E-2</v>
      </c>
      <c r="N21421" s="61"/>
      <c r="O21421" s="59">
        <f t="shared" si="768"/>
        <v>-1.6863900389342823E-2</v>
      </c>
    </row>
    <row r="21422" spans="3:15" ht="17">
      <c r="C21422" s="152">
        <v>0.71376666666666666</v>
      </c>
      <c r="D21422" s="159">
        <v>-0.93312094142191271</v>
      </c>
      <c r="E21422" s="159">
        <v>-0.62501079775519419</v>
      </c>
      <c r="L21422" s="140"/>
      <c r="M21422" s="59">
        <f t="shared" si="767"/>
        <v>-2.4931546192266452E-2</v>
      </c>
      <c r="N21422" s="61"/>
      <c r="O21422" s="59">
        <f t="shared" si="768"/>
        <v>-1.4158055414625262E-2</v>
      </c>
    </row>
    <row r="21423" spans="3:15" ht="17">
      <c r="C21423" s="152">
        <v>0.71379999999999999</v>
      </c>
      <c r="D21423" s="159">
        <v>-0.24489837981923368</v>
      </c>
      <c r="E21423" s="159">
        <v>-0.13881275135841759</v>
      </c>
      <c r="L21423" s="140"/>
      <c r="M21423" s="59">
        <f t="shared" si="767"/>
        <v>-6.6629976615307663E-3</v>
      </c>
      <c r="N21423" s="61"/>
      <c r="O21423" s="59">
        <f t="shared" si="768"/>
        <v>-3.2699985468422591E-3</v>
      </c>
    </row>
    <row r="21424" spans="3:15" ht="17">
      <c r="C21424" s="152">
        <v>0.71383333333333332</v>
      </c>
      <c r="D21424" s="159">
        <v>-0.694914267944584</v>
      </c>
      <c r="E21424" s="159">
        <v>-0.44305852403545559</v>
      </c>
      <c r="L21424" s="140"/>
      <c r="M21424" s="59">
        <f t="shared" si="767"/>
        <v>-1.8570624090902748E-2</v>
      </c>
      <c r="N21424" s="61"/>
      <c r="O21424" s="59">
        <f t="shared" si="768"/>
        <v>-1.0069470824765713E-2</v>
      </c>
    </row>
    <row r="21425" spans="3:15" ht="17">
      <c r="C21425" s="152">
        <v>0.71386666666666665</v>
      </c>
      <c r="D21425" s="159">
        <v>1.1955430995828005</v>
      </c>
      <c r="E21425" s="159">
        <v>0.86050548752148293</v>
      </c>
      <c r="L21425" s="140"/>
      <c r="M21425" s="59">
        <f t="shared" si="767"/>
        <v>3.052556651683147E-2</v>
      </c>
      <c r="N21425" s="61"/>
      <c r="O21425" s="59">
        <f t="shared" si="768"/>
        <v>1.874354060472776E-2</v>
      </c>
    </row>
    <row r="21426" spans="3:15" ht="17">
      <c r="C21426" s="152">
        <v>0.71389999999999998</v>
      </c>
      <c r="D21426" s="159">
        <v>-3.1821917752218125</v>
      </c>
      <c r="E21426" s="159">
        <v>-6.3688581966769657</v>
      </c>
      <c r="L21426" s="140"/>
      <c r="M21426" s="59">
        <f t="shared" si="767"/>
        <v>-8.7072090051731083E-2</v>
      </c>
      <c r="N21426" s="61"/>
      <c r="O21426" s="59">
        <f t="shared" si="768"/>
        <v>-0.15265278164665225</v>
      </c>
    </row>
    <row r="21427" spans="3:15" ht="17">
      <c r="C21427" s="152">
        <v>0.71393333333333331</v>
      </c>
      <c r="D21427" s="159">
        <v>0.19629918373143965</v>
      </c>
      <c r="E21427" s="159">
        <v>0.1392254197142424</v>
      </c>
      <c r="L21427" s="140"/>
      <c r="M21427" s="59">
        <f t="shared" si="767"/>
        <v>4.8752381903044602E-3</v>
      </c>
      <c r="N21427" s="61"/>
      <c r="O21427" s="59">
        <f t="shared" si="768"/>
        <v>2.9035967864253481E-3</v>
      </c>
    </row>
    <row r="21428" spans="3:15" ht="17">
      <c r="C21428" s="152">
        <v>0.71396666666666664</v>
      </c>
      <c r="D21428" s="159">
        <v>0.55454293262851828</v>
      </c>
      <c r="E21428" s="159">
        <v>0.37122746674952345</v>
      </c>
      <c r="L21428" s="140"/>
      <c r="M21428" s="59">
        <f t="shared" si="767"/>
        <v>1.4147099482104485E-2</v>
      </c>
      <c r="N21428" s="61"/>
      <c r="O21428" s="59">
        <f t="shared" si="768"/>
        <v>8.025989545986453E-3</v>
      </c>
    </row>
    <row r="21429" spans="3:15" ht="17">
      <c r="C21429" s="152">
        <v>0.71399999999999997</v>
      </c>
      <c r="D21429" s="159">
        <v>1.7010899040306651</v>
      </c>
      <c r="E21429" s="159">
        <v>1.3978175850507648</v>
      </c>
      <c r="L21429" s="140"/>
      <c r="M21429" s="59">
        <f t="shared" si="767"/>
        <v>4.3256416232074268E-2</v>
      </c>
      <c r="N21429" s="61"/>
      <c r="O21429" s="59">
        <f t="shared" si="768"/>
        <v>3.0382427864285876E-2</v>
      </c>
    </row>
    <row r="21430" spans="3:15" ht="17">
      <c r="C21430" s="152">
        <v>0.7140333333333333</v>
      </c>
      <c r="D21430" s="159">
        <v>0.83669775358701126</v>
      </c>
      <c r="E21430" s="159">
        <v>0.56990308793963707</v>
      </c>
      <c r="L21430" s="140"/>
      <c r="M21430" s="59">
        <f t="shared" si="767"/>
        <v>2.1389629966386676E-2</v>
      </c>
      <c r="N21430" s="61"/>
      <c r="O21430" s="59">
        <f t="shared" si="768"/>
        <v>1.2391805556843683E-2</v>
      </c>
    </row>
    <row r="21431" spans="3:15" ht="17">
      <c r="C21431" s="152">
        <v>0.71406666666666663</v>
      </c>
      <c r="D21431" s="159">
        <v>2.040843226314736</v>
      </c>
      <c r="E21431" s="159">
        <v>1.9033469204409057</v>
      </c>
      <c r="L21431" s="140"/>
      <c r="M21431" s="59">
        <f t="shared" si="767"/>
        <v>5.1722033221428987E-2</v>
      </c>
      <c r="N21431" s="61"/>
      <c r="O21431" s="59">
        <f t="shared" si="768"/>
        <v>4.1210543546328644E-2</v>
      </c>
    </row>
    <row r="21432" spans="3:15" ht="17">
      <c r="C21432" s="152">
        <v>0.71409999999999996</v>
      </c>
      <c r="D21432" s="159">
        <v>0.67918215093287537</v>
      </c>
      <c r="E21432" s="159">
        <v>0.45660628286792698</v>
      </c>
      <c r="L21432" s="140"/>
      <c r="M21432" s="59">
        <f t="shared" si="767"/>
        <v>1.7352888256883043E-2</v>
      </c>
      <c r="N21432" s="61"/>
      <c r="O21432" s="59">
        <f t="shared" si="768"/>
        <v>9.9044902961722744E-3</v>
      </c>
    </row>
    <row r="21433" spans="3:15" ht="17">
      <c r="C21433" s="152">
        <v>0.71413333333333329</v>
      </c>
      <c r="D21433" s="159">
        <v>-1.9113771196605724</v>
      </c>
      <c r="E21433" s="159">
        <v>-1.7434498560473843</v>
      </c>
      <c r="L21433" s="140"/>
      <c r="M21433" s="59">
        <f t="shared" si="767"/>
        <v>-5.1487043142208762E-2</v>
      </c>
      <c r="N21433" s="61"/>
      <c r="O21433" s="59">
        <f t="shared" si="768"/>
        <v>-3.9664078195758179E-2</v>
      </c>
    </row>
    <row r="21434" spans="3:15" ht="17">
      <c r="C21434" s="152">
        <v>0.71416666666666662</v>
      </c>
      <c r="D21434" s="159">
        <v>-1.499192976710799</v>
      </c>
      <c r="E21434" s="159">
        <v>-1.1703597360386431</v>
      </c>
      <c r="L21434" s="140"/>
      <c r="M21434" s="59">
        <f t="shared" si="767"/>
        <v>-4.0211910411597468E-2</v>
      </c>
      <c r="N21434" s="61"/>
      <c r="O21434" s="59">
        <f t="shared" si="768"/>
        <v>-2.6513497446695927E-2</v>
      </c>
    </row>
    <row r="21435" spans="3:15" ht="17">
      <c r="C21435" s="152">
        <v>0.71419999999999995</v>
      </c>
      <c r="D21435" s="159">
        <v>0.27693172684241851</v>
      </c>
      <c r="E21435" s="159">
        <v>0.19027714859929828</v>
      </c>
      <c r="L21435" s="140"/>
      <c r="M21435" s="59">
        <f t="shared" si="767"/>
        <v>6.969633735671968E-3</v>
      </c>
      <c r="N21435" s="61"/>
      <c r="O21435" s="59">
        <f t="shared" si="768"/>
        <v>4.0330260211704607E-3</v>
      </c>
    </row>
    <row r="21436" spans="3:15" ht="17">
      <c r="C21436" s="152">
        <v>0.71423333333333339</v>
      </c>
      <c r="D21436" s="159">
        <v>0.10671184627405374</v>
      </c>
      <c r="E21436" s="159">
        <v>8.2895249254881564E-2</v>
      </c>
      <c r="L21436" s="140"/>
      <c r="M21436" s="59">
        <f t="shared" si="767"/>
        <v>2.5430898537923915E-3</v>
      </c>
      <c r="N21436" s="61"/>
      <c r="O21436" s="59">
        <f t="shared" si="768"/>
        <v>1.6559093110568646E-3</v>
      </c>
    </row>
    <row r="21437" spans="3:15" ht="17">
      <c r="C21437" s="152">
        <v>0.71426666666666672</v>
      </c>
      <c r="D21437" s="159">
        <v>-0.35007051416272422</v>
      </c>
      <c r="E21437" s="159">
        <v>-0.20683094255945392</v>
      </c>
      <c r="L21437" s="140"/>
      <c r="M21437" s="59">
        <f t="shared" si="767"/>
        <v>-9.4332307282255102E-3</v>
      </c>
      <c r="N21437" s="61"/>
      <c r="O21437" s="59">
        <f t="shared" si="768"/>
        <v>-4.7861034761892867E-3</v>
      </c>
    </row>
    <row r="21438" spans="3:15" ht="17">
      <c r="C21438" s="152">
        <v>0.71430000000000005</v>
      </c>
      <c r="D21438" s="159">
        <v>-0.19657751267471052</v>
      </c>
      <c r="E21438" s="159">
        <v>-0.10795666109534635</v>
      </c>
      <c r="L21438" s="140"/>
      <c r="M21438" s="59">
        <f t="shared" si="767"/>
        <v>-5.3927948172468191E-3</v>
      </c>
      <c r="N21438" s="61"/>
      <c r="O21438" s="59">
        <f t="shared" si="768"/>
        <v>-2.5829827723927484E-3</v>
      </c>
    </row>
    <row r="21439" spans="3:15" ht="17">
      <c r="C21439" s="152">
        <v>0.71433333333333338</v>
      </c>
      <c r="D21439" s="159">
        <v>-1.041217732725759</v>
      </c>
      <c r="E21439" s="159">
        <v>-0.71486941799236203</v>
      </c>
      <c r="L21439" s="140"/>
      <c r="M21439" s="59">
        <f t="shared" si="767"/>
        <v>-2.7831496181045998E-2</v>
      </c>
      <c r="N21439" s="61"/>
      <c r="O21439" s="59">
        <f t="shared" si="768"/>
        <v>-1.6183419485742732E-2</v>
      </c>
    </row>
    <row r="21440" spans="3:15" ht="17">
      <c r="C21440" s="152">
        <v>0.71436666666666671</v>
      </c>
      <c r="D21440" s="159">
        <v>6.9253488310433459E-2</v>
      </c>
      <c r="E21440" s="159">
        <v>5.9408044750152544E-2</v>
      </c>
      <c r="L21440" s="140"/>
      <c r="M21440" s="59">
        <f t="shared" si="767"/>
        <v>1.5663545791487618E-3</v>
      </c>
      <c r="N21440" s="61"/>
      <c r="O21440" s="59">
        <f t="shared" si="768"/>
        <v>1.1352182750597665E-3</v>
      </c>
    </row>
    <row r="21441" spans="3:15" ht="17">
      <c r="C21441" s="152">
        <v>0.71440000000000003</v>
      </c>
      <c r="D21441" s="159">
        <v>1.2109313428374837</v>
      </c>
      <c r="E21441" s="159">
        <v>0.87427949996423093</v>
      </c>
      <c r="L21441" s="140"/>
      <c r="M21441" s="59">
        <f t="shared" si="767"/>
        <v>3.0915479588729495E-2</v>
      </c>
      <c r="N21441" s="61"/>
      <c r="O21441" s="59">
        <f t="shared" si="768"/>
        <v>1.9043601885066676E-2</v>
      </c>
    </row>
    <row r="21442" spans="3:15" ht="17">
      <c r="C21442" s="152">
        <v>0.71443333333333336</v>
      </c>
      <c r="D21442" s="159">
        <v>-0.43218699209844563</v>
      </c>
      <c r="E21442" s="159">
        <v>-0.260979630388328</v>
      </c>
      <c r="L21442" s="140"/>
      <c r="M21442" s="59">
        <f t="shared" si="767"/>
        <v>-1.1601525769830794E-2</v>
      </c>
      <c r="N21442" s="61"/>
      <c r="O21442" s="59">
        <f t="shared" si="768"/>
        <v>-5.9947068330559669E-3</v>
      </c>
    </row>
    <row r="21443" spans="3:15" ht="17">
      <c r="C21443" s="152">
        <v>0.71446666666666669</v>
      </c>
      <c r="D21443" s="159">
        <v>1.3478219867694587</v>
      </c>
      <c r="E21443" s="159">
        <v>1.002818216425053</v>
      </c>
      <c r="L21443" s="140"/>
      <c r="M21443" s="59">
        <f t="shared" si="767"/>
        <v>3.4377390532343371E-2</v>
      </c>
      <c r="N21443" s="61"/>
      <c r="O21443" s="59">
        <f t="shared" si="768"/>
        <v>2.1839433692967619E-2</v>
      </c>
    </row>
    <row r="21444" spans="3:15" ht="17">
      <c r="C21444" s="152">
        <v>0.71450000000000002</v>
      </c>
      <c r="D21444" s="159">
        <v>-1.4774831306527179</v>
      </c>
      <c r="E21444" s="159">
        <v>-1.1452825115658822</v>
      </c>
      <c r="L21444" s="140"/>
      <c r="M21444" s="59">
        <f t="shared" si="767"/>
        <v>-3.9621555931657386E-2</v>
      </c>
      <c r="N21444" s="61"/>
      <c r="O21444" s="59">
        <f t="shared" si="768"/>
        <v>-2.5941986060181669E-2</v>
      </c>
    </row>
    <row r="21445" spans="3:15" ht="17">
      <c r="C21445" s="152">
        <v>0.71453333333333335</v>
      </c>
      <c r="D21445" s="159">
        <v>-1.1048419155266758</v>
      </c>
      <c r="E21445" s="159">
        <v>-0.77034960649466644</v>
      </c>
      <c r="L21445" s="140"/>
      <c r="M21445" s="59">
        <f t="shared" si="767"/>
        <v>-2.9542304035096504E-2</v>
      </c>
      <c r="N21445" s="61"/>
      <c r="O21445" s="59">
        <f t="shared" si="768"/>
        <v>-1.7435963853285635E-2</v>
      </c>
    </row>
    <row r="21446" spans="3:15" ht="17">
      <c r="C21446" s="152">
        <v>0.71456666666666668</v>
      </c>
      <c r="D21446" s="159">
        <v>-6.0606573032855021E-2</v>
      </c>
      <c r="E21446" s="159">
        <v>-2.2033368985866997E-2</v>
      </c>
      <c r="L21446" s="140"/>
      <c r="M21446" s="59">
        <f t="shared" si="767"/>
        <v>-1.8271820554897848E-3</v>
      </c>
      <c r="N21446" s="61"/>
      <c r="O21446" s="59">
        <f t="shared" si="768"/>
        <v>-6.7237035583100229E-4</v>
      </c>
    </row>
    <row r="21447" spans="3:15" ht="17">
      <c r="C21447" s="152">
        <v>0.71460000000000001</v>
      </c>
      <c r="D21447" s="159">
        <v>-0.29750281775548121</v>
      </c>
      <c r="E21447" s="159">
        <v>-0.17266970659352321</v>
      </c>
      <c r="L21447" s="140"/>
      <c r="M21447" s="59">
        <f t="shared" si="767"/>
        <v>-8.0476388068576009E-3</v>
      </c>
      <c r="N21447" s="61"/>
      <c r="O21447" s="59">
        <f t="shared" si="768"/>
        <v>-4.0243725333993239E-3</v>
      </c>
    </row>
    <row r="21448" spans="3:15" ht="17">
      <c r="C21448" s="152">
        <v>0.71463333333333334</v>
      </c>
      <c r="D21448" s="159">
        <v>0.23649881957708455</v>
      </c>
      <c r="E21448" s="159">
        <v>0.16462359466804682</v>
      </c>
      <c r="L21448" s="140"/>
      <c r="M21448" s="59">
        <f t="shared" si="767"/>
        <v>5.9199547087141254E-3</v>
      </c>
      <c r="N21448" s="61"/>
      <c r="O21448" s="59">
        <f t="shared" si="768"/>
        <v>3.4656459472347315E-3</v>
      </c>
    </row>
    <row r="21449" spans="3:15" ht="17">
      <c r="C21449" s="152">
        <v>0.71466666666666667</v>
      </c>
      <c r="D21449" s="159">
        <v>-0.39814125247066162</v>
      </c>
      <c r="E21449" s="159">
        <v>-0.23840276791332798</v>
      </c>
      <c r="L21449" s="140"/>
      <c r="M21449" s="59">
        <f t="shared" ref="M21449:M21512" si="769">LN($O$1*(1+(1-$M$4)*$O$2/100+$M$4*D21449/100)/$O$1)</f>
        <v>-1.0701973485341229E-2</v>
      </c>
      <c r="N21449" s="61"/>
      <c r="O21449" s="59">
        <f t="shared" ref="O21449:O21512" si="770">LN($O$1*(1+(1-$O$4)*$O$2/100+$O$4*E21449/100)/$O$1)</f>
        <v>-5.4906117624753687E-3</v>
      </c>
    </row>
    <row r="21450" spans="3:15" ht="17">
      <c r="C21450" s="152">
        <v>0.7147</v>
      </c>
      <c r="D21450" s="159">
        <v>-0.51538619930314478</v>
      </c>
      <c r="E21450" s="159">
        <v>-0.31701259261477893</v>
      </c>
      <c r="L21450" s="140"/>
      <c r="M21450" s="59">
        <f t="shared" si="769"/>
        <v>-1.3803215813423102E-2</v>
      </c>
      <c r="N21450" s="61"/>
      <c r="O21450" s="59">
        <f t="shared" si="770"/>
        <v>-7.2469071125503279E-3</v>
      </c>
    </row>
    <row r="21451" spans="3:15" ht="17">
      <c r="C21451" s="152">
        <v>0.71473333333333333</v>
      </c>
      <c r="D21451" s="159">
        <v>0.44654677637646528</v>
      </c>
      <c r="E21451" s="159">
        <v>0.29959977778809394</v>
      </c>
      <c r="L21451" s="140"/>
      <c r="M21451" s="59">
        <f t="shared" si="769"/>
        <v>1.1361044751680992E-2</v>
      </c>
      <c r="N21451" s="61"/>
      <c r="O21451" s="59">
        <f t="shared" si="770"/>
        <v>6.4473138663366176E-3</v>
      </c>
    </row>
    <row r="21452" spans="3:15" ht="17">
      <c r="C21452" s="152">
        <v>0.71476666666666666</v>
      </c>
      <c r="D21452" s="159">
        <v>0.22307017418037617</v>
      </c>
      <c r="E21452" s="159">
        <v>0.15612857517466439</v>
      </c>
      <c r="L21452" s="140"/>
      <c r="M21452" s="59">
        <f t="shared" si="769"/>
        <v>5.5710896582744389E-3</v>
      </c>
      <c r="N21452" s="61"/>
      <c r="O21452" s="59">
        <f t="shared" si="770"/>
        <v>3.2776904879169514E-3</v>
      </c>
    </row>
    <row r="21453" spans="3:15" ht="17">
      <c r="C21453" s="152">
        <v>0.71479999999999999</v>
      </c>
      <c r="D21453" s="159">
        <v>0.21250907715932107</v>
      </c>
      <c r="E21453" s="159">
        <v>0.1494554180122393</v>
      </c>
      <c r="L21453" s="140"/>
      <c r="M21453" s="59">
        <f t="shared" si="769"/>
        <v>5.2966356087510574E-3</v>
      </c>
      <c r="N21453" s="61"/>
      <c r="O21453" s="59">
        <f t="shared" si="770"/>
        <v>3.1300196297604252E-3</v>
      </c>
    </row>
    <row r="21454" spans="3:15" ht="17">
      <c r="C21454" s="152">
        <v>0.71483333333333332</v>
      </c>
      <c r="D21454" s="159">
        <v>0.18785922904050928</v>
      </c>
      <c r="E21454" s="159">
        <v>0.13390453075282432</v>
      </c>
      <c r="L21454" s="140"/>
      <c r="M21454" s="59">
        <f t="shared" si="769"/>
        <v>4.6557601908362263E-3</v>
      </c>
      <c r="N21454" s="61"/>
      <c r="O21454" s="59">
        <f t="shared" si="770"/>
        <v>2.7858080888768454E-3</v>
      </c>
    </row>
    <row r="21455" spans="3:15" ht="17">
      <c r="C21455" s="152">
        <v>0.71486666666666665</v>
      </c>
      <c r="D21455" s="159">
        <v>-0.20728278320549237</v>
      </c>
      <c r="E21455" s="159">
        <v>-0.11477471886038296</v>
      </c>
      <c r="L21455" s="140"/>
      <c r="M21455" s="59">
        <f t="shared" si="769"/>
        <v>-5.674063443289171E-3</v>
      </c>
      <c r="N21455" s="61"/>
      <c r="O21455" s="59">
        <f t="shared" si="770"/>
        <v>-2.7347472980459877E-3</v>
      </c>
    </row>
    <row r="21456" spans="3:15" ht="17">
      <c r="C21456" s="152">
        <v>0.71489999999999998</v>
      </c>
      <c r="D21456" s="159">
        <v>0.86196252528387529</v>
      </c>
      <c r="E21456" s="159">
        <v>0.58874633333946791</v>
      </c>
      <c r="L21456" s="140"/>
      <c r="M21456" s="59">
        <f t="shared" si="769"/>
        <v>2.2035590838736716E-2</v>
      </c>
      <c r="N21456" s="61"/>
      <c r="O21456" s="59">
        <f t="shared" si="770"/>
        <v>1.2804890314610061E-2</v>
      </c>
    </row>
    <row r="21457" spans="3:15" ht="17">
      <c r="C21457" s="152">
        <v>0.71493333333333331</v>
      </c>
      <c r="D21457" s="159">
        <v>2.2073148664434052</v>
      </c>
      <c r="E21457" s="159">
        <v>2.2165456925630309</v>
      </c>
      <c r="L21457" s="140"/>
      <c r="M21457" s="59">
        <f t="shared" si="769"/>
        <v>5.5843983945855886E-2</v>
      </c>
      <c r="N21457" s="61"/>
      <c r="O21457" s="59">
        <f t="shared" si="770"/>
        <v>4.786071030731278E-2</v>
      </c>
    </row>
    <row r="21458" spans="3:15" ht="17">
      <c r="C21458" s="152">
        <v>0.71496666666666664</v>
      </c>
      <c r="D21458" s="159">
        <v>-0.32175646931871915</v>
      </c>
      <c r="E21458" s="159">
        <v>-0.18838702080348685</v>
      </c>
      <c r="L21458" s="140"/>
      <c r="M21458" s="59">
        <f t="shared" si="769"/>
        <v>-8.6866838158640176E-3</v>
      </c>
      <c r="N21458" s="61"/>
      <c r="O21458" s="59">
        <f t="shared" si="770"/>
        <v>-4.374766843737124E-3</v>
      </c>
    </row>
    <row r="21459" spans="3:15" ht="17">
      <c r="C21459" s="152">
        <v>0.71499999999999997</v>
      </c>
      <c r="D21459" s="159">
        <v>-0.57657000240085543</v>
      </c>
      <c r="E21459" s="159">
        <v>-0.35910560482787457</v>
      </c>
      <c r="L21459" s="140"/>
      <c r="M21459" s="59">
        <f t="shared" si="769"/>
        <v>-1.5425413754823484E-2</v>
      </c>
      <c r="N21459" s="61"/>
      <c r="O21459" s="59">
        <f t="shared" si="770"/>
        <v>-8.1886159216226443E-3</v>
      </c>
    </row>
    <row r="21460" spans="3:15" ht="17">
      <c r="C21460" s="152">
        <v>0.7150333333333333</v>
      </c>
      <c r="D21460" s="159">
        <v>1.3919765607069527</v>
      </c>
      <c r="E21460" s="159">
        <v>1.0467997787770182</v>
      </c>
      <c r="L21460" s="140"/>
      <c r="M21460" s="59">
        <f t="shared" si="769"/>
        <v>3.5491490982822199E-2</v>
      </c>
      <c r="N21460" s="61"/>
      <c r="O21460" s="59">
        <f t="shared" si="770"/>
        <v>2.2794279863940597E-2</v>
      </c>
    </row>
    <row r="21461" spans="3:15" ht="17">
      <c r="C21461" s="152">
        <v>0.71506666666666663</v>
      </c>
      <c r="D21461" s="159">
        <v>-0.26773651400123838</v>
      </c>
      <c r="E21461" s="159">
        <v>-0.1534747913566675</v>
      </c>
      <c r="L21461" s="140"/>
      <c r="M21461" s="59">
        <f t="shared" si="769"/>
        <v>-7.2639019593794714E-3</v>
      </c>
      <c r="N21461" s="61"/>
      <c r="O21461" s="59">
        <f t="shared" si="770"/>
        <v>-3.5966167061701518E-3</v>
      </c>
    </row>
    <row r="21462" spans="3:15" ht="17">
      <c r="C21462" s="152">
        <v>0.71509999999999996</v>
      </c>
      <c r="D21462" s="159">
        <v>0.6206718575979846</v>
      </c>
      <c r="E21462" s="159">
        <v>0.41611807374090942</v>
      </c>
      <c r="L21462" s="140"/>
      <c r="M21462" s="59">
        <f t="shared" si="769"/>
        <v>1.584925130428208E-2</v>
      </c>
      <c r="N21462" s="61"/>
      <c r="O21462" s="59">
        <f t="shared" si="770"/>
        <v>9.0141105064377169E-3</v>
      </c>
    </row>
    <row r="21463" spans="3:15" ht="17">
      <c r="C21463" s="152">
        <v>0.71513333333333329</v>
      </c>
      <c r="D21463" s="159">
        <v>0.10264947502431584</v>
      </c>
      <c r="E21463" s="159">
        <v>8.0346904111743805E-2</v>
      </c>
      <c r="L21463" s="140"/>
      <c r="M21463" s="59">
        <f t="shared" si="769"/>
        <v>2.4372087011834305E-3</v>
      </c>
      <c r="N21463" s="61"/>
      <c r="O21463" s="59">
        <f t="shared" si="770"/>
        <v>1.5994278109698252E-3</v>
      </c>
    </row>
    <row r="21464" spans="3:15" ht="17">
      <c r="C21464" s="152">
        <v>0.71516666666666662</v>
      </c>
      <c r="D21464" s="159">
        <v>-0.12339243671813591</v>
      </c>
      <c r="E21464" s="159">
        <v>-6.1576101416540144E-2</v>
      </c>
      <c r="L21464" s="140"/>
      <c r="M21464" s="59">
        <f t="shared" si="769"/>
        <v>-3.4720576155204889E-3</v>
      </c>
      <c r="N21464" s="61"/>
      <c r="O21464" s="59">
        <f t="shared" si="770"/>
        <v>-1.5511993295558358E-3</v>
      </c>
    </row>
    <row r="21465" spans="3:15" ht="17">
      <c r="C21465" s="152">
        <v>0.71519999999999995</v>
      </c>
      <c r="D21465" s="159">
        <v>-0.26436207843143522</v>
      </c>
      <c r="E21465" s="159">
        <v>-0.1513049761465389</v>
      </c>
      <c r="L21465" s="140"/>
      <c r="M21465" s="59">
        <f t="shared" si="769"/>
        <v>-7.1750929477518077E-3</v>
      </c>
      <c r="N21465" s="61"/>
      <c r="O21465" s="59">
        <f t="shared" si="770"/>
        <v>-3.5482742062747162E-3</v>
      </c>
    </row>
    <row r="21466" spans="3:15" ht="17">
      <c r="C21466" s="152">
        <v>0.71523333333333339</v>
      </c>
      <c r="D21466" s="159">
        <v>-1.3208944658577193</v>
      </c>
      <c r="E21466" s="159">
        <v>-0.97595736675893563</v>
      </c>
      <c r="L21466" s="140"/>
      <c r="M21466" s="59">
        <f t="shared" si="769"/>
        <v>-3.537374160752161E-2</v>
      </c>
      <c r="N21466" s="61"/>
      <c r="O21466" s="59">
        <f t="shared" si="770"/>
        <v>-2.2091581115175316E-2</v>
      </c>
    </row>
    <row r="21467" spans="3:15" ht="17">
      <c r="C21467" s="152">
        <v>0.71526666666666672</v>
      </c>
      <c r="D21467" s="159">
        <v>0.14522390800361706</v>
      </c>
      <c r="E21467" s="159">
        <v>0.10707500861116855</v>
      </c>
      <c r="L21467" s="140"/>
      <c r="M21467" s="59">
        <f t="shared" si="769"/>
        <v>3.5463070406619311E-3</v>
      </c>
      <c r="N21467" s="61"/>
      <c r="O21467" s="59">
        <f t="shared" si="770"/>
        <v>2.1916706116429673E-3</v>
      </c>
    </row>
    <row r="21468" spans="3:15" ht="17">
      <c r="C21468" s="152">
        <v>0.71530000000000005</v>
      </c>
      <c r="D21468" s="159">
        <v>0.71845840962583063</v>
      </c>
      <c r="E21468" s="159">
        <v>0.48423539294348306</v>
      </c>
      <c r="L21468" s="140"/>
      <c r="M21468" s="59">
        <f t="shared" si="769"/>
        <v>1.8360969273444095E-2</v>
      </c>
      <c r="N21468" s="61"/>
      <c r="O21468" s="59">
        <f t="shared" si="770"/>
        <v>1.0511629739763054E-2</v>
      </c>
    </row>
    <row r="21469" spans="3:15" ht="17">
      <c r="C21469" s="152">
        <v>0.71533333333333338</v>
      </c>
      <c r="D21469" s="159">
        <v>4.3504270131406925E-2</v>
      </c>
      <c r="E21469" s="159">
        <v>4.3271078856718985E-2</v>
      </c>
      <c r="L21469" s="140"/>
      <c r="M21469" s="59">
        <f t="shared" si="769"/>
        <v>8.9438408316041054E-4</v>
      </c>
      <c r="N21469" s="61"/>
      <c r="O21469" s="59">
        <f t="shared" si="770"/>
        <v>7.7731848871900389E-4</v>
      </c>
    </row>
    <row r="21470" spans="3:15" ht="17">
      <c r="C21470" s="152">
        <v>0.71536666666666671</v>
      </c>
      <c r="D21470" s="159">
        <v>-0.5002267793905496</v>
      </c>
      <c r="E21470" s="159">
        <v>-0.30670493203993632</v>
      </c>
      <c r="L21470" s="140"/>
      <c r="M21470" s="59">
        <f t="shared" si="769"/>
        <v>-1.3401692691357825E-2</v>
      </c>
      <c r="N21470" s="61"/>
      <c r="O21470" s="59">
        <f t="shared" si="770"/>
        <v>-7.0164382721808185E-3</v>
      </c>
    </row>
    <row r="21471" spans="3:15" ht="17">
      <c r="C21471" s="152">
        <v>0.71540000000000004</v>
      </c>
      <c r="D21471" s="159">
        <v>-0.12044358603265867</v>
      </c>
      <c r="E21471" s="159">
        <v>-5.971456726741052E-2</v>
      </c>
      <c r="L21471" s="140"/>
      <c r="M21471" s="59">
        <f t="shared" si="769"/>
        <v>-3.3947425019882952E-3</v>
      </c>
      <c r="N21471" s="61"/>
      <c r="O21471" s="59">
        <f t="shared" si="770"/>
        <v>-1.5098097933711606E-3</v>
      </c>
    </row>
    <row r="21472" spans="3:15" ht="17">
      <c r="C21472" s="152">
        <v>0.71543333333333337</v>
      </c>
      <c r="D21472" s="159">
        <v>0.47663585719992591</v>
      </c>
      <c r="E21472" s="159">
        <v>0.31936863183955277</v>
      </c>
      <c r="L21472" s="140"/>
      <c r="M21472" s="59">
        <f t="shared" si="769"/>
        <v>1.2138054833741014E-2</v>
      </c>
      <c r="N21472" s="61"/>
      <c r="O21472" s="59">
        <f t="shared" si="770"/>
        <v>6.8832688581893361E-3</v>
      </c>
    </row>
    <row r="21473" spans="3:15" ht="17">
      <c r="C21473" s="152">
        <v>0.7154666666666667</v>
      </c>
      <c r="D21473" s="159">
        <v>0.20096004898540329</v>
      </c>
      <c r="E21473" s="159">
        <v>0.1421654009957454</v>
      </c>
      <c r="L21473" s="140"/>
      <c r="M21473" s="59">
        <f t="shared" si="769"/>
        <v>4.996421679358291E-3</v>
      </c>
      <c r="N21473" s="61"/>
      <c r="O21473" s="59">
        <f t="shared" si="770"/>
        <v>2.9686733003808797E-3</v>
      </c>
    </row>
    <row r="21474" spans="3:15" ht="17">
      <c r="C21474" s="152">
        <v>0.71550000000000002</v>
      </c>
      <c r="D21474" s="159">
        <v>0.5406396952471304</v>
      </c>
      <c r="E21474" s="159">
        <v>0.36189611539975652</v>
      </c>
      <c r="L21474" s="140"/>
      <c r="M21474" s="59">
        <f t="shared" si="769"/>
        <v>1.378886265712031E-2</v>
      </c>
      <c r="N21474" s="61"/>
      <c r="O21474" s="59">
        <f t="shared" si="770"/>
        <v>7.8204675120270642E-3</v>
      </c>
    </row>
    <row r="21475" spans="3:15" ht="17">
      <c r="C21475" s="152">
        <v>0.71553333333333335</v>
      </c>
      <c r="D21475" s="159">
        <v>0.73346197416871883</v>
      </c>
      <c r="E21475" s="159">
        <v>0.49489212420845213</v>
      </c>
      <c r="L21475" s="140"/>
      <c r="M21475" s="59">
        <f t="shared" si="769"/>
        <v>1.8745789000037299E-2</v>
      </c>
      <c r="N21475" s="61"/>
      <c r="O21475" s="59">
        <f t="shared" si="770"/>
        <v>1.0745708982131511E-2</v>
      </c>
    </row>
    <row r="21476" spans="3:15" ht="17">
      <c r="C21476" s="152">
        <v>0.71556666666666668</v>
      </c>
      <c r="D21476" s="159">
        <v>-9.5641094987191422E-2</v>
      </c>
      <c r="E21476" s="159">
        <v>-4.4075695124507097E-2</v>
      </c>
      <c r="L21476" s="140"/>
      <c r="M21476" s="59">
        <f t="shared" si="769"/>
        <v>-2.7446892081736604E-3</v>
      </c>
      <c r="N21476" s="61"/>
      <c r="O21476" s="59">
        <f t="shared" si="770"/>
        <v>-1.1621611808693656E-3</v>
      </c>
    </row>
    <row r="21477" spans="3:15" ht="17">
      <c r="C21477" s="152">
        <v>0.71560000000000001</v>
      </c>
      <c r="D21477" s="159">
        <v>0.64753852188714045</v>
      </c>
      <c r="E21477" s="159">
        <v>0.43461407386960305</v>
      </c>
      <c r="L21477" s="140"/>
      <c r="M21477" s="59">
        <f t="shared" si="769"/>
        <v>1.6539969693816863E-2</v>
      </c>
      <c r="N21477" s="61"/>
      <c r="O21477" s="59">
        <f t="shared" si="770"/>
        <v>9.4209560426058471E-3</v>
      </c>
    </row>
    <row r="21478" spans="3:15" ht="17">
      <c r="C21478" s="152">
        <v>0.71563333333333334</v>
      </c>
      <c r="D21478" s="159">
        <v>1.5023692145778356</v>
      </c>
      <c r="E21478" s="159">
        <v>1.1628948669837069</v>
      </c>
      <c r="L21478" s="140"/>
      <c r="M21478" s="59">
        <f t="shared" si="769"/>
        <v>3.8271480236897581E-2</v>
      </c>
      <c r="N21478" s="61"/>
      <c r="O21478" s="59">
        <f t="shared" si="770"/>
        <v>2.5310350364859971E-2</v>
      </c>
    </row>
    <row r="21479" spans="3:15" ht="17">
      <c r="C21479" s="152">
        <v>0.71566666666666667</v>
      </c>
      <c r="D21479" s="159">
        <v>-2.0171613369010424E-2</v>
      </c>
      <c r="E21479" s="159">
        <v>3.3539732016497417E-3</v>
      </c>
      <c r="L21479" s="140"/>
      <c r="M21479" s="59">
        <f t="shared" si="769"/>
        <v>-7.6929008841487877E-4</v>
      </c>
      <c r="N21479" s="61"/>
      <c r="O21479" s="59">
        <f t="shared" si="770"/>
        <v>-1.0854881007744752E-4</v>
      </c>
    </row>
    <row r="21480" spans="3:15" ht="17">
      <c r="C21480" s="152">
        <v>0.7157</v>
      </c>
      <c r="D21480" s="159">
        <v>0.51561012584137478</v>
      </c>
      <c r="E21480" s="159">
        <v>0.34518363620357878</v>
      </c>
      <c r="L21480" s="140"/>
      <c r="M21480" s="59">
        <f t="shared" si="769"/>
        <v>1.3143616293090885E-2</v>
      </c>
      <c r="N21480" s="61"/>
      <c r="O21480" s="59">
        <f t="shared" si="770"/>
        <v>7.4522713081936831E-3</v>
      </c>
    </row>
    <row r="21481" spans="3:15" ht="17">
      <c r="C21481" s="152">
        <v>0.71573333333333333</v>
      </c>
      <c r="D21481" s="159">
        <v>1.1160149571600499</v>
      </c>
      <c r="E21481" s="159">
        <v>0.79127265587363926</v>
      </c>
      <c r="L21481" s="140"/>
      <c r="M21481" s="59">
        <f t="shared" si="769"/>
        <v>2.8508025875757664E-2</v>
      </c>
      <c r="N21481" s="61"/>
      <c r="O21481" s="59">
        <f t="shared" si="770"/>
        <v>1.7233966283476784E-2</v>
      </c>
    </row>
    <row r="21482" spans="3:15" ht="17">
      <c r="C21482" s="152">
        <v>0.71576666666666666</v>
      </c>
      <c r="D21482" s="159">
        <v>0.69723981826224402</v>
      </c>
      <c r="E21482" s="159">
        <v>0.46926193224908935</v>
      </c>
      <c r="L21482" s="140"/>
      <c r="M21482" s="59">
        <f t="shared" si="769"/>
        <v>1.7816490169699033E-2</v>
      </c>
      <c r="N21482" s="61"/>
      <c r="O21482" s="59">
        <f t="shared" si="770"/>
        <v>1.0182639249906471E-2</v>
      </c>
    </row>
    <row r="21483" spans="3:15" ht="17">
      <c r="C21483" s="152">
        <v>0.71579999999999999</v>
      </c>
      <c r="D21483" s="159">
        <v>-1.1087664291609656</v>
      </c>
      <c r="E21483" s="159">
        <v>-0.77384001311766426</v>
      </c>
      <c r="L21483" s="140"/>
      <c r="M21483" s="59">
        <f t="shared" si="769"/>
        <v>-2.964792724122731E-2</v>
      </c>
      <c r="N21483" s="61"/>
      <c r="O21483" s="59">
        <f t="shared" si="770"/>
        <v>-1.7514817240226944E-2</v>
      </c>
    </row>
    <row r="21484" spans="3:15" ht="17">
      <c r="C21484" s="152">
        <v>0.71583333333333332</v>
      </c>
      <c r="D21484" s="159">
        <v>1.0366747386355528</v>
      </c>
      <c r="E21484" s="159">
        <v>0.72520859677533855</v>
      </c>
      <c r="L21484" s="140"/>
      <c r="M21484" s="59">
        <f t="shared" si="769"/>
        <v>2.6491188413118084E-2</v>
      </c>
      <c r="N21484" s="61"/>
      <c r="O21484" s="59">
        <f t="shared" si="770"/>
        <v>1.579135700551847E-2</v>
      </c>
    </row>
    <row r="21485" spans="3:15" ht="17">
      <c r="C21485" s="152">
        <v>0.71586666666666665</v>
      </c>
      <c r="D21485" s="159">
        <v>-0.41787759718799933</v>
      </c>
      <c r="E21485" s="159">
        <v>-0.25146750043847343</v>
      </c>
      <c r="L21485" s="140"/>
      <c r="M21485" s="59">
        <f t="shared" si="769"/>
        <v>-1.1223346139014908E-2</v>
      </c>
      <c r="N21485" s="61"/>
      <c r="O21485" s="59">
        <f t="shared" si="770"/>
        <v>-5.782289486914529E-3</v>
      </c>
    </row>
    <row r="21486" spans="3:15" ht="17">
      <c r="C21486" s="152">
        <v>0.71589999999999998</v>
      </c>
      <c r="D21486" s="159">
        <v>0.77720359577655684</v>
      </c>
      <c r="E21486" s="159">
        <v>0.52630337953076323</v>
      </c>
      <c r="L21486" s="140"/>
      <c r="M21486" s="59">
        <f t="shared" si="769"/>
        <v>1.9866853851482555E-2</v>
      </c>
      <c r="N21486" s="61"/>
      <c r="O21486" s="59">
        <f t="shared" si="770"/>
        <v>1.1435350804535274E-2</v>
      </c>
    </row>
    <row r="21487" spans="3:15" ht="17">
      <c r="C21487" s="152">
        <v>0.71593333333333331</v>
      </c>
      <c r="D21487" s="159">
        <v>-2.3246622268387567</v>
      </c>
      <c r="E21487" s="159">
        <v>-2.5930234418253875</v>
      </c>
      <c r="L21487" s="140"/>
      <c r="M21487" s="59">
        <f t="shared" si="769"/>
        <v>-6.2921390311482861E-2</v>
      </c>
      <c r="N21487" s="61"/>
      <c r="O21487" s="59">
        <f t="shared" si="770"/>
        <v>-5.9482919169618155E-2</v>
      </c>
    </row>
    <row r="21488" spans="3:15" ht="17">
      <c r="C21488" s="152">
        <v>0.71596666666666664</v>
      </c>
      <c r="D21488" s="159">
        <v>3.3830622302326432E-2</v>
      </c>
      <c r="E21488" s="159">
        <v>3.720897719445701E-2</v>
      </c>
      <c r="L21488" s="140"/>
      <c r="M21488" s="59">
        <f t="shared" si="769"/>
        <v>6.4181673840229213E-4</v>
      </c>
      <c r="N21488" s="61"/>
      <c r="O21488" s="59">
        <f t="shared" si="770"/>
        <v>6.4283477452623688E-4</v>
      </c>
    </row>
    <row r="21489" spans="3:15" ht="17">
      <c r="C21489" s="152">
        <v>0.71599999999999997</v>
      </c>
      <c r="D21489" s="159">
        <v>1.6990578214979029</v>
      </c>
      <c r="E21489" s="159">
        <v>1.3952221700815604</v>
      </c>
      <c r="L21489" s="140"/>
      <c r="M21489" s="59">
        <f t="shared" si="769"/>
        <v>4.3205566710591392E-2</v>
      </c>
      <c r="N21489" s="61"/>
      <c r="O21489" s="59">
        <f t="shared" si="770"/>
        <v>3.0326532101863077E-2</v>
      </c>
    </row>
    <row r="21490" spans="3:15" ht="17">
      <c r="C21490" s="152">
        <v>0.7160333333333333</v>
      </c>
      <c r="D21490" s="159">
        <v>0.45830182382235402</v>
      </c>
      <c r="E21490" s="159">
        <v>0.30730707293060427</v>
      </c>
      <c r="L21490" s="140"/>
      <c r="M21490" s="59">
        <f t="shared" si="769"/>
        <v>1.1664674921083562E-2</v>
      </c>
      <c r="N21490" s="61"/>
      <c r="O21490" s="59">
        <f t="shared" si="770"/>
        <v>6.6173025092062729E-3</v>
      </c>
    </row>
    <row r="21491" spans="3:15" ht="17">
      <c r="C21491" s="152">
        <v>0.71606666666666663</v>
      </c>
      <c r="D21491" s="159">
        <v>-0.43980654698973642</v>
      </c>
      <c r="E21491" s="159">
        <v>-0.26605882796755592</v>
      </c>
      <c r="L21491" s="140"/>
      <c r="M21491" s="59">
        <f t="shared" si="769"/>
        <v>-1.1802959562293328E-2</v>
      </c>
      <c r="N21491" s="61"/>
      <c r="O21491" s="59">
        <f t="shared" si="770"/>
        <v>-6.1081499292669561E-3</v>
      </c>
    </row>
    <row r="21492" spans="3:15" ht="17">
      <c r="C21492" s="152">
        <v>0.71609999999999996</v>
      </c>
      <c r="D21492" s="159">
        <v>0.63538820694500242</v>
      </c>
      <c r="E21492" s="159">
        <v>0.42622986859854889</v>
      </c>
      <c r="L21492" s="140"/>
      <c r="M21492" s="59">
        <f t="shared" si="769"/>
        <v>1.6227654837898623E-2</v>
      </c>
      <c r="N21492" s="61"/>
      <c r="O21492" s="59">
        <f t="shared" si="770"/>
        <v>9.2365541655115967E-3</v>
      </c>
    </row>
    <row r="21493" spans="3:15" ht="17">
      <c r="C21493" s="152">
        <v>0.71613333333333329</v>
      </c>
      <c r="D21493" s="159">
        <v>-0.11435825485126261</v>
      </c>
      <c r="E21493" s="159">
        <v>-5.5874574439181326E-2</v>
      </c>
      <c r="L21493" s="140"/>
      <c r="M21493" s="59">
        <f t="shared" si="769"/>
        <v>-3.2352117533384979E-3</v>
      </c>
      <c r="N21493" s="61"/>
      <c r="O21493" s="59">
        <f t="shared" si="770"/>
        <v>-1.4244364206050754E-3</v>
      </c>
    </row>
    <row r="21494" spans="3:15" ht="17">
      <c r="C21494" s="152">
        <v>0.71616666666666662</v>
      </c>
      <c r="D21494" s="159">
        <v>8.1253598647706982E-2</v>
      </c>
      <c r="E21494" s="159">
        <v>6.6930154733522956E-2</v>
      </c>
      <c r="L21494" s="140"/>
      <c r="M21494" s="59">
        <f t="shared" si="769"/>
        <v>1.8793640784748168E-3</v>
      </c>
      <c r="N21494" s="61"/>
      <c r="O21494" s="59">
        <f t="shared" si="770"/>
        <v>1.3020064683997123E-3</v>
      </c>
    </row>
    <row r="21495" spans="3:15" ht="17">
      <c r="C21495" s="152">
        <v>0.71619999999999995</v>
      </c>
      <c r="D21495" s="159">
        <v>-0.56636869008663437</v>
      </c>
      <c r="E21495" s="159">
        <v>-0.35203022480871043</v>
      </c>
      <c r="L21495" s="140"/>
      <c r="M21495" s="59">
        <f t="shared" si="769"/>
        <v>-1.5154758196100534E-2</v>
      </c>
      <c r="N21495" s="61"/>
      <c r="O21495" s="59">
        <f t="shared" si="770"/>
        <v>-8.0302628406541503E-3</v>
      </c>
    </row>
    <row r="21496" spans="3:15" ht="17">
      <c r="C21496" s="152">
        <v>0.71623333333333339</v>
      </c>
      <c r="D21496" s="159">
        <v>0.90234975606704904</v>
      </c>
      <c r="E21496" s="159">
        <v>0.61930314326952907</v>
      </c>
      <c r="L21496" s="140"/>
      <c r="M21496" s="59">
        <f t="shared" si="769"/>
        <v>2.306733160392601E-2</v>
      </c>
      <c r="N21496" s="61"/>
      <c r="O21496" s="59">
        <f t="shared" si="770"/>
        <v>1.3474399272084169E-2</v>
      </c>
    </row>
    <row r="21497" spans="3:15" ht="17">
      <c r="C21497" s="152">
        <v>0.71626666666666672</v>
      </c>
      <c r="D21497" s="159">
        <v>0.6058059730914882</v>
      </c>
      <c r="E21497" s="159">
        <v>0.40595013893128917</v>
      </c>
      <c r="L21497" s="140"/>
      <c r="M21497" s="59">
        <f t="shared" si="769"/>
        <v>1.5466857317865391E-2</v>
      </c>
      <c r="N21497" s="61"/>
      <c r="O21497" s="59">
        <f t="shared" si="770"/>
        <v>8.7903819511346709E-3</v>
      </c>
    </row>
    <row r="21498" spans="3:15" ht="17">
      <c r="C21498" s="152">
        <v>0.71630000000000005</v>
      </c>
      <c r="D21498" s="159">
        <v>0.69158169908148182</v>
      </c>
      <c r="E21498" s="159">
        <v>0.46528797393217286</v>
      </c>
      <c r="L21498" s="140"/>
      <c r="M21498" s="59">
        <f t="shared" si="769"/>
        <v>1.7671250071301346E-2</v>
      </c>
      <c r="N21498" s="61"/>
      <c r="O21498" s="59">
        <f t="shared" si="770"/>
        <v>1.0095306955595254E-2</v>
      </c>
    </row>
    <row r="21499" spans="3:15" ht="17">
      <c r="C21499" s="152">
        <v>0.71633333333333338</v>
      </c>
      <c r="D21499" s="159">
        <v>-0.20287249697116161</v>
      </c>
      <c r="E21499" s="159">
        <v>-0.11196469082251401</v>
      </c>
      <c r="L21499" s="140"/>
      <c r="M21499" s="59">
        <f t="shared" si="769"/>
        <v>-5.5581786806445073E-3</v>
      </c>
      <c r="N21499" s="61"/>
      <c r="O21499" s="59">
        <f t="shared" si="770"/>
        <v>-2.6721955258769883E-3</v>
      </c>
    </row>
    <row r="21500" spans="3:15" ht="17">
      <c r="C21500" s="152">
        <v>0.71636666666666671</v>
      </c>
      <c r="D21500" s="159">
        <v>0.31198853002462035</v>
      </c>
      <c r="E21500" s="159">
        <v>0.21262524308994099</v>
      </c>
      <c r="L21500" s="140"/>
      <c r="M21500" s="59">
        <f t="shared" si="769"/>
        <v>7.8788527223295508E-3</v>
      </c>
      <c r="N21500" s="61"/>
      <c r="O21500" s="59">
        <f t="shared" si="770"/>
        <v>4.5270369569725341E-3</v>
      </c>
    </row>
    <row r="21501" spans="3:15" ht="17">
      <c r="C21501" s="152">
        <v>0.71640000000000004</v>
      </c>
      <c r="D21501" s="159">
        <v>-4.6096458502928789E-2</v>
      </c>
      <c r="E21501" s="159">
        <v>-1.2917663751522354E-2</v>
      </c>
      <c r="L21501" s="140"/>
      <c r="M21501" s="59">
        <f t="shared" si="769"/>
        <v>-1.4474280013192428E-3</v>
      </c>
      <c r="N21501" s="61"/>
      <c r="O21501" s="59">
        <f t="shared" si="770"/>
        <v>-4.6988520835215391E-4</v>
      </c>
    </row>
    <row r="21502" spans="3:15" ht="17">
      <c r="C21502" s="152">
        <v>0.71643333333333337</v>
      </c>
      <c r="D21502" s="159">
        <v>-0.55152775761458628</v>
      </c>
      <c r="E21502" s="159">
        <v>-0.34177869745918721</v>
      </c>
      <c r="L21502" s="140"/>
      <c r="M21502" s="59">
        <f t="shared" si="769"/>
        <v>-1.4761137568828384E-2</v>
      </c>
      <c r="N21502" s="61"/>
      <c r="O21502" s="59">
        <f t="shared" si="770"/>
        <v>-7.8008693326952145E-3</v>
      </c>
    </row>
    <row r="21503" spans="3:15" ht="17">
      <c r="C21503" s="152">
        <v>0.7164666666666667</v>
      </c>
      <c r="D21503" s="159">
        <v>1.7375960358902895</v>
      </c>
      <c r="E21503" s="159">
        <v>1.4451972735375476</v>
      </c>
      <c r="L21503" s="140"/>
      <c r="M21503" s="59">
        <f t="shared" si="769"/>
        <v>4.4169481912447447E-2</v>
      </c>
      <c r="N21503" s="61"/>
      <c r="O21503" s="59">
        <f t="shared" si="770"/>
        <v>3.1402264640805977E-2</v>
      </c>
    </row>
    <row r="21504" spans="3:15" ht="17">
      <c r="C21504" s="152">
        <v>0.71650000000000003</v>
      </c>
      <c r="D21504" s="159">
        <v>-0.57385643962438948</v>
      </c>
      <c r="E21504" s="159">
        <v>-0.35722122721388988</v>
      </c>
      <c r="L21504" s="140"/>
      <c r="M21504" s="59">
        <f t="shared" si="769"/>
        <v>-1.535341186112976E-2</v>
      </c>
      <c r="N21504" s="61"/>
      <c r="O21504" s="59">
        <f t="shared" si="770"/>
        <v>-8.1464394824423188E-3</v>
      </c>
    </row>
    <row r="21505" spans="3:15" ht="17">
      <c r="C21505" s="152">
        <v>0.71653333333333336</v>
      </c>
      <c r="D21505" s="159">
        <v>-1.7026155974492601</v>
      </c>
      <c r="E21505" s="159">
        <v>-1.4278116416930704</v>
      </c>
      <c r="L21505" s="140"/>
      <c r="M21505" s="59">
        <f t="shared" si="769"/>
        <v>-4.5760567463769129E-2</v>
      </c>
      <c r="N21505" s="61"/>
      <c r="O21505" s="59">
        <f t="shared" si="770"/>
        <v>-3.239980850120297E-2</v>
      </c>
    </row>
    <row r="21506" spans="3:15" ht="17">
      <c r="C21506" s="152">
        <v>0.71656666666666669</v>
      </c>
      <c r="D21506" s="159">
        <v>-1.267425691569098</v>
      </c>
      <c r="E21506" s="159">
        <v>-0.92233101401853879</v>
      </c>
      <c r="L21506" s="140"/>
      <c r="M21506" s="59">
        <f t="shared" si="769"/>
        <v>-3.3927405420817236E-2</v>
      </c>
      <c r="N21506" s="61"/>
      <c r="O21506" s="59">
        <f t="shared" si="770"/>
        <v>-2.0875218067489505E-2</v>
      </c>
    </row>
    <row r="21507" spans="3:15" ht="17">
      <c r="C21507" s="152">
        <v>0.71660000000000001</v>
      </c>
      <c r="D21507" s="159">
        <v>-1.731840385072331</v>
      </c>
      <c r="E21507" s="159">
        <v>-1.4685350126118442</v>
      </c>
      <c r="L21507" s="140"/>
      <c r="M21507" s="59">
        <f t="shared" si="769"/>
        <v>-4.6560252689224334E-2</v>
      </c>
      <c r="N21507" s="61"/>
      <c r="O21507" s="59">
        <f t="shared" si="770"/>
        <v>-3.3334078706146054E-2</v>
      </c>
    </row>
    <row r="21508" spans="3:15" ht="17">
      <c r="C21508" s="152">
        <v>0.71663333333333334</v>
      </c>
      <c r="D21508" s="159">
        <v>-2.3510481905752098E-2</v>
      </c>
      <c r="E21508" s="159">
        <v>1.259275847881873E-3</v>
      </c>
      <c r="L21508" s="140"/>
      <c r="M21508" s="59">
        <f t="shared" si="769"/>
        <v>-8.5660187726148743E-4</v>
      </c>
      <c r="N21508" s="61"/>
      <c r="O21508" s="59">
        <f t="shared" si="770"/>
        <v>-1.5505742306008596E-4</v>
      </c>
    </row>
    <row r="21509" spans="3:15" ht="17">
      <c r="C21509" s="152">
        <v>0.71666666666666667</v>
      </c>
      <c r="D21509" s="159">
        <v>-0.21928831132250692</v>
      </c>
      <c r="E21509" s="159">
        <v>-0.12243264866724932</v>
      </c>
      <c r="L21509" s="140"/>
      <c r="M21509" s="59">
        <f t="shared" si="769"/>
        <v>-5.989588974097201E-3</v>
      </c>
      <c r="N21509" s="61"/>
      <c r="O21509" s="59">
        <f t="shared" si="770"/>
        <v>-2.9052341727694672E-3</v>
      </c>
    </row>
    <row r="21510" spans="3:15" ht="17">
      <c r="C21510" s="152">
        <v>0.7167</v>
      </c>
      <c r="D21510" s="159">
        <v>-1.3079499408311444</v>
      </c>
      <c r="E21510" s="159">
        <v>-0.96279357475441318</v>
      </c>
      <c r="L21510" s="140"/>
      <c r="M21510" s="59">
        <f t="shared" si="769"/>
        <v>-3.5023398828362813E-2</v>
      </c>
      <c r="N21510" s="61"/>
      <c r="O21510" s="59">
        <f t="shared" si="770"/>
        <v>-2.1792860456789014E-2</v>
      </c>
    </row>
    <row r="21511" spans="3:15" ht="17">
      <c r="C21511" s="152">
        <v>0.71673333333333333</v>
      </c>
      <c r="D21511" s="159">
        <v>1.3633051259385955</v>
      </c>
      <c r="E21511" s="159">
        <v>1.0180908661925114</v>
      </c>
      <c r="L21511" s="140"/>
      <c r="M21511" s="59">
        <f t="shared" si="769"/>
        <v>3.4768199705664943E-2</v>
      </c>
      <c r="N21511" s="61"/>
      <c r="O21511" s="59">
        <f t="shared" si="770"/>
        <v>2.2171108500090377E-2</v>
      </c>
    </row>
    <row r="21512" spans="3:15" ht="17">
      <c r="C21512" s="152">
        <v>0.71676666666666666</v>
      </c>
      <c r="D21512" s="159">
        <v>-1.1836884816167806E-2</v>
      </c>
      <c r="E21512" s="159">
        <v>8.5818973296015941E-3</v>
      </c>
      <c r="L21512" s="140"/>
      <c r="M21512" s="59">
        <f t="shared" si="769"/>
        <v>-5.5136925780755331E-4</v>
      </c>
      <c r="N21512" s="61"/>
      <c r="O21512" s="59">
        <f t="shared" si="770"/>
        <v>7.5174730567321652E-6</v>
      </c>
    </row>
    <row r="21513" spans="3:15" ht="17">
      <c r="C21513" s="152">
        <v>0.71679999999999999</v>
      </c>
      <c r="D21513" s="159">
        <v>-0.93846641461579172</v>
      </c>
      <c r="E21513" s="159">
        <v>-0.62933419963874437</v>
      </c>
      <c r="L21513" s="140"/>
      <c r="M21513" s="59">
        <f t="shared" ref="M21513:M21576" si="771">LN($O$1*(1+(1-$M$4)*$O$2/100+$M$4*D21513/100)/$O$1)</f>
        <v>-2.507475357062287E-2</v>
      </c>
      <c r="N21513" s="61"/>
      <c r="O21513" s="59">
        <f t="shared" ref="O21513:O21576" si="772">LN($O$1*(1+(1-$O$4)*$O$2/100+$O$4*E21513/100)/$O$1)</f>
        <v>-1.4255408646829308E-2</v>
      </c>
    </row>
    <row r="21514" spans="3:15" ht="17">
      <c r="C21514" s="152">
        <v>0.71683333333333332</v>
      </c>
      <c r="D21514" s="159">
        <v>1.0561647735106601</v>
      </c>
      <c r="E21514" s="159">
        <v>0.74117732992974406</v>
      </c>
      <c r="L21514" s="140"/>
      <c r="M21514" s="59">
        <f t="shared" si="771"/>
        <v>2.6987004345875018E-2</v>
      </c>
      <c r="N21514" s="61"/>
      <c r="O21514" s="59">
        <f t="shared" si="772"/>
        <v>1.6140249368934021E-2</v>
      </c>
    </row>
    <row r="21515" spans="3:15" ht="17">
      <c r="C21515" s="152">
        <v>0.71686666666666665</v>
      </c>
      <c r="D21515" s="159">
        <v>0.12878860652715018</v>
      </c>
      <c r="E21515" s="159">
        <v>9.6750945388456466E-2</v>
      </c>
      <c r="L21515" s="140"/>
      <c r="M21515" s="59">
        <f t="shared" si="771"/>
        <v>3.1182999349189991E-3</v>
      </c>
      <c r="N21515" s="61"/>
      <c r="O21515" s="59">
        <f t="shared" si="772"/>
        <v>1.9629510277301824E-3</v>
      </c>
    </row>
    <row r="21516" spans="3:15" ht="17">
      <c r="C21516" s="152">
        <v>0.71689999999999998</v>
      </c>
      <c r="D21516" s="159">
        <v>-0.76537399882966495</v>
      </c>
      <c r="E21516" s="159">
        <v>-0.49488531797617752</v>
      </c>
      <c r="L21516" s="140"/>
      <c r="M21516" s="59">
        <f t="shared" si="771"/>
        <v>-2.0447926318869537E-2</v>
      </c>
      <c r="N21516" s="61"/>
      <c r="O21516" s="59">
        <f t="shared" si="772"/>
        <v>-1.1232350589616562E-2</v>
      </c>
    </row>
    <row r="21517" spans="3:15" ht="17">
      <c r="C21517" s="152">
        <v>0.71693333333333331</v>
      </c>
      <c r="D21517" s="159">
        <v>0.33866464357924558</v>
      </c>
      <c r="E21517" s="159">
        <v>0.22970639258119521</v>
      </c>
      <c r="L21517" s="140"/>
      <c r="M21517" s="59">
        <f t="shared" si="771"/>
        <v>8.5701601127423956E-3</v>
      </c>
      <c r="N21517" s="61"/>
      <c r="O21517" s="59">
        <f t="shared" si="772"/>
        <v>4.9044561056911786E-3</v>
      </c>
    </row>
    <row r="21518" spans="3:15" ht="17">
      <c r="C21518" s="152">
        <v>0.71696666666666664</v>
      </c>
      <c r="D21518" s="159">
        <v>0.64140633196319996</v>
      </c>
      <c r="E21518" s="159">
        <v>0.43037854096923411</v>
      </c>
      <c r="L21518" s="140"/>
      <c r="M21518" s="59">
        <f t="shared" si="771"/>
        <v>1.6382358480361736E-2</v>
      </c>
      <c r="N21518" s="61"/>
      <c r="O21518" s="59">
        <f t="shared" si="772"/>
        <v>9.3278041505951981E-3</v>
      </c>
    </row>
    <row r="21519" spans="3:15" ht="17">
      <c r="C21519" s="152">
        <v>0.71699999999999997</v>
      </c>
      <c r="D21519" s="159">
        <v>1.4999390353380218</v>
      </c>
      <c r="E21519" s="159">
        <v>1.1602381874835173</v>
      </c>
      <c r="L21519" s="140"/>
      <c r="M21519" s="59">
        <f t="shared" si="771"/>
        <v>3.8210364789764494E-2</v>
      </c>
      <c r="N21519" s="61"/>
      <c r="O21519" s="59">
        <f t="shared" si="772"/>
        <v>2.5252844204802314E-2</v>
      </c>
    </row>
    <row r="21520" spans="3:15" ht="17">
      <c r="C21520" s="152">
        <v>0.7170333333333333</v>
      </c>
      <c r="D21520" s="159">
        <v>0.11449354335557176</v>
      </c>
      <c r="E21520" s="159">
        <v>8.7777762875625401E-2</v>
      </c>
      <c r="L21520" s="140"/>
      <c r="M21520" s="59">
        <f t="shared" si="771"/>
        <v>2.7458797643966724E-3</v>
      </c>
      <c r="N21520" s="61"/>
      <c r="O21520" s="59">
        <f t="shared" si="772"/>
        <v>1.764116390796811E-3</v>
      </c>
    </row>
    <row r="21521" spans="3:15" ht="17">
      <c r="C21521" s="152">
        <v>0.71706666666666663</v>
      </c>
      <c r="D21521" s="159">
        <v>-0.52736477903654899</v>
      </c>
      <c r="E21521" s="159">
        <v>-0.3251904832444536</v>
      </c>
      <c r="L21521" s="140"/>
      <c r="M21521" s="59">
        <f t="shared" si="771"/>
        <v>-1.4120603018621739E-2</v>
      </c>
      <c r="N21521" s="61"/>
      <c r="O21521" s="59">
        <f t="shared" si="772"/>
        <v>-7.4297942511334404E-3</v>
      </c>
    </row>
    <row r="21522" spans="3:15" ht="17">
      <c r="C21522" s="152">
        <v>0.71709999999999996</v>
      </c>
      <c r="D21522" s="159">
        <v>-0.62432987961524111</v>
      </c>
      <c r="E21522" s="159">
        <v>-0.39255663881035679</v>
      </c>
      <c r="L21522" s="140"/>
      <c r="M21522" s="59">
        <f t="shared" si="771"/>
        <v>-1.6693527531342473E-2</v>
      </c>
      <c r="N21522" s="61"/>
      <c r="O21522" s="59">
        <f t="shared" si="772"/>
        <v>-8.9376185010459856E-3</v>
      </c>
    </row>
    <row r="21523" spans="3:15" ht="17">
      <c r="C21523" s="152">
        <v>0.71713333333333329</v>
      </c>
      <c r="D21523" s="159">
        <v>-1.0551048406237133</v>
      </c>
      <c r="E21523" s="159">
        <v>-0.72680559102730702</v>
      </c>
      <c r="L21523" s="140"/>
      <c r="M21523" s="59">
        <f t="shared" si="771"/>
        <v>-2.8204660759459172E-2</v>
      </c>
      <c r="N21523" s="61"/>
      <c r="O21523" s="59">
        <f t="shared" si="772"/>
        <v>-1.6452763187216217E-2</v>
      </c>
    </row>
    <row r="21524" spans="3:15" ht="17">
      <c r="C21524" s="152">
        <v>0.71716666666666662</v>
      </c>
      <c r="D21524" s="159">
        <v>3.3054484861349376E-2</v>
      </c>
      <c r="E21524" s="159">
        <v>3.6722593460435077E-2</v>
      </c>
      <c r="L21524" s="140"/>
      <c r="M21524" s="59">
        <f t="shared" si="771"/>
        <v>6.2154995591586805E-4</v>
      </c>
      <c r="N21524" s="61"/>
      <c r="O21524" s="59">
        <f t="shared" si="772"/>
        <v>6.3204388941799465E-4</v>
      </c>
    </row>
    <row r="21525" spans="3:15" ht="17">
      <c r="C21525" s="152">
        <v>0.71719999999999995</v>
      </c>
      <c r="D21525" s="159">
        <v>-0.48727484116573383</v>
      </c>
      <c r="E21525" s="159">
        <v>-0.29793424932462259</v>
      </c>
      <c r="L21525" s="140"/>
      <c r="M21525" s="59">
        <f t="shared" si="771"/>
        <v>-1.3058766160114215E-2</v>
      </c>
      <c r="N21525" s="61"/>
      <c r="O21525" s="59">
        <f t="shared" si="772"/>
        <v>-6.8203765160435451E-3</v>
      </c>
    </row>
    <row r="21526" spans="3:15" ht="17">
      <c r="C21526" s="152">
        <v>0.71723333333333328</v>
      </c>
      <c r="D21526" s="159">
        <v>0.29367952656748764</v>
      </c>
      <c r="E21526" s="159">
        <v>0.20094031777325499</v>
      </c>
      <c r="L21526" s="140"/>
      <c r="M21526" s="59">
        <f t="shared" si="771"/>
        <v>7.4041009878893184E-3</v>
      </c>
      <c r="N21526" s="61"/>
      <c r="O21526" s="59">
        <f t="shared" si="772"/>
        <v>4.2687688274361431E-3</v>
      </c>
    </row>
    <row r="21527" spans="3:15" ht="17">
      <c r="C21527" s="152">
        <v>0.71726666666666672</v>
      </c>
      <c r="D21527" s="159">
        <v>-0.54860852240215074</v>
      </c>
      <c r="E21527" s="159">
        <v>-0.33976792928563304</v>
      </c>
      <c r="L21527" s="140"/>
      <c r="M21527" s="59">
        <f t="shared" si="771"/>
        <v>-1.4683729992575233E-2</v>
      </c>
      <c r="N21527" s="61"/>
      <c r="O21527" s="59">
        <f t="shared" si="772"/>
        <v>-7.7558815104482575E-3</v>
      </c>
    </row>
    <row r="21528" spans="3:15" ht="17">
      <c r="C21528" s="152">
        <v>0.71730000000000005</v>
      </c>
      <c r="D21528" s="159">
        <v>0.73024088354689376</v>
      </c>
      <c r="E21528" s="159">
        <v>0.49259932882471807</v>
      </c>
      <c r="L21528" s="140"/>
      <c r="M21528" s="59">
        <f t="shared" si="771"/>
        <v>1.8663185167721381E-2</v>
      </c>
      <c r="N21528" s="61"/>
      <c r="O21528" s="59">
        <f t="shared" si="772"/>
        <v>1.0695351466765876E-2</v>
      </c>
    </row>
    <row r="21529" spans="3:15" ht="17">
      <c r="C21529" s="152">
        <v>0.71733333333333338</v>
      </c>
      <c r="D21529" s="159">
        <v>-0.4189134992527957</v>
      </c>
      <c r="E21529" s="159">
        <v>-0.2521549703578142</v>
      </c>
      <c r="L21529" s="140"/>
      <c r="M21529" s="59">
        <f t="shared" si="771"/>
        <v>-1.1250718949374726E-2</v>
      </c>
      <c r="N21529" s="61"/>
      <c r="O21529" s="59">
        <f t="shared" si="772"/>
        <v>-5.7976400076371892E-3</v>
      </c>
    </row>
    <row r="21530" spans="3:15" ht="17">
      <c r="C21530" s="152">
        <v>0.71736666666666671</v>
      </c>
      <c r="D21530" s="159">
        <v>-0.90253520840380541</v>
      </c>
      <c r="E21530" s="159">
        <v>-0.6004977388115329</v>
      </c>
      <c r="L21530" s="140"/>
      <c r="M21530" s="59">
        <f t="shared" si="771"/>
        <v>-2.4112536244084774E-2</v>
      </c>
      <c r="N21530" s="61"/>
      <c r="O21530" s="59">
        <f t="shared" si="772"/>
        <v>-1.3606255905196199E-2</v>
      </c>
    </row>
    <row r="21531" spans="3:15" ht="17">
      <c r="C21531" s="152">
        <v>0.71740000000000004</v>
      </c>
      <c r="D21531" s="159">
        <v>-0.45513912118337241</v>
      </c>
      <c r="E21531" s="159">
        <v>-0.27631013271324251</v>
      </c>
      <c r="L21531" s="140"/>
      <c r="M21531" s="59">
        <f t="shared" si="771"/>
        <v>-1.2208421027687624E-2</v>
      </c>
      <c r="N21531" s="61"/>
      <c r="O21531" s="59">
        <f t="shared" si="772"/>
        <v>-6.3371504491688529E-3</v>
      </c>
    </row>
    <row r="21532" spans="3:15" ht="17">
      <c r="C21532" s="152">
        <v>0.71743333333333337</v>
      </c>
      <c r="D21532" s="159">
        <v>0.41805170574005318</v>
      </c>
      <c r="E21532" s="159">
        <v>0.28099709878452905</v>
      </c>
      <c r="L21532" s="140"/>
      <c r="M21532" s="59">
        <f t="shared" si="771"/>
        <v>1.0624640807724378E-2</v>
      </c>
      <c r="N21532" s="61"/>
      <c r="O21532" s="59">
        <f t="shared" si="772"/>
        <v>6.0369024447936934E-3</v>
      </c>
    </row>
    <row r="21533" spans="3:15" ht="17">
      <c r="C21533" s="152">
        <v>0.7174666666666667</v>
      </c>
      <c r="D21533" s="159">
        <v>-0.19601954970201135</v>
      </c>
      <c r="E21533" s="159">
        <v>-0.10760156348809727</v>
      </c>
      <c r="L21533" s="140"/>
      <c r="M21533" s="59">
        <f t="shared" si="771"/>
        <v>-5.3781371531053867E-3</v>
      </c>
      <c r="N21533" s="61"/>
      <c r="O21533" s="59">
        <f t="shared" si="772"/>
        <v>-2.5750792139818744E-3</v>
      </c>
    </row>
    <row r="21534" spans="3:15" ht="17">
      <c r="C21534" s="152">
        <v>0.71750000000000003</v>
      </c>
      <c r="D21534" s="159">
        <v>0.57177155118073697</v>
      </c>
      <c r="E21534" s="159">
        <v>0.38284030839201666</v>
      </c>
      <c r="L21534" s="140"/>
      <c r="M21534" s="59">
        <f t="shared" si="771"/>
        <v>1.4590841543127337E-2</v>
      </c>
      <c r="N21534" s="61"/>
      <c r="O21534" s="59">
        <f t="shared" si="772"/>
        <v>8.2817021853382206E-3</v>
      </c>
    </row>
    <row r="21535" spans="3:15" ht="17">
      <c r="C21535" s="152">
        <v>0.71753333333333336</v>
      </c>
      <c r="D21535" s="159">
        <v>0.44618319039227394</v>
      </c>
      <c r="E21535" s="159">
        <v>0.29936170611134</v>
      </c>
      <c r="L21535" s="140"/>
      <c r="M21535" s="59">
        <f t="shared" si="771"/>
        <v>1.1351651939406187E-2</v>
      </c>
      <c r="N21535" s="61"/>
      <c r="O21535" s="59">
        <f t="shared" si="772"/>
        <v>6.4420626041718984E-3</v>
      </c>
    </row>
    <row r="21536" spans="3:15" ht="17">
      <c r="C21536" s="152">
        <v>0.71756666666666669</v>
      </c>
      <c r="D21536" s="159">
        <v>0.74438226533787932</v>
      </c>
      <c r="E21536" s="159">
        <v>0.50268559158207438</v>
      </c>
      <c r="L21536" s="140"/>
      <c r="M21536" s="59">
        <f t="shared" si="771"/>
        <v>1.902578558359122E-2</v>
      </c>
      <c r="N21536" s="61"/>
      <c r="O21536" s="59">
        <f t="shared" si="772"/>
        <v>1.0916860839391022E-2</v>
      </c>
    </row>
    <row r="21537" spans="3:15" ht="17">
      <c r="C21537" s="152">
        <v>0.71760000000000002</v>
      </c>
      <c r="D21537" s="159">
        <v>-2.075752333476629</v>
      </c>
      <c r="E21537" s="159">
        <v>-2.0393711491296216</v>
      </c>
      <c r="L21537" s="140"/>
      <c r="M21537" s="59">
        <f t="shared" si="771"/>
        <v>-5.6019160458104844E-2</v>
      </c>
      <c r="N21537" s="61"/>
      <c r="O21537" s="59">
        <f t="shared" si="772"/>
        <v>-4.6522836165869018E-2</v>
      </c>
    </row>
    <row r="21538" spans="3:15" ht="17">
      <c r="C21538" s="152">
        <v>0.71763333333333335</v>
      </c>
      <c r="D21538" s="159">
        <v>-1.5062331377499778</v>
      </c>
      <c r="E21538" s="159">
        <v>-1.1785827135989235</v>
      </c>
      <c r="L21538" s="140"/>
      <c r="M21538" s="59">
        <f t="shared" si="771"/>
        <v>-4.0403427927384515E-2</v>
      </c>
      <c r="N21538" s="61"/>
      <c r="O21538" s="59">
        <f t="shared" si="772"/>
        <v>-2.6700970711178936E-2</v>
      </c>
    </row>
    <row r="21539" spans="3:15" ht="17">
      <c r="C21539" s="152">
        <v>0.71766666666666667</v>
      </c>
      <c r="D21539" s="159">
        <v>-0.58752004110423861</v>
      </c>
      <c r="E21539" s="159">
        <v>-0.3667269257672523</v>
      </c>
      <c r="L21539" s="140"/>
      <c r="M21539" s="59">
        <f t="shared" si="771"/>
        <v>-1.571601564637809E-2</v>
      </c>
      <c r="N21539" s="61"/>
      <c r="O21539" s="59">
        <f t="shared" si="772"/>
        <v>-8.359215686527444E-3</v>
      </c>
    </row>
    <row r="21540" spans="3:15" ht="17">
      <c r="C21540" s="152">
        <v>0.7177</v>
      </c>
      <c r="D21540" s="159">
        <v>-0.14298273504636622</v>
      </c>
      <c r="E21540" s="159">
        <v>-7.3955904281058069E-2</v>
      </c>
      <c r="L21540" s="140"/>
      <c r="M21540" s="59">
        <f t="shared" si="771"/>
        <v>-3.9858421364475311E-3</v>
      </c>
      <c r="N21540" s="61"/>
      <c r="O21540" s="59">
        <f t="shared" si="772"/>
        <v>-1.8264966900590411E-3</v>
      </c>
    </row>
    <row r="21541" spans="3:15" ht="17">
      <c r="C21541" s="152">
        <v>0.71773333333333333</v>
      </c>
      <c r="D21541" s="159">
        <v>0.43644471463734708</v>
      </c>
      <c r="E21541" s="159">
        <v>0.29299200162616368</v>
      </c>
      <c r="L21541" s="140"/>
      <c r="M21541" s="59">
        <f t="shared" si="771"/>
        <v>1.1100037145313124E-2</v>
      </c>
      <c r="N21541" s="61"/>
      <c r="O21541" s="59">
        <f t="shared" si="772"/>
        <v>6.3015527104151054E-3</v>
      </c>
    </row>
    <row r="21542" spans="3:15" ht="17">
      <c r="C21542" s="152">
        <v>0.71776666666666666</v>
      </c>
      <c r="D21542" s="159">
        <v>6.2436746718443584E-2</v>
      </c>
      <c r="E21542" s="159">
        <v>5.5135671673513124E-2</v>
      </c>
      <c r="L21542" s="140"/>
      <c r="M21542" s="59">
        <f t="shared" si="771"/>
        <v>1.3885038295825638E-3</v>
      </c>
      <c r="N21542" s="61"/>
      <c r="O21542" s="59">
        <f t="shared" si="772"/>
        <v>1.0404743034304049E-3</v>
      </c>
    </row>
    <row r="21543" spans="3:15" ht="17">
      <c r="C21543" s="152">
        <v>0.71779999999999999</v>
      </c>
      <c r="D21543" s="159">
        <v>-1.169541853167879</v>
      </c>
      <c r="E21543" s="159">
        <v>-0.82896726329812187</v>
      </c>
      <c r="L21543" s="140"/>
      <c r="M21543" s="59">
        <f t="shared" si="771"/>
        <v>-3.1285044867358502E-2</v>
      </c>
      <c r="N21543" s="61"/>
      <c r="O21543" s="59">
        <f t="shared" si="772"/>
        <v>-1.8761047718049682E-2</v>
      </c>
    </row>
    <row r="21544" spans="3:15" ht="17">
      <c r="C21544" s="152">
        <v>0.71783333333333332</v>
      </c>
      <c r="D21544" s="159">
        <v>-0.66198550790348576</v>
      </c>
      <c r="E21544" s="159">
        <v>-0.41933240936194688</v>
      </c>
      <c r="L21544" s="140"/>
      <c r="M21544" s="59">
        <f t="shared" si="771"/>
        <v>-1.7694489672834317E-2</v>
      </c>
      <c r="N21544" s="61"/>
      <c r="O21544" s="59">
        <f t="shared" si="772"/>
        <v>-9.5375596737386874E-3</v>
      </c>
    </row>
    <row r="21545" spans="3:15" ht="17">
      <c r="C21545" s="152">
        <v>0.71786666666666665</v>
      </c>
      <c r="D21545" s="159">
        <v>-1.3457244248796252</v>
      </c>
      <c r="E21545" s="159">
        <v>-1.0015433536988676</v>
      </c>
      <c r="L21545" s="140"/>
      <c r="M21545" s="59">
        <f t="shared" si="771"/>
        <v>-3.6046106651152446E-2</v>
      </c>
      <c r="N21545" s="61"/>
      <c r="O21545" s="59">
        <f t="shared" si="772"/>
        <v>-2.2672449066997266E-2</v>
      </c>
    </row>
    <row r="21546" spans="3:15" ht="17">
      <c r="C21546" s="152">
        <v>0.71789999999999998</v>
      </c>
      <c r="D21546" s="159">
        <v>-0.95123900944930917</v>
      </c>
      <c r="E21546" s="159">
        <v>-0.63971307124221888</v>
      </c>
      <c r="L21546" s="140"/>
      <c r="M21546" s="59">
        <f t="shared" si="771"/>
        <v>-2.5417019596103263E-2</v>
      </c>
      <c r="N21546" s="61"/>
      <c r="O21546" s="59">
        <f t="shared" si="772"/>
        <v>-1.4489156054820172E-2</v>
      </c>
    </row>
    <row r="21547" spans="3:15" ht="17">
      <c r="C21547" s="152">
        <v>0.71793333333333331</v>
      </c>
      <c r="D21547" s="159">
        <v>-0.79556562016008525</v>
      </c>
      <c r="E21547" s="159">
        <v>-0.51756818873582855</v>
      </c>
      <c r="L21547" s="140"/>
      <c r="M21547" s="59">
        <f t="shared" si="771"/>
        <v>-2.1253420236062477E-2</v>
      </c>
      <c r="N21547" s="61"/>
      <c r="O21547" s="59">
        <f t="shared" si="772"/>
        <v>-1.1741730290814998E-2</v>
      </c>
    </row>
    <row r="21548" spans="3:15" ht="17">
      <c r="C21548" s="152">
        <v>0.71796666666666664</v>
      </c>
      <c r="D21548" s="159">
        <v>1.2002984787496038</v>
      </c>
      <c r="E21548" s="159">
        <v>0.86474842618732306</v>
      </c>
      <c r="L21548" s="140"/>
      <c r="M21548" s="59">
        <f t="shared" si="771"/>
        <v>3.0646076327951553E-2</v>
      </c>
      <c r="N21548" s="61"/>
      <c r="O21548" s="59">
        <f t="shared" si="772"/>
        <v>1.8835980900567921E-2</v>
      </c>
    </row>
    <row r="21549" spans="3:15" ht="17">
      <c r="C21549" s="152">
        <v>0.71799999999999997</v>
      </c>
      <c r="D21549" s="159">
        <v>-0.40419126938050504</v>
      </c>
      <c r="E21549" s="159">
        <v>-0.24240103611281888</v>
      </c>
      <c r="L21549" s="140"/>
      <c r="M21549" s="59">
        <f t="shared" si="771"/>
        <v>-1.0861767167172416E-2</v>
      </c>
      <c r="N21549" s="61"/>
      <c r="O21549" s="59">
        <f t="shared" si="772"/>
        <v>-5.5798663831959057E-3</v>
      </c>
    </row>
    <row r="21550" spans="3:15" ht="17">
      <c r="C21550" s="152">
        <v>0.7180333333333333</v>
      </c>
      <c r="D21550" s="159">
        <v>-1.2184367228109139</v>
      </c>
      <c r="E21550" s="159">
        <v>-0.87486251104459678</v>
      </c>
      <c r="L21550" s="140"/>
      <c r="M21550" s="59">
        <f t="shared" si="771"/>
        <v>-3.2604082290986609E-2</v>
      </c>
      <c r="N21550" s="61"/>
      <c r="O21550" s="59">
        <f t="shared" si="772"/>
        <v>-1.9799761597622298E-2</v>
      </c>
    </row>
    <row r="21551" spans="3:15" ht="17">
      <c r="C21551" s="152">
        <v>0.71806666666666663</v>
      </c>
      <c r="D21551" s="159">
        <v>-0.12903967786296727</v>
      </c>
      <c r="E21551" s="159">
        <v>-6.5142445001865626E-2</v>
      </c>
      <c r="L21551" s="140"/>
      <c r="M21551" s="59">
        <f t="shared" si="771"/>
        <v>-3.620137781329991E-3</v>
      </c>
      <c r="N21551" s="61"/>
      <c r="O21551" s="59">
        <f t="shared" si="772"/>
        <v>-1.6304985541085761E-3</v>
      </c>
    </row>
    <row r="21552" spans="3:15" ht="17">
      <c r="C21552" s="152">
        <v>0.71809999999999996</v>
      </c>
      <c r="D21552" s="159">
        <v>-2.1649206145345881</v>
      </c>
      <c r="E21552" s="159">
        <v>-2.2213672327353038</v>
      </c>
      <c r="L21552" s="140"/>
      <c r="M21552" s="59">
        <f t="shared" si="771"/>
        <v>-5.848630923695964E-2</v>
      </c>
      <c r="N21552" s="61"/>
      <c r="O21552" s="59">
        <f t="shared" si="772"/>
        <v>-5.0764558820269701E-2</v>
      </c>
    </row>
    <row r="21553" spans="3:15" ht="17">
      <c r="C21553" s="152">
        <v>0.71813333333333329</v>
      </c>
      <c r="D21553" s="159">
        <v>-0.42894125778738634</v>
      </c>
      <c r="E21553" s="159">
        <v>-0.25881902878318686</v>
      </c>
      <c r="L21553" s="140"/>
      <c r="M21553" s="59">
        <f t="shared" si="771"/>
        <v>-1.1515732479545565E-2</v>
      </c>
      <c r="N21553" s="61"/>
      <c r="O21553" s="59">
        <f t="shared" si="772"/>
        <v>-5.9464540300125483E-3</v>
      </c>
    </row>
    <row r="21554" spans="3:15" ht="17">
      <c r="C21554" s="152">
        <v>0.71816666666666662</v>
      </c>
      <c r="D21554" s="159">
        <v>0.76543419745856323</v>
      </c>
      <c r="E21554" s="159">
        <v>0.51780013174279005</v>
      </c>
      <c r="L21554" s="140"/>
      <c r="M21554" s="59">
        <f t="shared" si="771"/>
        <v>1.9565336592200361E-2</v>
      </c>
      <c r="N21554" s="61"/>
      <c r="O21554" s="59">
        <f t="shared" si="772"/>
        <v>1.1248706854940468E-2</v>
      </c>
    </row>
    <row r="21555" spans="3:15" ht="17">
      <c r="C21555" s="152">
        <v>0.71819999999999995</v>
      </c>
      <c r="D21555" s="159">
        <v>-0.80424436683775291</v>
      </c>
      <c r="E21555" s="159">
        <v>-0.52414444834104723</v>
      </c>
      <c r="L21555" s="140"/>
      <c r="M21555" s="59">
        <f t="shared" si="771"/>
        <v>-2.1485083978535983E-2</v>
      </c>
      <c r="N21555" s="61"/>
      <c r="O21555" s="59">
        <f t="shared" si="772"/>
        <v>-1.1889459120980276E-2</v>
      </c>
    </row>
    <row r="21556" spans="3:15" ht="17">
      <c r="C21556" s="152">
        <v>0.71823333333333328</v>
      </c>
      <c r="D21556" s="159">
        <v>1.4156940544557663</v>
      </c>
      <c r="E21556" s="159">
        <v>1.0709806610411103</v>
      </c>
      <c r="L21556" s="140"/>
      <c r="M21556" s="59">
        <f t="shared" si="771"/>
        <v>3.6089414590414703E-2</v>
      </c>
      <c r="N21556" s="61"/>
      <c r="O21556" s="59">
        <f t="shared" si="772"/>
        <v>2.3318862194691436E-2</v>
      </c>
    </row>
    <row r="21557" spans="3:15" ht="17">
      <c r="C21557" s="152">
        <v>0.71826666666666672</v>
      </c>
      <c r="D21557" s="159">
        <v>0.38874872074562339</v>
      </c>
      <c r="E21557" s="159">
        <v>0.26197825773849581</v>
      </c>
      <c r="L21557" s="140"/>
      <c r="M21557" s="59">
        <f t="shared" si="771"/>
        <v>9.8667917709999147E-3</v>
      </c>
      <c r="N21557" s="61"/>
      <c r="O21557" s="59">
        <f t="shared" si="772"/>
        <v>5.6171354715728013E-3</v>
      </c>
    </row>
    <row r="21558" spans="3:15" ht="17">
      <c r="C21558" s="152">
        <v>0.71830000000000005</v>
      </c>
      <c r="D21558" s="159">
        <v>0.72798093841787226</v>
      </c>
      <c r="E21558" s="159">
        <v>0.49099229831389929</v>
      </c>
      <c r="L21558" s="140"/>
      <c r="M21558" s="59">
        <f t="shared" si="771"/>
        <v>1.8605225528862561E-2</v>
      </c>
      <c r="N21558" s="61"/>
      <c r="O21558" s="59">
        <f t="shared" si="772"/>
        <v>1.0660054147978236E-2</v>
      </c>
    </row>
    <row r="21559" spans="3:15" ht="17">
      <c r="C21559" s="152">
        <v>0.71833333333333338</v>
      </c>
      <c r="D21559" s="159">
        <v>1.3901123302957783</v>
      </c>
      <c r="E21559" s="159">
        <v>1.0449159211899748</v>
      </c>
      <c r="L21559" s="140"/>
      <c r="M21559" s="59">
        <f t="shared" si="771"/>
        <v>3.5444478136358565E-2</v>
      </c>
      <c r="N21559" s="61"/>
      <c r="O21559" s="59">
        <f t="shared" si="772"/>
        <v>2.2753399723602869E-2</v>
      </c>
    </row>
    <row r="21560" spans="3:15" ht="17">
      <c r="C21560" s="152">
        <v>0.71836666666666671</v>
      </c>
      <c r="D21560" s="159">
        <v>-1.0523464266866351</v>
      </c>
      <c r="E21560" s="159">
        <v>-0.72442717822447045</v>
      </c>
      <c r="L21560" s="140"/>
      <c r="M21560" s="59">
        <f t="shared" si="771"/>
        <v>-2.813052752008775E-2</v>
      </c>
      <c r="N21560" s="61"/>
      <c r="O21560" s="59">
        <f t="shared" si="772"/>
        <v>-1.6399087725966901E-2</v>
      </c>
    </row>
    <row r="21561" spans="3:15" ht="17">
      <c r="C21561" s="152">
        <v>0.71840000000000004</v>
      </c>
      <c r="D21561" s="159">
        <v>-0.38809063699276231</v>
      </c>
      <c r="E21561" s="159">
        <v>-0.23177325355618278</v>
      </c>
      <c r="L21561" s="140"/>
      <c r="M21561" s="59">
        <f t="shared" si="771"/>
        <v>-1.043657200430422E-2</v>
      </c>
      <c r="N21561" s="61"/>
      <c r="O21561" s="59">
        <f t="shared" si="772"/>
        <v>-5.3426365448043999E-3</v>
      </c>
    </row>
    <row r="21562" spans="3:15" ht="17">
      <c r="C21562" s="152">
        <v>0.71843333333333337</v>
      </c>
      <c r="D21562" s="159">
        <v>-0.66544092723558312</v>
      </c>
      <c r="E21562" s="159">
        <v>-0.42180816182480302</v>
      </c>
      <c r="L21562" s="140"/>
      <c r="M21562" s="59">
        <f t="shared" si="771"/>
        <v>-1.7786391859051086E-2</v>
      </c>
      <c r="N21562" s="61"/>
      <c r="O21562" s="59">
        <f t="shared" si="772"/>
        <v>-9.5930498674896645E-3</v>
      </c>
    </row>
    <row r="21563" spans="3:15" ht="17">
      <c r="C21563" s="152">
        <v>0.7184666666666667</v>
      </c>
      <c r="D21563" s="159">
        <v>-0.64028271786741298</v>
      </c>
      <c r="E21563" s="159">
        <v>-0.40385529293770167</v>
      </c>
      <c r="L21563" s="140"/>
      <c r="M21563" s="59">
        <f t="shared" si="771"/>
        <v>-1.7117463661137283E-2</v>
      </c>
      <c r="N21563" s="61"/>
      <c r="O21563" s="59">
        <f t="shared" si="772"/>
        <v>-9.1907336259461486E-3</v>
      </c>
    </row>
    <row r="21564" spans="3:15" ht="17">
      <c r="C21564" s="152">
        <v>0.71850000000000003</v>
      </c>
      <c r="D21564" s="159">
        <v>0.58117720716852361</v>
      </c>
      <c r="E21564" s="159">
        <v>0.38920399409358458</v>
      </c>
      <c r="L21564" s="140"/>
      <c r="M21564" s="59">
        <f t="shared" si="771"/>
        <v>1.4833011513962054E-2</v>
      </c>
      <c r="N21564" s="61"/>
      <c r="O21564" s="59">
        <f t="shared" si="772"/>
        <v>8.4218016462854622E-3</v>
      </c>
    </row>
    <row r="21565" spans="3:15" ht="17">
      <c r="C21565" s="152">
        <v>0.71853333333333336</v>
      </c>
      <c r="D21565" s="159">
        <v>0.48984238118981227</v>
      </c>
      <c r="E21565" s="159">
        <v>0.32808879837008398</v>
      </c>
      <c r="L21565" s="140"/>
      <c r="M21565" s="59">
        <f t="shared" si="771"/>
        <v>1.2478905012631656E-2</v>
      </c>
      <c r="N21565" s="61"/>
      <c r="O21565" s="59">
        <f t="shared" si="772"/>
        <v>7.0755109706320757E-3</v>
      </c>
    </row>
    <row r="21566" spans="3:15" ht="17">
      <c r="C21566" s="152">
        <v>0.71856666666666669</v>
      </c>
      <c r="D21566" s="159">
        <v>0.13036673085363726</v>
      </c>
      <c r="E21566" s="159">
        <v>9.7741900192749392E-2</v>
      </c>
      <c r="L21566" s="140"/>
      <c r="M21566" s="59">
        <f t="shared" si="771"/>
        <v>3.1594053025499943E-3</v>
      </c>
      <c r="N21566" s="61"/>
      <c r="O21566" s="59">
        <f t="shared" si="772"/>
        <v>1.9849069378110604E-3</v>
      </c>
    </row>
    <row r="21567" spans="3:15" ht="17">
      <c r="C21567" s="152">
        <v>0.71860000000000002</v>
      </c>
      <c r="D21567" s="159">
        <v>-2.3454503498103758</v>
      </c>
      <c r="E21567" s="159">
        <v>-2.6462617589607182</v>
      </c>
      <c r="L21567" s="140"/>
      <c r="M21567" s="59">
        <f t="shared" si="771"/>
        <v>-6.3500002844662382E-2</v>
      </c>
      <c r="N21567" s="61"/>
      <c r="O21567" s="59">
        <f t="shared" si="772"/>
        <v>-6.0738037874930741E-2</v>
      </c>
    </row>
    <row r="21568" spans="3:15" ht="17">
      <c r="C21568" s="152">
        <v>0.71863333333333335</v>
      </c>
      <c r="D21568" s="159">
        <v>-0.45165383986373953</v>
      </c>
      <c r="E21568" s="159">
        <v>-0.2739762414178582</v>
      </c>
      <c r="L21568" s="140"/>
      <c r="M21568" s="59">
        <f t="shared" si="771"/>
        <v>-1.2116240247362624E-2</v>
      </c>
      <c r="N21568" s="61"/>
      <c r="O21568" s="59">
        <f t="shared" si="772"/>
        <v>-6.2850098096146664E-3</v>
      </c>
    </row>
    <row r="21569" spans="3:15" ht="17">
      <c r="C21569" s="152">
        <v>0.71866666666666668</v>
      </c>
      <c r="D21569" s="159">
        <v>2.3735499898616546</v>
      </c>
      <c r="E21569" s="159">
        <v>2.5872731310613863</v>
      </c>
      <c r="L21569" s="140"/>
      <c r="M21569" s="59">
        <f t="shared" si="771"/>
        <v>5.994319357889915E-2</v>
      </c>
      <c r="N21569" s="61"/>
      <c r="O21569" s="59">
        <f t="shared" si="772"/>
        <v>5.5675653976094579E-2</v>
      </c>
    </row>
    <row r="21570" spans="3:15" ht="17">
      <c r="C21570" s="152">
        <v>0.71870000000000001</v>
      </c>
      <c r="D21570" s="159">
        <v>-0.4469812595860187</v>
      </c>
      <c r="E21570" s="159">
        <v>-0.27085066742765895</v>
      </c>
      <c r="L21570" s="140"/>
      <c r="M21570" s="59">
        <f t="shared" si="771"/>
        <v>-1.1992670413326098E-2</v>
      </c>
      <c r="N21570" s="61"/>
      <c r="O21570" s="59">
        <f t="shared" si="772"/>
        <v>-6.2151867251998474E-3</v>
      </c>
    </row>
    <row r="21571" spans="3:15" ht="17">
      <c r="C21571" s="152">
        <v>0.71873333333333334</v>
      </c>
      <c r="D21571" s="159">
        <v>1.2602335643959106</v>
      </c>
      <c r="E21571" s="159">
        <v>0.91929203714693897</v>
      </c>
      <c r="L21571" s="140"/>
      <c r="M21571" s="59">
        <f t="shared" si="771"/>
        <v>3.21636948863517E-2</v>
      </c>
      <c r="N21571" s="61"/>
      <c r="O21571" s="59">
        <f t="shared" si="772"/>
        <v>2.0023554357537537E-2</v>
      </c>
    </row>
    <row r="21572" spans="3:15" ht="17">
      <c r="C21572" s="152">
        <v>0.71876666666666666</v>
      </c>
      <c r="D21572" s="159">
        <v>1.2539616737079173</v>
      </c>
      <c r="E21572" s="159">
        <v>0.91348917098885651</v>
      </c>
      <c r="L21572" s="140"/>
      <c r="M21572" s="59">
        <f t="shared" si="771"/>
        <v>3.2004991959805461E-2</v>
      </c>
      <c r="N21572" s="61"/>
      <c r="O21572" s="59">
        <f t="shared" si="772"/>
        <v>1.9897276060129917E-2</v>
      </c>
    </row>
    <row r="21573" spans="3:15" ht="17">
      <c r="C21573" s="152">
        <v>0.71879999999999999</v>
      </c>
      <c r="D21573" s="159">
        <v>-0.60121557636032841</v>
      </c>
      <c r="E21573" s="159">
        <v>-0.376298827272048</v>
      </c>
      <c r="L21573" s="140"/>
      <c r="M21573" s="59">
        <f t="shared" si="771"/>
        <v>-1.6079598878881853E-2</v>
      </c>
      <c r="N21573" s="61"/>
      <c r="O21573" s="59">
        <f t="shared" si="772"/>
        <v>-8.5735195395475906E-3</v>
      </c>
    </row>
    <row r="21574" spans="3:15" ht="17">
      <c r="C21574" s="152">
        <v>0.71883333333333332</v>
      </c>
      <c r="D21574" s="159">
        <v>0.65806552560528087</v>
      </c>
      <c r="E21574" s="159">
        <v>0.44190477992553123</v>
      </c>
      <c r="L21574" s="140"/>
      <c r="M21574" s="59">
        <f t="shared" si="771"/>
        <v>1.6810479694575029E-2</v>
      </c>
      <c r="N21574" s="61"/>
      <c r="O21574" s="59">
        <f t="shared" si="772"/>
        <v>9.5812799052696056E-3</v>
      </c>
    </row>
    <row r="21575" spans="3:15" ht="17">
      <c r="C21575" s="152">
        <v>0.71886666666666665</v>
      </c>
      <c r="D21575" s="159">
        <v>0.80496564300914597</v>
      </c>
      <c r="E21575" s="159">
        <v>0.54651770148354162</v>
      </c>
      <c r="L21575" s="140"/>
      <c r="M21575" s="59">
        <f t="shared" si="771"/>
        <v>2.0577722825936812E-2</v>
      </c>
      <c r="N21575" s="61"/>
      <c r="O21575" s="59">
        <f t="shared" si="772"/>
        <v>1.1878909819063563E-2</v>
      </c>
    </row>
    <row r="21576" spans="3:15" ht="17">
      <c r="C21576" s="152">
        <v>0.71889999999999998</v>
      </c>
      <c r="D21576" s="159">
        <v>1.944932087010341</v>
      </c>
      <c r="E21576" s="159">
        <v>1.7445689775382396</v>
      </c>
      <c r="L21576" s="140"/>
      <c r="M21576" s="59">
        <f t="shared" si="771"/>
        <v>4.9339471121731225E-2</v>
      </c>
      <c r="N21576" s="61"/>
      <c r="O21576" s="59">
        <f t="shared" si="772"/>
        <v>3.7822234025630432E-2</v>
      </c>
    </row>
    <row r="21577" spans="3:15" ht="17">
      <c r="C21577" s="152">
        <v>0.71893333333333331</v>
      </c>
      <c r="D21577" s="159">
        <v>-0.614122379837861</v>
      </c>
      <c r="E21577" s="159">
        <v>-0.38536081004036882</v>
      </c>
      <c r="L21577" s="140"/>
      <c r="M21577" s="59">
        <f t="shared" ref="M21577:M21640" si="773">LN($O$1*(1+(1-$M$4)*$O$2/100+$M$4*D21577/100)/$O$1)</f>
        <v>-1.642236423105756E-2</v>
      </c>
      <c r="N21577" s="61"/>
      <c r="O21577" s="59">
        <f t="shared" ref="O21577:O21640" si="774">LN($O$1*(1+(1-$O$4)*$O$2/100+$O$4*E21577/100)/$O$1)</f>
        <v>-8.7764492293709046E-3</v>
      </c>
    </row>
    <row r="21578" spans="3:15" ht="17">
      <c r="C21578" s="152">
        <v>0.71896666666666664</v>
      </c>
      <c r="D21578" s="159">
        <v>-1.0224452920722129</v>
      </c>
      <c r="E21578" s="159">
        <v>-0.69888222732072547</v>
      </c>
      <c r="L21578" s="140"/>
      <c r="M21578" s="59">
        <f t="shared" si="773"/>
        <v>-2.7327277630454925E-2</v>
      </c>
      <c r="N21578" s="61"/>
      <c r="O21578" s="59">
        <f t="shared" si="774"/>
        <v>-1.582277684707753E-2</v>
      </c>
    </row>
    <row r="21579" spans="3:15" ht="17">
      <c r="C21579" s="152">
        <v>0.71899999999999997</v>
      </c>
      <c r="D21579" s="159">
        <v>-0.65797167129379708</v>
      </c>
      <c r="E21579" s="159">
        <v>-0.41646058675614483</v>
      </c>
      <c r="L21579" s="140"/>
      <c r="M21579" s="59">
        <f t="shared" si="773"/>
        <v>-1.7587746123754626E-2</v>
      </c>
      <c r="N21579" s="61"/>
      <c r="O21579" s="59">
        <f t="shared" si="774"/>
        <v>-9.4731960325221895E-3</v>
      </c>
    </row>
    <row r="21580" spans="3:15" ht="17">
      <c r="C21580" s="152">
        <v>0.7190333333333333</v>
      </c>
      <c r="D21580" s="159">
        <v>-1.6283081752648769</v>
      </c>
      <c r="E21580" s="159">
        <v>-1.3287367127849663</v>
      </c>
      <c r="L21580" s="140"/>
      <c r="M21580" s="59">
        <f t="shared" si="773"/>
        <v>-4.3730150225781209E-2</v>
      </c>
      <c r="N21580" s="61"/>
      <c r="O21580" s="59">
        <f t="shared" si="774"/>
        <v>-3.0130482867344033E-2</v>
      </c>
    </row>
    <row r="21581" spans="3:15" ht="17">
      <c r="C21581" s="152">
        <v>0.71906666666666663</v>
      </c>
      <c r="D21581" s="159">
        <v>0.32506762080170032</v>
      </c>
      <c r="E21581" s="159">
        <v>0.22099132479259606</v>
      </c>
      <c r="L21581" s="140"/>
      <c r="M21581" s="59">
        <f t="shared" si="773"/>
        <v>8.2178550693529431E-3</v>
      </c>
      <c r="N21581" s="61"/>
      <c r="O21581" s="59">
        <f t="shared" si="774"/>
        <v>4.7119087919017663E-3</v>
      </c>
    </row>
    <row r="21582" spans="3:15" ht="17">
      <c r="C21582" s="152">
        <v>0.71909999999999996</v>
      </c>
      <c r="D21582" s="159">
        <v>0.48071693523916464</v>
      </c>
      <c r="E21582" s="159">
        <v>0.32206043204396551</v>
      </c>
      <c r="L21582" s="140"/>
      <c r="M21582" s="59">
        <f t="shared" si="773"/>
        <v>1.2243396708471084E-2</v>
      </c>
      <c r="N21582" s="61"/>
      <c r="O21582" s="59">
        <f t="shared" si="774"/>
        <v>6.9426154019559426E-3</v>
      </c>
    </row>
    <row r="21583" spans="3:15" ht="17">
      <c r="C21583" s="152">
        <v>0.71913333333333329</v>
      </c>
      <c r="D21583" s="159">
        <v>0.74713925605964004</v>
      </c>
      <c r="E21583" s="159">
        <v>0.50465818162058529</v>
      </c>
      <c r="L21583" s="140"/>
      <c r="M21583" s="59">
        <f t="shared" si="773"/>
        <v>1.9096462512841229E-2</v>
      </c>
      <c r="N21583" s="61"/>
      <c r="O21583" s="59">
        <f t="shared" si="774"/>
        <v>1.0960176122750605E-2</v>
      </c>
    </row>
    <row r="21584" spans="3:15" ht="17">
      <c r="C21584" s="152">
        <v>0.71916666666666662</v>
      </c>
      <c r="D21584" s="159">
        <v>-1.8489373347954592</v>
      </c>
      <c r="E21584" s="159">
        <v>-1.6426906460342043</v>
      </c>
      <c r="L21584" s="140"/>
      <c r="M21584" s="59">
        <f t="shared" si="773"/>
        <v>-4.9770835930941511E-2</v>
      </c>
      <c r="N21584" s="61"/>
      <c r="O21584" s="59">
        <f t="shared" si="774"/>
        <v>-3.7339411927510349E-2</v>
      </c>
    </row>
    <row r="21585" spans="3:15" ht="17">
      <c r="C21585" s="152">
        <v>0.71919999999999995</v>
      </c>
      <c r="D21585" s="159">
        <v>2.1286710799929125</v>
      </c>
      <c r="E21585" s="159">
        <v>2.0621331192984753</v>
      </c>
      <c r="L21585" s="140"/>
      <c r="M21585" s="59">
        <f t="shared" si="773"/>
        <v>5.389882763430047E-2</v>
      </c>
      <c r="N21585" s="61"/>
      <c r="O21585" s="59">
        <f t="shared" si="774"/>
        <v>4.4587586473727375E-2</v>
      </c>
    </row>
    <row r="21586" spans="3:15" ht="17">
      <c r="C21586" s="152">
        <v>0.71923333333333328</v>
      </c>
      <c r="D21586" s="159">
        <v>1.7332297906219754</v>
      </c>
      <c r="E21586" s="159">
        <v>1.4394542245665394</v>
      </c>
      <c r="L21586" s="140"/>
      <c r="M21586" s="59">
        <f t="shared" si="773"/>
        <v>4.4060320341161363E-2</v>
      </c>
      <c r="N21586" s="61"/>
      <c r="O21586" s="59">
        <f t="shared" si="774"/>
        <v>3.127870222729507E-2</v>
      </c>
    </row>
    <row r="21587" spans="3:15" ht="17">
      <c r="C21587" s="152">
        <v>0.71926666666666672</v>
      </c>
      <c r="D21587" s="159">
        <v>1.2457495075598446</v>
      </c>
      <c r="E21587" s="159">
        <v>0.90592546470959245</v>
      </c>
      <c r="L21587" s="140"/>
      <c r="M21587" s="59">
        <f t="shared" si="773"/>
        <v>3.1797154524203508E-2</v>
      </c>
      <c r="N21587" s="61"/>
      <c r="O21587" s="59">
        <f t="shared" si="774"/>
        <v>1.9732655533298057E-2</v>
      </c>
    </row>
    <row r="21588" spans="3:15" ht="17">
      <c r="C21588" s="152">
        <v>0.71930000000000005</v>
      </c>
      <c r="D21588" s="159">
        <v>0.71818086904628231</v>
      </c>
      <c r="E21588" s="159">
        <v>0.48403880721863007</v>
      </c>
      <c r="L21588" s="140"/>
      <c r="M21588" s="59">
        <f t="shared" si="773"/>
        <v>1.8353849363870151E-2</v>
      </c>
      <c r="N21588" s="61"/>
      <c r="O21588" s="59">
        <f t="shared" si="774"/>
        <v>1.0507311143191837E-2</v>
      </c>
    </row>
    <row r="21589" spans="3:15" ht="17">
      <c r="C21589" s="152">
        <v>0.71933333333333338</v>
      </c>
      <c r="D21589" s="159">
        <v>-1.3748708628242714</v>
      </c>
      <c r="E21589" s="159">
        <v>-1.0321570598403598</v>
      </c>
      <c r="L21589" s="140"/>
      <c r="M21589" s="59">
        <f t="shared" si="773"/>
        <v>-3.6835933908869911E-2</v>
      </c>
      <c r="N21589" s="61"/>
      <c r="O21589" s="59">
        <f t="shared" si="774"/>
        <v>-2.3367902888981631E-2</v>
      </c>
    </row>
    <row r="21590" spans="3:15" ht="17">
      <c r="C21590" s="152">
        <v>0.71936666666666671</v>
      </c>
      <c r="D21590" s="159">
        <v>-1.4853834996995523</v>
      </c>
      <c r="E21590" s="159">
        <v>-1.1543597880295029</v>
      </c>
      <c r="L21590" s="140"/>
      <c r="M21590" s="59">
        <f t="shared" si="773"/>
        <v>-3.9836349835666827E-2</v>
      </c>
      <c r="N21590" s="61"/>
      <c r="O21590" s="59">
        <f t="shared" si="774"/>
        <v>-2.6148819997482666E-2</v>
      </c>
    </row>
    <row r="21591" spans="3:15" ht="17">
      <c r="C21591" s="152">
        <v>0.71940000000000004</v>
      </c>
      <c r="D21591" s="159">
        <v>0.47365667587457921</v>
      </c>
      <c r="E21591" s="159">
        <v>0.31740523980429214</v>
      </c>
      <c r="L21591" s="140"/>
      <c r="M21591" s="59">
        <f t="shared" si="773"/>
        <v>1.2061148403123573E-2</v>
      </c>
      <c r="N21591" s="61"/>
      <c r="O21591" s="59">
        <f t="shared" si="774"/>
        <v>6.8399794227691725E-3</v>
      </c>
    </row>
    <row r="21592" spans="3:15" ht="17">
      <c r="C21592" s="152">
        <v>0.71943333333333337</v>
      </c>
      <c r="D21592" s="159">
        <v>-1.3720651277733598</v>
      </c>
      <c r="E21592" s="159">
        <v>-1.0291822130608923</v>
      </c>
      <c r="L21592" s="140"/>
      <c r="M21592" s="59">
        <f t="shared" si="773"/>
        <v>-3.6759875314825455E-2</v>
      </c>
      <c r="N21592" s="61"/>
      <c r="O21592" s="59">
        <f t="shared" si="774"/>
        <v>-2.3300301855354855E-2</v>
      </c>
    </row>
    <row r="21593" spans="3:15" ht="17">
      <c r="C21593" s="152">
        <v>0.7194666666666667</v>
      </c>
      <c r="D21593" s="159">
        <v>0.3430029935219831</v>
      </c>
      <c r="E21593" s="159">
        <v>0.2324910150262324</v>
      </c>
      <c r="L21593" s="140"/>
      <c r="M21593" s="59">
        <f t="shared" si="773"/>
        <v>8.6825426187289289E-3</v>
      </c>
      <c r="N21593" s="61"/>
      <c r="O21593" s="59">
        <f t="shared" si="774"/>
        <v>4.9659706549075163E-3</v>
      </c>
    </row>
    <row r="21594" spans="3:15" ht="17">
      <c r="C21594" s="152">
        <v>0.71950000000000003</v>
      </c>
      <c r="D21594" s="159">
        <v>6.1120982323069548E-2</v>
      </c>
      <c r="E21594" s="159">
        <v>5.4311058937215058E-2</v>
      </c>
      <c r="L21594" s="140"/>
      <c r="M21594" s="59">
        <f t="shared" si="773"/>
        <v>1.3541715156944985E-3</v>
      </c>
      <c r="N21594" s="61"/>
      <c r="O21594" s="59">
        <f t="shared" si="774"/>
        <v>1.0221866914034978E-3</v>
      </c>
    </row>
    <row r="21595" spans="3:15" ht="17">
      <c r="C21595" s="152">
        <v>0.71953333333333336</v>
      </c>
      <c r="D21595" s="159">
        <v>0.88107726608710424</v>
      </c>
      <c r="E21595" s="159">
        <v>0.60314021116082139</v>
      </c>
      <c r="L21595" s="140"/>
      <c r="M21595" s="59">
        <f t="shared" si="773"/>
        <v>2.2524032745977703E-2</v>
      </c>
      <c r="N21595" s="61"/>
      <c r="O21595" s="59">
        <f t="shared" si="774"/>
        <v>1.3120320379018174E-2</v>
      </c>
    </row>
    <row r="21596" spans="3:15" ht="17">
      <c r="C21596" s="152">
        <v>0.71956666666666669</v>
      </c>
      <c r="D21596" s="159">
        <v>-0.25503207587148541</v>
      </c>
      <c r="E21596" s="159">
        <v>-0.14531190695979362</v>
      </c>
      <c r="L21596" s="140"/>
      <c r="M21596" s="59">
        <f t="shared" si="773"/>
        <v>-6.9295852789826974E-3</v>
      </c>
      <c r="N21596" s="61"/>
      <c r="O21596" s="59">
        <f t="shared" si="774"/>
        <v>-3.4147634801362679E-3</v>
      </c>
    </row>
    <row r="21597" spans="3:15" ht="17">
      <c r="C21597" s="152">
        <v>0.71960000000000002</v>
      </c>
      <c r="D21597" s="159">
        <v>-0.13643942186573402</v>
      </c>
      <c r="E21597" s="159">
        <v>-6.9818370931268872E-2</v>
      </c>
      <c r="L21597" s="140"/>
      <c r="M21597" s="59">
        <f t="shared" si="773"/>
        <v>-3.8142047178824517E-3</v>
      </c>
      <c r="N21597" s="61"/>
      <c r="O21597" s="59">
        <f t="shared" si="774"/>
        <v>-1.7344793604311922E-3</v>
      </c>
    </row>
    <row r="21598" spans="3:15" ht="17">
      <c r="C21598" s="152">
        <v>0.71963333333333335</v>
      </c>
      <c r="D21598" s="159">
        <v>-1.3122906609010514</v>
      </c>
      <c r="E21598" s="159">
        <v>-0.96719466573235757</v>
      </c>
      <c r="L21598" s="140"/>
      <c r="M21598" s="59">
        <f t="shared" si="773"/>
        <v>-3.5140866474002393E-2</v>
      </c>
      <c r="N21598" s="61"/>
      <c r="O21598" s="59">
        <f t="shared" si="774"/>
        <v>-2.1892722721833263E-2</v>
      </c>
    </row>
    <row r="21599" spans="3:15" ht="17">
      <c r="C21599" s="152">
        <v>0.71966666666666668</v>
      </c>
      <c r="D21599" s="159">
        <v>0.49292352892106872</v>
      </c>
      <c r="E21599" s="159">
        <v>0.33012720991908434</v>
      </c>
      <c r="L21599" s="140"/>
      <c r="M21599" s="59">
        <f t="shared" si="773"/>
        <v>1.2558410342986773E-2</v>
      </c>
      <c r="N21599" s="61"/>
      <c r="O21599" s="59">
        <f t="shared" si="774"/>
        <v>7.1204438367024458E-3</v>
      </c>
    </row>
    <row r="21600" spans="3:15" ht="17">
      <c r="C21600" s="152">
        <v>0.71970000000000001</v>
      </c>
      <c r="D21600" s="159">
        <v>0.67359988214148614</v>
      </c>
      <c r="E21600" s="159">
        <v>0.45270975642904188</v>
      </c>
      <c r="L21600" s="140"/>
      <c r="M21600" s="59">
        <f t="shared" si="773"/>
        <v>1.7209528875221727E-2</v>
      </c>
      <c r="N21600" s="61"/>
      <c r="O21600" s="59">
        <f t="shared" si="774"/>
        <v>9.8188359067107912E-3</v>
      </c>
    </row>
    <row r="21601" spans="3:15" ht="17">
      <c r="C21601" s="152">
        <v>0.71973333333333334</v>
      </c>
      <c r="D21601" s="159">
        <v>0.50417943320026415</v>
      </c>
      <c r="E21601" s="159">
        <v>0.33758684026772706</v>
      </c>
      <c r="L21601" s="140"/>
      <c r="M21601" s="59">
        <f t="shared" si="773"/>
        <v>1.2848801770949908E-2</v>
      </c>
      <c r="N21601" s="61"/>
      <c r="O21601" s="59">
        <f t="shared" si="774"/>
        <v>7.284859843859349E-3</v>
      </c>
    </row>
    <row r="21602" spans="3:15" ht="17">
      <c r="C21602" s="152">
        <v>0.71976666666666667</v>
      </c>
      <c r="D21602" s="159">
        <v>-1.5270534152361224</v>
      </c>
      <c r="E21602" s="159">
        <v>-1.2031671053077135</v>
      </c>
      <c r="L21602" s="140"/>
      <c r="M21602" s="59">
        <f t="shared" si="773"/>
        <v>-4.0970028537430939E-2</v>
      </c>
      <c r="N21602" s="61"/>
      <c r="O21602" s="59">
        <f t="shared" si="774"/>
        <v>-2.7261672785672715E-2</v>
      </c>
    </row>
    <row r="21603" spans="3:15" ht="17">
      <c r="C21603" s="152">
        <v>0.7198</v>
      </c>
      <c r="D21603" s="159">
        <v>0.3203293121351809</v>
      </c>
      <c r="E21603" s="159">
        <v>0.21795856657286725</v>
      </c>
      <c r="L21603" s="140"/>
      <c r="M21603" s="59">
        <f t="shared" si="773"/>
        <v>8.0950541682532785E-3</v>
      </c>
      <c r="N21603" s="61"/>
      <c r="O21603" s="59">
        <f t="shared" si="774"/>
        <v>4.6448955163208199E-3</v>
      </c>
    </row>
    <row r="21604" spans="3:15" ht="17">
      <c r="C21604" s="152">
        <v>0.71983333333333333</v>
      </c>
      <c r="D21604" s="159">
        <v>0.19963145114916248</v>
      </c>
      <c r="E21604" s="159">
        <v>0.14132723006854708</v>
      </c>
      <c r="L21604" s="140"/>
      <c r="M21604" s="59">
        <f t="shared" si="773"/>
        <v>4.9618793491209342E-3</v>
      </c>
      <c r="N21604" s="61"/>
      <c r="O21604" s="59">
        <f t="shared" si="774"/>
        <v>2.9501208104125076E-3</v>
      </c>
    </row>
    <row r="21605" spans="3:15" ht="17">
      <c r="C21605" s="152">
        <v>0.71986666666666665</v>
      </c>
      <c r="D21605" s="159">
        <v>-0.91573263379084247</v>
      </c>
      <c r="E21605" s="159">
        <v>-0.61102849770998457</v>
      </c>
      <c r="L21605" s="140"/>
      <c r="M21605" s="59">
        <f t="shared" si="773"/>
        <v>-2.4465848240612775E-2</v>
      </c>
      <c r="N21605" s="61"/>
      <c r="O21605" s="59">
        <f t="shared" si="774"/>
        <v>-1.3843270516584891E-2</v>
      </c>
    </row>
    <row r="21606" spans="3:15" ht="17">
      <c r="C21606" s="152">
        <v>0.71989999999999998</v>
      </c>
      <c r="D21606" s="159">
        <v>-0.69672224761235158</v>
      </c>
      <c r="E21606" s="159">
        <v>-0.44437000017964662</v>
      </c>
      <c r="L21606" s="140"/>
      <c r="M21606" s="59">
        <f t="shared" si="773"/>
        <v>-1.8618751182912778E-2</v>
      </c>
      <c r="N21606" s="61"/>
      <c r="O21606" s="59">
        <f t="shared" si="774"/>
        <v>-1.0098880806819213E-2</v>
      </c>
    </row>
    <row r="21607" spans="3:15" ht="17">
      <c r="C21607" s="152">
        <v>0.71993333333333331</v>
      </c>
      <c r="D21607" s="159">
        <v>0.71436312368618349</v>
      </c>
      <c r="E21607" s="159">
        <v>0.48133663598588061</v>
      </c>
      <c r="L21607" s="140"/>
      <c r="M21607" s="59">
        <f t="shared" si="773"/>
        <v>1.8255905381283154E-2</v>
      </c>
      <c r="N21607" s="61"/>
      <c r="O21607" s="59">
        <f t="shared" si="774"/>
        <v>1.0447947936614868E-2</v>
      </c>
    </row>
    <row r="21608" spans="3:15" ht="17">
      <c r="C21608" s="152">
        <v>0.71996666666666664</v>
      </c>
      <c r="D21608" s="159">
        <v>1.1096468038756875</v>
      </c>
      <c r="E21608" s="159">
        <v>0.78586382008317668</v>
      </c>
      <c r="L21608" s="140"/>
      <c r="M21608" s="59">
        <f t="shared" si="773"/>
        <v>2.8346296743110875E-2</v>
      </c>
      <c r="N21608" s="61"/>
      <c r="O21608" s="59">
        <f t="shared" si="774"/>
        <v>1.7115934308859566E-2</v>
      </c>
    </row>
    <row r="21609" spans="3:15" ht="17">
      <c r="C21609" s="152">
        <v>0.72</v>
      </c>
      <c r="D21609" s="159">
        <v>-0.20748427350741849</v>
      </c>
      <c r="E21609" s="159">
        <v>-0.11490313880784561</v>
      </c>
      <c r="L21609" s="140"/>
      <c r="M21609" s="59">
        <f t="shared" si="773"/>
        <v>-5.6793581269850135E-3</v>
      </c>
      <c r="N21609" s="61"/>
      <c r="O21609" s="59">
        <f t="shared" si="774"/>
        <v>-2.7376060446175216E-3</v>
      </c>
    </row>
    <row r="21610" spans="3:15" ht="17">
      <c r="C21610" s="152">
        <v>0.7200333333333333</v>
      </c>
      <c r="D21610" s="159">
        <v>1.2102068301456543</v>
      </c>
      <c r="E21610" s="159">
        <v>0.87362811812476604</v>
      </c>
      <c r="L21610" s="140"/>
      <c r="M21610" s="59">
        <f t="shared" si="773"/>
        <v>3.0897125024845307E-2</v>
      </c>
      <c r="N21610" s="61"/>
      <c r="O21610" s="59">
        <f t="shared" si="774"/>
        <v>1.902941382369518E-2</v>
      </c>
    </row>
    <row r="21611" spans="3:15" ht="17">
      <c r="C21611" s="152">
        <v>0.72006666666666663</v>
      </c>
      <c r="D21611" s="159">
        <v>1.5313600028384473</v>
      </c>
      <c r="E21611" s="159">
        <v>1.1949605531474716</v>
      </c>
      <c r="L21611" s="140"/>
      <c r="M21611" s="59">
        <f t="shared" si="773"/>
        <v>3.9000268174857806E-2</v>
      </c>
      <c r="N21611" s="61"/>
      <c r="O21611" s="59">
        <f t="shared" si="774"/>
        <v>2.6004179580055881E-2</v>
      </c>
    </row>
    <row r="21612" spans="3:15" ht="17">
      <c r="C21612" s="152">
        <v>0.72009999999999996</v>
      </c>
      <c r="D21612" s="159">
        <v>-1.7601709267163435</v>
      </c>
      <c r="E21612" s="159">
        <v>-1.5090164667072312</v>
      </c>
      <c r="L21612" s="140"/>
      <c r="M21612" s="59">
        <f t="shared" si="773"/>
        <v>-4.7336079359322061E-2</v>
      </c>
      <c r="N21612" s="61"/>
      <c r="O21612" s="59">
        <f t="shared" si="774"/>
        <v>-3.4263664791462804E-2</v>
      </c>
    </row>
    <row r="21613" spans="3:15" ht="17">
      <c r="C21613" s="152">
        <v>0.72013333333333329</v>
      </c>
      <c r="D21613" s="159">
        <v>1.1079185490547865</v>
      </c>
      <c r="E21613" s="159">
        <v>0.78439922485928149</v>
      </c>
      <c r="L21613" s="140"/>
      <c r="M21613" s="59">
        <f t="shared" si="773"/>
        <v>2.8302400517700041E-2</v>
      </c>
      <c r="N21613" s="61"/>
      <c r="O21613" s="59">
        <f t="shared" si="774"/>
        <v>1.7083971417341949E-2</v>
      </c>
    </row>
    <row r="21614" spans="3:15" ht="17">
      <c r="C21614" s="152">
        <v>0.72016666666666662</v>
      </c>
      <c r="D21614" s="159">
        <v>0.60418567197395856</v>
      </c>
      <c r="E21614" s="159">
        <v>0.404844661206618</v>
      </c>
      <c r="L21614" s="140"/>
      <c r="M21614" s="59">
        <f t="shared" si="773"/>
        <v>1.5425169599920883E-2</v>
      </c>
      <c r="N21614" s="61"/>
      <c r="O21614" s="59">
        <f t="shared" si="774"/>
        <v>8.7660547286710685E-3</v>
      </c>
    </row>
    <row r="21615" spans="3:15" ht="17">
      <c r="C21615" s="152">
        <v>0.72019999999999995</v>
      </c>
      <c r="D21615" s="159">
        <v>2.3703577978943473</v>
      </c>
      <c r="E21615" s="159">
        <v>2.5795212287684341</v>
      </c>
      <c r="L21615" s="140"/>
      <c r="M21615" s="59">
        <f t="shared" si="773"/>
        <v>5.986463500886887E-2</v>
      </c>
      <c r="N21615" s="61"/>
      <c r="O21615" s="59">
        <f t="shared" si="774"/>
        <v>5.5512867294021002E-2</v>
      </c>
    </row>
    <row r="21616" spans="3:15" ht="17">
      <c r="C21616" s="152">
        <v>0.72023333333333328</v>
      </c>
      <c r="D21616" s="159">
        <v>-0.5907732662235653</v>
      </c>
      <c r="E21616" s="159">
        <v>-0.36899659629001608</v>
      </c>
      <c r="L21616" s="140"/>
      <c r="M21616" s="59">
        <f t="shared" si="773"/>
        <v>-1.5802368909980415E-2</v>
      </c>
      <c r="N21616" s="61"/>
      <c r="O21616" s="59">
        <f t="shared" si="774"/>
        <v>-8.4100268423904466E-3</v>
      </c>
    </row>
    <row r="21617" spans="3:15" ht="17">
      <c r="C21617" s="152">
        <v>0.72026666666666672</v>
      </c>
      <c r="D21617" s="159">
        <v>0.99256748404639039</v>
      </c>
      <c r="E21617" s="159">
        <v>0.68965902001182622</v>
      </c>
      <c r="L21617" s="140"/>
      <c r="M21617" s="59">
        <f t="shared" si="773"/>
        <v>2.5368215228654706E-2</v>
      </c>
      <c r="N21617" s="61"/>
      <c r="O21617" s="59">
        <f t="shared" si="774"/>
        <v>1.501421579238061E-2</v>
      </c>
    </row>
    <row r="21618" spans="3:15" ht="17">
      <c r="C21618" s="152">
        <v>0.72030000000000005</v>
      </c>
      <c r="D21618" s="159">
        <v>-2.8018750095633447</v>
      </c>
      <c r="E21618" s="159">
        <v>-4.2012971824528424</v>
      </c>
      <c r="L21618" s="140"/>
      <c r="M21618" s="59">
        <f t="shared" si="773"/>
        <v>-7.6289146851233267E-2</v>
      </c>
      <c r="N21618" s="61"/>
      <c r="O21618" s="59">
        <f t="shared" si="774"/>
        <v>-9.8111524706286035E-2</v>
      </c>
    </row>
    <row r="21619" spans="3:15" ht="17">
      <c r="C21619" s="152">
        <v>0.72033333333333338</v>
      </c>
      <c r="D21619" s="159">
        <v>0.1787011941143383</v>
      </c>
      <c r="E21619" s="159">
        <v>0.12813490783028253</v>
      </c>
      <c r="L21619" s="140"/>
      <c r="M21619" s="59">
        <f t="shared" si="773"/>
        <v>4.4175542667992803E-3</v>
      </c>
      <c r="N21619" s="61"/>
      <c r="O21619" s="59">
        <f t="shared" si="774"/>
        <v>2.6580700719959494E-3</v>
      </c>
    </row>
    <row r="21620" spans="3:15" ht="17">
      <c r="C21620" s="152">
        <v>0.72036666666666671</v>
      </c>
      <c r="D21620" s="159">
        <v>0.34883687062974528</v>
      </c>
      <c r="E21620" s="159">
        <v>0.23623864874448583</v>
      </c>
      <c r="L21620" s="140"/>
      <c r="M21620" s="59">
        <f t="shared" si="773"/>
        <v>8.8336460034228858E-3</v>
      </c>
      <c r="N21620" s="61"/>
      <c r="O21620" s="59">
        <f t="shared" si="774"/>
        <v>5.0487529247717359E-3</v>
      </c>
    </row>
    <row r="21621" spans="3:15" ht="17">
      <c r="C21621" s="152">
        <v>0.72040000000000004</v>
      </c>
      <c r="D21621" s="159">
        <v>-0.54140279489892806</v>
      </c>
      <c r="E21621" s="159">
        <v>-0.33481255052556197</v>
      </c>
      <c r="L21621" s="140"/>
      <c r="M21621" s="59">
        <f t="shared" si="773"/>
        <v>-1.4492685764668415E-2</v>
      </c>
      <c r="N21621" s="61"/>
      <c r="O21621" s="59">
        <f t="shared" si="774"/>
        <v>-7.645021227997071E-3</v>
      </c>
    </row>
    <row r="21622" spans="3:15" ht="17">
      <c r="C21622" s="152">
        <v>0.72043333333333337</v>
      </c>
      <c r="D21622" s="159">
        <v>-0.8335014106827906</v>
      </c>
      <c r="E21622" s="159">
        <v>-0.54650455278631838</v>
      </c>
      <c r="L21622" s="140"/>
      <c r="M21622" s="59">
        <f t="shared" si="773"/>
        <v>-2.2266444498780329E-2</v>
      </c>
      <c r="N21622" s="61"/>
      <c r="O21622" s="59">
        <f t="shared" si="774"/>
        <v>-1.2391918919591715E-2</v>
      </c>
    </row>
    <row r="21623" spans="3:15" ht="17">
      <c r="C21623" s="152">
        <v>0.7204666666666667</v>
      </c>
      <c r="D21623" s="159">
        <v>-0.10759747970696334</v>
      </c>
      <c r="E21623" s="159">
        <v>-5.161068447888334E-2</v>
      </c>
      <c r="L21623" s="140"/>
      <c r="M21623" s="59">
        <f t="shared" si="773"/>
        <v>-3.0580036593166856E-3</v>
      </c>
      <c r="N21623" s="61"/>
      <c r="O21623" s="59">
        <f t="shared" si="774"/>
        <v>-1.3296472131466436E-3</v>
      </c>
    </row>
    <row r="21624" spans="3:15" ht="17">
      <c r="C21624" s="152">
        <v>0.72050000000000003</v>
      </c>
      <c r="D21624" s="159">
        <v>1.0393253711927324</v>
      </c>
      <c r="E21624" s="159">
        <v>0.72737075110082017</v>
      </c>
      <c r="L21624" s="140"/>
      <c r="M21624" s="59">
        <f t="shared" si="773"/>
        <v>2.6558633514860111E-2</v>
      </c>
      <c r="N21624" s="61"/>
      <c r="O21624" s="59">
        <f t="shared" si="774"/>
        <v>1.5838603891808092E-2</v>
      </c>
    </row>
    <row r="21625" spans="3:15" ht="17">
      <c r="C21625" s="152">
        <v>0.72053333333333336</v>
      </c>
      <c r="D21625" s="159">
        <v>-0.33474667221085841</v>
      </c>
      <c r="E21625" s="159">
        <v>-0.19683570121648994</v>
      </c>
      <c r="L21625" s="140"/>
      <c r="M21625" s="59">
        <f t="shared" si="773"/>
        <v>-9.029122941457586E-3</v>
      </c>
      <c r="N21625" s="61"/>
      <c r="O21625" s="59">
        <f t="shared" si="774"/>
        <v>-4.5631684461184142E-3</v>
      </c>
    </row>
    <row r="21626" spans="3:15" ht="17">
      <c r="C21626" s="152">
        <v>0.72056666666666669</v>
      </c>
      <c r="D21626" s="159">
        <v>3.5748916007362253</v>
      </c>
      <c r="E21626" s="159">
        <v>9.2238335053238618</v>
      </c>
      <c r="L21626" s="140"/>
      <c r="M21626" s="59">
        <f t="shared" si="773"/>
        <v>8.9077999382407513E-2</v>
      </c>
      <c r="N21626" s="61"/>
      <c r="O21626" s="59">
        <f t="shared" si="774"/>
        <v>0.18613676342254026</v>
      </c>
    </row>
    <row r="21627" spans="3:15" ht="17">
      <c r="C21627" s="152">
        <v>0.72060000000000002</v>
      </c>
      <c r="D21627" s="159">
        <v>-1.9649330419654871</v>
      </c>
      <c r="E21627" s="159">
        <v>-1.8347263149959179</v>
      </c>
      <c r="L21627" s="140"/>
      <c r="M21627" s="59">
        <f t="shared" si="773"/>
        <v>-5.2961420551449617E-2</v>
      </c>
      <c r="N21627" s="61"/>
      <c r="O21627" s="59">
        <f t="shared" si="774"/>
        <v>-4.1774638462224595E-2</v>
      </c>
    </row>
    <row r="21628" spans="3:15" ht="17">
      <c r="C21628" s="152">
        <v>0.72063333333333335</v>
      </c>
      <c r="D21628" s="159">
        <v>-0.63179348403841029</v>
      </c>
      <c r="E21628" s="159">
        <v>-0.3978346889375971</v>
      </c>
      <c r="L21628" s="140"/>
      <c r="M21628" s="59">
        <f t="shared" si="773"/>
        <v>-1.6891845512372848E-2</v>
      </c>
      <c r="N21628" s="61"/>
      <c r="O21628" s="59">
        <f t="shared" si="774"/>
        <v>-9.055850655886025E-3</v>
      </c>
    </row>
    <row r="21629" spans="3:15" ht="17">
      <c r="C21629" s="152">
        <v>0.72066666666666668</v>
      </c>
      <c r="D21629" s="159">
        <v>0.33081968450408317</v>
      </c>
      <c r="E21629" s="159">
        <v>0.22467588224001192</v>
      </c>
      <c r="L21629" s="140"/>
      <c r="M21629" s="59">
        <f t="shared" si="773"/>
        <v>8.3669088031694278E-3</v>
      </c>
      <c r="N21629" s="61"/>
      <c r="O21629" s="59">
        <f t="shared" si="774"/>
        <v>4.7933184930756198E-3</v>
      </c>
    </row>
    <row r="21630" spans="3:15" ht="17">
      <c r="C21630" s="152">
        <v>0.72070000000000001</v>
      </c>
      <c r="D21630" s="159">
        <v>-1.3656601450145791</v>
      </c>
      <c r="E21630" s="159">
        <v>-1.0224136227750824</v>
      </c>
      <c r="L21630" s="140"/>
      <c r="M21630" s="59">
        <f t="shared" si="773"/>
        <v>-3.6586269052879629E-2</v>
      </c>
      <c r="N21630" s="61"/>
      <c r="O21630" s="59">
        <f t="shared" si="774"/>
        <v>-2.3146508035118349E-2</v>
      </c>
    </row>
    <row r="21631" spans="3:15" ht="17">
      <c r="C21631" s="152">
        <v>0.72073333333333334</v>
      </c>
      <c r="D21631" s="159">
        <v>-1.0580165905494268</v>
      </c>
      <c r="E21631" s="159">
        <v>-0.72932029039865165</v>
      </c>
      <c r="L21631" s="140"/>
      <c r="M21631" s="59">
        <f t="shared" si="773"/>
        <v>-2.828292091453494E-2</v>
      </c>
      <c r="N21631" s="61"/>
      <c r="O21631" s="59">
        <f t="shared" si="774"/>
        <v>-1.6509517465311475E-2</v>
      </c>
    </row>
    <row r="21632" spans="3:15" ht="17">
      <c r="C21632" s="152">
        <v>0.72076666666666667</v>
      </c>
      <c r="D21632" s="159">
        <v>-1.3805626563270754</v>
      </c>
      <c r="E21632" s="159">
        <v>-1.0382104416221367</v>
      </c>
      <c r="L21632" s="140"/>
      <c r="M21632" s="59">
        <f t="shared" si="773"/>
        <v>-3.6990246297971187E-2</v>
      </c>
      <c r="N21632" s="61"/>
      <c r="O21632" s="59">
        <f t="shared" si="774"/>
        <v>-2.3505475301157982E-2</v>
      </c>
    </row>
    <row r="21633" spans="3:15" ht="17">
      <c r="C21633" s="152">
        <v>0.7208</v>
      </c>
      <c r="D21633" s="159">
        <v>-0.77570276473236044</v>
      </c>
      <c r="E21633" s="159">
        <v>-0.50261177812230795</v>
      </c>
      <c r="L21633" s="140"/>
      <c r="M21633" s="59">
        <f t="shared" si="773"/>
        <v>-2.0723418441766783E-2</v>
      </c>
      <c r="N21633" s="61"/>
      <c r="O21633" s="59">
        <f t="shared" si="774"/>
        <v>-1.1405831322997153E-2</v>
      </c>
    </row>
    <row r="21634" spans="3:15" ht="17">
      <c r="C21634" s="152">
        <v>0.72083333333333333</v>
      </c>
      <c r="D21634" s="159">
        <v>1.3622249816781253</v>
      </c>
      <c r="E21634" s="159">
        <v>1.0170202261081096</v>
      </c>
      <c r="L21634" s="140"/>
      <c r="M21634" s="59">
        <f t="shared" si="773"/>
        <v>3.4740940791451784E-2</v>
      </c>
      <c r="N21634" s="61"/>
      <c r="O21634" s="59">
        <f t="shared" si="774"/>
        <v>2.2147861087703967E-2</v>
      </c>
    </row>
    <row r="21635" spans="3:15" ht="17">
      <c r="C21635" s="152">
        <v>0.72086666666666666</v>
      </c>
      <c r="D21635" s="159">
        <v>-1.0983469067282554</v>
      </c>
      <c r="E21635" s="159">
        <v>-0.76459092534979345</v>
      </c>
      <c r="L21635" s="140"/>
      <c r="M21635" s="59">
        <f t="shared" si="773"/>
        <v>-2.9367523784206543E-2</v>
      </c>
      <c r="N21635" s="61"/>
      <c r="O21635" s="59">
        <f t="shared" si="774"/>
        <v>-1.7305880420125333E-2</v>
      </c>
    </row>
    <row r="21636" spans="3:15" ht="17">
      <c r="C21636" s="152">
        <v>0.72089999999999999</v>
      </c>
      <c r="D21636" s="159">
        <v>-0.23530485031656384</v>
      </c>
      <c r="E21636" s="159">
        <v>-0.13266944648652018</v>
      </c>
      <c r="L21636" s="140"/>
      <c r="M21636" s="59">
        <f t="shared" si="773"/>
        <v>-6.4106857015395124E-3</v>
      </c>
      <c r="N21636" s="61"/>
      <c r="O21636" s="59">
        <f t="shared" si="774"/>
        <v>-3.1331792472213782E-3</v>
      </c>
    </row>
    <row r="21637" spans="3:15" ht="17">
      <c r="C21637" s="152">
        <v>0.72093333333333331</v>
      </c>
      <c r="D21637" s="159">
        <v>-1.3923591114435594</v>
      </c>
      <c r="E21637" s="159">
        <v>-1.0508360321680985</v>
      </c>
      <c r="L21637" s="140"/>
      <c r="M21637" s="59">
        <f t="shared" si="773"/>
        <v>-3.7310140339196947E-2</v>
      </c>
      <c r="N21637" s="61"/>
      <c r="O21637" s="59">
        <f t="shared" si="774"/>
        <v>-2.3792472184542363E-2</v>
      </c>
    </row>
    <row r="21638" spans="3:15" ht="17">
      <c r="C21638" s="152">
        <v>0.72096666666666664</v>
      </c>
      <c r="D21638" s="159">
        <v>1.0481468252942339</v>
      </c>
      <c r="E21638" s="159">
        <v>0.73458816552538453</v>
      </c>
      <c r="L21638" s="140"/>
      <c r="M21638" s="59">
        <f t="shared" si="773"/>
        <v>2.6783061848354484E-2</v>
      </c>
      <c r="N21638" s="61"/>
      <c r="O21638" s="59">
        <f t="shared" si="774"/>
        <v>1.5996300968787864E-2</v>
      </c>
    </row>
    <row r="21639" spans="3:15" ht="17">
      <c r="C21639" s="152">
        <v>0.72099999999999997</v>
      </c>
      <c r="D21639" s="159">
        <v>1.3967475093206578</v>
      </c>
      <c r="E21639" s="159">
        <v>1.0516320112897923</v>
      </c>
      <c r="L21639" s="140"/>
      <c r="M21639" s="59">
        <f t="shared" si="773"/>
        <v>3.5611796450206311E-2</v>
      </c>
      <c r="N21639" s="61"/>
      <c r="O21639" s="59">
        <f t="shared" si="774"/>
        <v>2.2899132773655771E-2</v>
      </c>
    </row>
    <row r="21640" spans="3:15" ht="17">
      <c r="C21640" s="152">
        <v>0.7210333333333333</v>
      </c>
      <c r="D21640" s="159">
        <v>-1.3665440165598437</v>
      </c>
      <c r="E21640" s="159">
        <v>-1.0233458216310936</v>
      </c>
      <c r="L21640" s="140"/>
      <c r="M21640" s="59">
        <f t="shared" si="773"/>
        <v>-3.6610224488792344E-2</v>
      </c>
      <c r="N21640" s="61"/>
      <c r="O21640" s="59">
        <f t="shared" si="774"/>
        <v>-2.3167687765532272E-2</v>
      </c>
    </row>
    <row r="21641" spans="3:15" ht="17">
      <c r="C21641" s="152">
        <v>0.72106666666666663</v>
      </c>
      <c r="D21641" s="159">
        <v>0.56515094400736132</v>
      </c>
      <c r="E21641" s="159">
        <v>0.37837111674074581</v>
      </c>
      <c r="L21641" s="140"/>
      <c r="M21641" s="59">
        <f t="shared" ref="M21641:M21704" si="775">LN($O$1*(1+(1-$M$4)*$O$2/100+$M$4*D21641/100)/$O$1)</f>
        <v>1.4420343801994528E-2</v>
      </c>
      <c r="N21641" s="61"/>
      <c r="O21641" s="59">
        <f t="shared" ref="O21641:O21704" si="776">LN($O$1*(1+(1-$O$4)*$O$2/100+$O$4*E21641/100)/$O$1)</f>
        <v>8.1832991462447296E-3</v>
      </c>
    </row>
    <row r="21642" spans="3:15" ht="17">
      <c r="C21642" s="152">
        <v>0.72109999999999996</v>
      </c>
      <c r="D21642" s="159">
        <v>0.67807307185100218</v>
      </c>
      <c r="E21642" s="159">
        <v>0.45583153883185962</v>
      </c>
      <c r="L21642" s="140"/>
      <c r="M21642" s="59">
        <f t="shared" si="775"/>
        <v>1.732440740706E-2</v>
      </c>
      <c r="N21642" s="61"/>
      <c r="O21642" s="59">
        <f t="shared" si="776"/>
        <v>9.8874602691640442E-3</v>
      </c>
    </row>
    <row r="21643" spans="3:15" ht="17">
      <c r="C21643" s="152">
        <v>0.72113333333333329</v>
      </c>
      <c r="D21643" s="159">
        <v>-0.95962331397134903</v>
      </c>
      <c r="E21643" s="159">
        <v>-0.64656367948735627</v>
      </c>
      <c r="L21643" s="140"/>
      <c r="M21643" s="59">
        <f t="shared" si="775"/>
        <v>-2.5641756722721475E-2</v>
      </c>
      <c r="N21643" s="61"/>
      <c r="O21643" s="59">
        <f t="shared" si="776"/>
        <v>-1.4643471737572597E-2</v>
      </c>
    </row>
    <row r="21644" spans="3:15" ht="17">
      <c r="C21644" s="152">
        <v>0.72116666666666662</v>
      </c>
      <c r="D21644" s="159">
        <v>-0.65627326458384883</v>
      </c>
      <c r="E21644" s="159">
        <v>-0.4152467056858864</v>
      </c>
      <c r="L21644" s="140"/>
      <c r="M21644" s="59">
        <f t="shared" si="775"/>
        <v>-1.7542582304626513E-2</v>
      </c>
      <c r="N21644" s="61"/>
      <c r="O21644" s="59">
        <f t="shared" si="776"/>
        <v>-9.4459916263293243E-3</v>
      </c>
    </row>
    <row r="21645" spans="3:15" ht="17">
      <c r="C21645" s="152">
        <v>0.72119999999999995</v>
      </c>
      <c r="D21645" s="159">
        <v>1.4182103328000197</v>
      </c>
      <c r="E21645" s="159">
        <v>1.0735696458981525</v>
      </c>
      <c r="L21645" s="140"/>
      <c r="M21645" s="59">
        <f t="shared" si="775"/>
        <v>3.6152829588630871E-2</v>
      </c>
      <c r="N21645" s="61"/>
      <c r="O21645" s="59">
        <f t="shared" si="776"/>
        <v>2.3375011569729164E-2</v>
      </c>
    </row>
    <row r="21646" spans="3:15" ht="17">
      <c r="C21646" s="152">
        <v>0.72123333333333328</v>
      </c>
      <c r="D21646" s="159">
        <v>1.340980681560026</v>
      </c>
      <c r="E21646" s="159">
        <v>0.99612028528243257</v>
      </c>
      <c r="L21646" s="140"/>
      <c r="M21646" s="59">
        <f t="shared" si="775"/>
        <v>3.4204660811620095E-2</v>
      </c>
      <c r="N21646" s="61"/>
      <c r="O21646" s="59">
        <f t="shared" si="776"/>
        <v>2.1693940595977346E-2</v>
      </c>
    </row>
    <row r="21647" spans="3:15" ht="17">
      <c r="C21647" s="152">
        <v>0.72126666666666661</v>
      </c>
      <c r="D21647" s="159">
        <v>1.6490776297325176</v>
      </c>
      <c r="E21647" s="159">
        <v>1.332724915787485</v>
      </c>
      <c r="L21647" s="140"/>
      <c r="M21647" s="59">
        <f t="shared" si="775"/>
        <v>4.1954080075320727E-2</v>
      </c>
      <c r="N21647" s="61"/>
      <c r="O21647" s="59">
        <f t="shared" si="776"/>
        <v>2.897962513596734E-2</v>
      </c>
    </row>
    <row r="21648" spans="3:15" ht="17">
      <c r="C21648" s="152">
        <v>0.72130000000000005</v>
      </c>
      <c r="D21648" s="159">
        <v>1.2018330350434683</v>
      </c>
      <c r="E21648" s="159">
        <v>0.86612020361413655</v>
      </c>
      <c r="L21648" s="140"/>
      <c r="M21648" s="59">
        <f t="shared" si="775"/>
        <v>3.068496162919283E-2</v>
      </c>
      <c r="N21648" s="61"/>
      <c r="O21648" s="59">
        <f t="shared" si="776"/>
        <v>1.8865865790628447E-2</v>
      </c>
    </row>
    <row r="21649" spans="3:15" ht="17">
      <c r="C21649" s="152">
        <v>0.72133333333333338</v>
      </c>
      <c r="D21649" s="159">
        <v>1.9558845262680227</v>
      </c>
      <c r="E21649" s="159">
        <v>1.7619867759793169</v>
      </c>
      <c r="L21649" s="140"/>
      <c r="M21649" s="59">
        <f t="shared" si="775"/>
        <v>4.9611831769354568E-2</v>
      </c>
      <c r="N21649" s="61"/>
      <c r="O21649" s="59">
        <f t="shared" si="776"/>
        <v>3.8194489676151369E-2</v>
      </c>
    </row>
    <row r="21650" spans="3:15" ht="17">
      <c r="C21650" s="152">
        <v>0.72136666666666671</v>
      </c>
      <c r="D21650" s="159">
        <v>0.39370801979045861</v>
      </c>
      <c r="E21650" s="159">
        <v>0.26518951088820297</v>
      </c>
      <c r="L21650" s="140"/>
      <c r="M21650" s="59">
        <f t="shared" si="775"/>
        <v>9.9950921242289281E-3</v>
      </c>
      <c r="N21650" s="61"/>
      <c r="O21650" s="59">
        <f t="shared" si="776"/>
        <v>5.6880237650368658E-3</v>
      </c>
    </row>
    <row r="21651" spans="3:15" ht="17">
      <c r="C21651" s="152">
        <v>0.72140000000000004</v>
      </c>
      <c r="D21651" s="159">
        <v>0.46287724821699477</v>
      </c>
      <c r="E21651" s="159">
        <v>0.31031243478191517</v>
      </c>
      <c r="L21651" s="140"/>
      <c r="M21651" s="59">
        <f t="shared" si="775"/>
        <v>1.1782832159030471E-2</v>
      </c>
      <c r="N21651" s="61"/>
      <c r="O21651" s="59">
        <f t="shared" si="776"/>
        <v>6.6835795915900238E-3</v>
      </c>
    </row>
    <row r="21652" spans="3:15" ht="17">
      <c r="C21652" s="152">
        <v>0.72143333333333337</v>
      </c>
      <c r="D21652" s="159">
        <v>1.8981041273168522</v>
      </c>
      <c r="E21652" s="159">
        <v>1.6720436768572919</v>
      </c>
      <c r="L21652" s="140"/>
      <c r="M21652" s="59">
        <f t="shared" si="775"/>
        <v>4.8174135802685814E-2</v>
      </c>
      <c r="N21652" s="61"/>
      <c r="O21652" s="59">
        <f t="shared" si="776"/>
        <v>3.6270721535942768E-2</v>
      </c>
    </row>
    <row r="21653" spans="3:15" ht="17">
      <c r="C21653" s="152">
        <v>0.7214666666666667</v>
      </c>
      <c r="D21653" s="159">
        <v>-1.3167360859104957</v>
      </c>
      <c r="E21653" s="159">
        <v>-0.97171565147518479</v>
      </c>
      <c r="L21653" s="140"/>
      <c r="M21653" s="59">
        <f t="shared" si="775"/>
        <v>-3.5261181926139099E-2</v>
      </c>
      <c r="N21653" s="61"/>
      <c r="O21653" s="59">
        <f t="shared" si="776"/>
        <v>-2.1995315824982941E-2</v>
      </c>
    </row>
    <row r="21654" spans="3:15" ht="17">
      <c r="C21654" s="152">
        <v>0.72150000000000003</v>
      </c>
      <c r="D21654" s="159">
        <v>-0.52245524482032135</v>
      </c>
      <c r="E21654" s="159">
        <v>-0.32183511556822053</v>
      </c>
      <c r="L21654" s="140"/>
      <c r="M21654" s="59">
        <f t="shared" si="775"/>
        <v>-1.3990506687405636E-2</v>
      </c>
      <c r="N21654" s="61"/>
      <c r="O21654" s="59">
        <f t="shared" si="776"/>
        <v>-7.354752077996277E-3</v>
      </c>
    </row>
    <row r="21655" spans="3:15" ht="17">
      <c r="C21655" s="152">
        <v>0.72153333333333336</v>
      </c>
      <c r="D21655" s="159">
        <v>-1.4193119288187279</v>
      </c>
      <c r="E21655" s="159">
        <v>-1.0800950304428727</v>
      </c>
      <c r="L21655" s="140"/>
      <c r="M21655" s="59">
        <f t="shared" si="775"/>
        <v>-3.8041425990921536E-2</v>
      </c>
      <c r="N21655" s="61"/>
      <c r="O21655" s="59">
        <f t="shared" si="776"/>
        <v>-2.4457885887141165E-2</v>
      </c>
    </row>
    <row r="21656" spans="3:15" ht="17">
      <c r="C21656" s="152">
        <v>0.72156666666666669</v>
      </c>
      <c r="D21656" s="159">
        <v>9.4584496538927254E-2</v>
      </c>
      <c r="E21656" s="159">
        <v>7.5288673425142338E-2</v>
      </c>
      <c r="L21656" s="140"/>
      <c r="M21656" s="59">
        <f t="shared" si="775"/>
        <v>2.2269708508208291E-3</v>
      </c>
      <c r="N21656" s="61"/>
      <c r="O21656" s="59">
        <f t="shared" si="776"/>
        <v>1.4873077776730603E-3</v>
      </c>
    </row>
    <row r="21657" spans="3:15" ht="17">
      <c r="C21657" s="152">
        <v>0.72160000000000002</v>
      </c>
      <c r="D21657" s="159">
        <v>-1.3747810813616066</v>
      </c>
      <c r="E21657" s="159">
        <v>-1.0320617737803623</v>
      </c>
      <c r="L21657" s="140"/>
      <c r="M21657" s="59">
        <f t="shared" si="775"/>
        <v>-3.6833500000078671E-2</v>
      </c>
      <c r="N21657" s="61"/>
      <c r="O21657" s="59">
        <f t="shared" si="776"/>
        <v>-2.3365737517996879E-2</v>
      </c>
    </row>
    <row r="21658" spans="3:15" ht="17">
      <c r="C21658" s="152">
        <v>0.72163333333333335</v>
      </c>
      <c r="D21658" s="159">
        <v>-0.17498015030722255</v>
      </c>
      <c r="E21658" s="159">
        <v>-9.4229815377637693E-2</v>
      </c>
      <c r="L21658" s="140"/>
      <c r="M21658" s="59">
        <f t="shared" si="775"/>
        <v>-4.825589737081434E-3</v>
      </c>
      <c r="N21658" s="61"/>
      <c r="O21658" s="59">
        <f t="shared" si="776"/>
        <v>-2.2775039874480705E-3</v>
      </c>
    </row>
    <row r="21659" spans="3:15" ht="17">
      <c r="C21659" s="152">
        <v>0.72166666666666668</v>
      </c>
      <c r="D21659" s="159">
        <v>0.12181753285635066</v>
      </c>
      <c r="E21659" s="159">
        <v>9.2374435901777172E-2</v>
      </c>
      <c r="L21659" s="140"/>
      <c r="M21659" s="59">
        <f t="shared" si="775"/>
        <v>2.9367043217378699E-3</v>
      </c>
      <c r="N21659" s="61"/>
      <c r="O21659" s="59">
        <f t="shared" si="776"/>
        <v>1.8659779241788966E-3</v>
      </c>
    </row>
    <row r="21660" spans="3:15" ht="17">
      <c r="C21660" s="152">
        <v>0.72170000000000001</v>
      </c>
      <c r="D21660" s="159">
        <v>-0.38424670973531433</v>
      </c>
      <c r="E21660" s="159">
        <v>-0.22924184834233269</v>
      </c>
      <c r="L21660" s="140"/>
      <c r="M21660" s="59">
        <f t="shared" si="775"/>
        <v>-1.033508599454527E-2</v>
      </c>
      <c r="N21660" s="61"/>
      <c r="O21660" s="59">
        <f t="shared" si="776"/>
        <v>-5.286139654762702E-3</v>
      </c>
    </row>
    <row r="21661" spans="3:15" ht="17">
      <c r="C21661" s="152">
        <v>0.72173333333333334</v>
      </c>
      <c r="D21661" s="159">
        <v>-1.0811612230338103</v>
      </c>
      <c r="E21661" s="159">
        <v>-0.74945974518957192</v>
      </c>
      <c r="L21661" s="140"/>
      <c r="M21661" s="59">
        <f t="shared" si="775"/>
        <v>-2.8905205487455031E-2</v>
      </c>
      <c r="N21661" s="61"/>
      <c r="O21661" s="59">
        <f t="shared" si="776"/>
        <v>-1.6964161277871769E-2</v>
      </c>
    </row>
    <row r="21662" spans="3:15" ht="17">
      <c r="C21662" s="152">
        <v>0.72176666666666667</v>
      </c>
      <c r="D21662" s="159">
        <v>-1.4202643603741705</v>
      </c>
      <c r="E21662" s="159">
        <v>-1.0811396209055337</v>
      </c>
      <c r="L21662" s="140"/>
      <c r="M21662" s="59">
        <f t="shared" si="775"/>
        <v>-3.8067277213048131E-2</v>
      </c>
      <c r="N21662" s="61"/>
      <c r="O21662" s="59">
        <f t="shared" si="776"/>
        <v>-2.4481650350081739E-2</v>
      </c>
    </row>
    <row r="21663" spans="3:15" ht="17">
      <c r="C21663" s="152">
        <v>0.7218</v>
      </c>
      <c r="D21663" s="159">
        <v>-0.32902276579017986</v>
      </c>
      <c r="E21663" s="159">
        <v>-0.1931102324307637</v>
      </c>
      <c r="L21663" s="140"/>
      <c r="M21663" s="59">
        <f t="shared" si="775"/>
        <v>-8.878218659562986E-3</v>
      </c>
      <c r="N21663" s="61"/>
      <c r="O21663" s="59">
        <f t="shared" si="776"/>
        <v>-4.4800878680949429E-3</v>
      </c>
    </row>
    <row r="21664" spans="3:15" ht="17">
      <c r="C21664" s="152">
        <v>0.72183333333333333</v>
      </c>
      <c r="D21664" s="159">
        <v>-0.17019051189583245</v>
      </c>
      <c r="E21664" s="159">
        <v>-9.1190461750318058E-2</v>
      </c>
      <c r="L21664" s="140"/>
      <c r="M21664" s="59">
        <f t="shared" si="775"/>
        <v>-4.6998444669447952E-3</v>
      </c>
      <c r="N21664" s="61"/>
      <c r="O21664" s="59">
        <f t="shared" si="776"/>
        <v>-2.2098784829493595E-3</v>
      </c>
    </row>
    <row r="21665" spans="3:15" ht="17">
      <c r="C21665" s="152">
        <v>0.72186666666666666</v>
      </c>
      <c r="D21665" s="159">
        <v>-1.7447839004748431</v>
      </c>
      <c r="E21665" s="159">
        <v>-1.4869050085532123</v>
      </c>
      <c r="L21665" s="140"/>
      <c r="M21665" s="59">
        <f t="shared" si="775"/>
        <v>-4.6914633799906819E-2</v>
      </c>
      <c r="N21665" s="61"/>
      <c r="O21665" s="59">
        <f t="shared" si="776"/>
        <v>-3.3755806576749224E-2</v>
      </c>
    </row>
    <row r="21666" spans="3:15" ht="17">
      <c r="C21666" s="152">
        <v>0.72189999999999999</v>
      </c>
      <c r="D21666" s="159">
        <v>1.1513331747075826E-2</v>
      </c>
      <c r="E21666" s="159">
        <v>2.322198785511417E-2</v>
      </c>
      <c r="L21666" s="140"/>
      <c r="M21666" s="59">
        <f t="shared" si="775"/>
        <v>5.8895589162768361E-5</v>
      </c>
      <c r="N21666" s="61"/>
      <c r="O21666" s="59">
        <f t="shared" si="776"/>
        <v>3.3247364838932423E-4</v>
      </c>
    </row>
    <row r="21667" spans="3:15" ht="17">
      <c r="C21667" s="152">
        <v>0.72193333333333332</v>
      </c>
      <c r="D21667" s="159">
        <v>-0.79167468668297591</v>
      </c>
      <c r="E21667" s="159">
        <v>-0.51462808503073509</v>
      </c>
      <c r="L21667" s="140"/>
      <c r="M21667" s="59">
        <f t="shared" si="775"/>
        <v>-2.1149576092736291E-2</v>
      </c>
      <c r="N21667" s="61"/>
      <c r="O21667" s="59">
        <f t="shared" si="776"/>
        <v>-1.1675690978810349E-2</v>
      </c>
    </row>
    <row r="21668" spans="3:15" ht="17">
      <c r="C21668" s="152">
        <v>0.72196666666666665</v>
      </c>
      <c r="D21668" s="159">
        <v>0.50050048630882327</v>
      </c>
      <c r="E21668" s="159">
        <v>0.33514642513509679</v>
      </c>
      <c r="L21668" s="140"/>
      <c r="M21668" s="59">
        <f t="shared" si="775"/>
        <v>1.275389778099378E-2</v>
      </c>
      <c r="N21668" s="61"/>
      <c r="O21668" s="59">
        <f t="shared" si="776"/>
        <v>7.23107418701924E-3</v>
      </c>
    </row>
    <row r="21669" spans="3:15" ht="17">
      <c r="C21669" s="152">
        <v>0.72199999999999998</v>
      </c>
      <c r="D21669" s="159">
        <v>0.62807268225717316</v>
      </c>
      <c r="E21669" s="159">
        <v>0.42119745307590517</v>
      </c>
      <c r="L21669" s="140"/>
      <c r="M21669" s="59">
        <f t="shared" si="775"/>
        <v>1.6039567634132199E-2</v>
      </c>
      <c r="N21669" s="61"/>
      <c r="O21669" s="59">
        <f t="shared" si="776"/>
        <v>9.1258550861670375E-3</v>
      </c>
    </row>
    <row r="21670" spans="3:15" ht="17">
      <c r="C21670" s="152">
        <v>0.7220333333333333</v>
      </c>
      <c r="D21670" s="159">
        <v>1.3567589925513612</v>
      </c>
      <c r="E21670" s="159">
        <v>1.0116142942747546</v>
      </c>
      <c r="L21670" s="140"/>
      <c r="M21670" s="59">
        <f t="shared" si="775"/>
        <v>3.4602987702605344E-2</v>
      </c>
      <c r="N21670" s="61"/>
      <c r="O21670" s="59">
        <f t="shared" si="776"/>
        <v>2.2030470784479492E-2</v>
      </c>
    </row>
    <row r="21671" spans="3:15" ht="17">
      <c r="C21671" s="152">
        <v>0.72206666666666663</v>
      </c>
      <c r="D21671" s="159">
        <v>-1.335398916848092</v>
      </c>
      <c r="E21671" s="159">
        <v>-0.9908492291962776</v>
      </c>
      <c r="L21671" s="140"/>
      <c r="M21671" s="59">
        <f t="shared" si="775"/>
        <v>-3.5766449560957668E-2</v>
      </c>
      <c r="N21671" s="61"/>
      <c r="O21671" s="59">
        <f t="shared" si="776"/>
        <v>-2.2429623792715528E-2</v>
      </c>
    </row>
    <row r="21672" spans="3:15" ht="17">
      <c r="C21672" s="152">
        <v>0.72209999999999996</v>
      </c>
      <c r="D21672" s="159">
        <v>0.27523985035299892</v>
      </c>
      <c r="E21672" s="159">
        <v>0.18920122778110901</v>
      </c>
      <c r="L21672" s="140"/>
      <c r="M21672" s="59">
        <f t="shared" si="775"/>
        <v>6.925732997423612E-3</v>
      </c>
      <c r="N21672" s="61"/>
      <c r="O21672" s="59">
        <f t="shared" si="776"/>
        <v>4.0092363292348904E-3</v>
      </c>
    </row>
    <row r="21673" spans="3:15" ht="17">
      <c r="C21673" s="152">
        <v>0.72213333333333329</v>
      </c>
      <c r="D21673" s="159">
        <v>0.94293654065538557</v>
      </c>
      <c r="E21673" s="159">
        <v>0.65058088958556626</v>
      </c>
      <c r="L21673" s="140"/>
      <c r="M21673" s="59">
        <f t="shared" si="775"/>
        <v>2.4103098930304975E-2</v>
      </c>
      <c r="N21673" s="61"/>
      <c r="O21673" s="59">
        <f t="shared" si="776"/>
        <v>1.415924024924105E-2</v>
      </c>
    </row>
    <row r="21674" spans="3:15" ht="17">
      <c r="C21674" s="152">
        <v>0.72216666666666662</v>
      </c>
      <c r="D21674" s="159">
        <v>0.64895556444782176</v>
      </c>
      <c r="E21674" s="159">
        <v>0.43559402379585077</v>
      </c>
      <c r="L21674" s="140"/>
      <c r="M21674" s="59">
        <f t="shared" si="775"/>
        <v>1.6576387373987519E-2</v>
      </c>
      <c r="N21674" s="61"/>
      <c r="O21674" s="59">
        <f t="shared" si="776"/>
        <v>9.4425068029860022E-3</v>
      </c>
    </row>
    <row r="21675" spans="3:15" ht="17">
      <c r="C21675" s="152">
        <v>0.72219999999999995</v>
      </c>
      <c r="D21675" s="159">
        <v>-1.6725126533327064</v>
      </c>
      <c r="E21675" s="159">
        <v>-1.3869223502348584</v>
      </c>
      <c r="L21675" s="140"/>
      <c r="M21675" s="59">
        <f t="shared" si="775"/>
        <v>-4.4937521084946391E-2</v>
      </c>
      <c r="N21675" s="61"/>
      <c r="O21675" s="59">
        <f t="shared" si="776"/>
        <v>-3.1462609149801063E-2</v>
      </c>
    </row>
    <row r="21676" spans="3:15" ht="17">
      <c r="C21676" s="152">
        <v>0.72223333333333328</v>
      </c>
      <c r="D21676" s="159">
        <v>-1.7406436428286076</v>
      </c>
      <c r="E21676" s="159">
        <v>-1.4810063052215703</v>
      </c>
      <c r="L21676" s="140"/>
      <c r="M21676" s="59">
        <f t="shared" si="775"/>
        <v>-4.6801263831673455E-2</v>
      </c>
      <c r="N21676" s="61"/>
      <c r="O21676" s="59">
        <f t="shared" si="776"/>
        <v>-3.3620368129243065E-2</v>
      </c>
    </row>
    <row r="21677" spans="3:15" ht="17">
      <c r="C21677" s="152">
        <v>0.72226666666666661</v>
      </c>
      <c r="D21677" s="159">
        <v>9.6544598709387558E-2</v>
      </c>
      <c r="E21677" s="159">
        <v>7.6517907707660621E-2</v>
      </c>
      <c r="L21677" s="140"/>
      <c r="M21677" s="59">
        <f t="shared" si="775"/>
        <v>2.2780708579622829E-3</v>
      </c>
      <c r="N21677" s="61"/>
      <c r="O21677" s="59">
        <f t="shared" si="776"/>
        <v>1.5145559689896569E-3</v>
      </c>
    </row>
    <row r="21678" spans="3:15" ht="17">
      <c r="C21678" s="152">
        <v>0.72230000000000005</v>
      </c>
      <c r="D21678" s="159">
        <v>0.13660693524913664</v>
      </c>
      <c r="E21678" s="159">
        <v>0.10166106194312502</v>
      </c>
      <c r="L21678" s="140"/>
      <c r="M21678" s="59">
        <f t="shared" si="775"/>
        <v>3.321927213359653E-3</v>
      </c>
      <c r="N21678" s="61"/>
      <c r="O21678" s="59">
        <f t="shared" si="776"/>
        <v>2.071736410042848E-3</v>
      </c>
    </row>
    <row r="21679" spans="3:15" ht="17">
      <c r="C21679" s="152">
        <v>0.72233333333333338</v>
      </c>
      <c r="D21679" s="159">
        <v>1.0763808527915599</v>
      </c>
      <c r="E21679" s="159">
        <v>0.75791641547209287</v>
      </c>
      <c r="L21679" s="140"/>
      <c r="M21679" s="59">
        <f t="shared" si="775"/>
        <v>2.7501030846323975E-2</v>
      </c>
      <c r="N21679" s="61"/>
      <c r="O21679" s="59">
        <f t="shared" si="776"/>
        <v>1.6505842123431792E-2</v>
      </c>
    </row>
    <row r="21680" spans="3:15" ht="17">
      <c r="C21680" s="152">
        <v>0.72236666666666671</v>
      </c>
      <c r="D21680" s="159">
        <v>-0.93053941938671436</v>
      </c>
      <c r="E21680" s="159">
        <v>-0.62292711071848184</v>
      </c>
      <c r="L21680" s="140"/>
      <c r="M21680" s="59">
        <f t="shared" si="775"/>
        <v>-2.4862393520887007E-2</v>
      </c>
      <c r="N21680" s="61"/>
      <c r="O21680" s="59">
        <f t="shared" si="776"/>
        <v>-1.4111138879648228E-2</v>
      </c>
    </row>
    <row r="21681" spans="3:15" ht="17">
      <c r="C21681" s="152">
        <v>0.72240000000000004</v>
      </c>
      <c r="D21681" s="159">
        <v>-1.6580451312362798</v>
      </c>
      <c r="E21681" s="159">
        <v>-1.3676404414346734</v>
      </c>
      <c r="L21681" s="140"/>
      <c r="M21681" s="59">
        <f t="shared" si="775"/>
        <v>-4.4542204590291054E-2</v>
      </c>
      <c r="N21681" s="61"/>
      <c r="O21681" s="59">
        <f t="shared" si="776"/>
        <v>-3.1020964453967778E-2</v>
      </c>
    </row>
    <row r="21682" spans="3:15" ht="17">
      <c r="C21682" s="152">
        <v>0.72243333333333337</v>
      </c>
      <c r="D21682" s="159">
        <v>2.4461732383607737</v>
      </c>
      <c r="E21682" s="159">
        <v>2.7711023324664108</v>
      </c>
      <c r="L21682" s="140"/>
      <c r="M21682" s="59">
        <f t="shared" si="775"/>
        <v>6.1728757466456056E-2</v>
      </c>
      <c r="N21682" s="61"/>
      <c r="O21682" s="59">
        <f t="shared" si="776"/>
        <v>5.9528244797469182E-2</v>
      </c>
    </row>
    <row r="21683" spans="3:15" ht="17">
      <c r="C21683" s="152">
        <v>0.7224666666666667</v>
      </c>
      <c r="D21683" s="159">
        <v>1.4003236465010023</v>
      </c>
      <c r="E21683" s="159">
        <v>1.0552645561303968</v>
      </c>
      <c r="L21683" s="140"/>
      <c r="M21683" s="59">
        <f t="shared" si="775"/>
        <v>3.5701963755811195E-2</v>
      </c>
      <c r="N21683" s="61"/>
      <c r="O21683" s="59">
        <f t="shared" si="776"/>
        <v>2.2977946845428372E-2</v>
      </c>
    </row>
    <row r="21684" spans="3:15" ht="17">
      <c r="C21684" s="152">
        <v>0.72250000000000003</v>
      </c>
      <c r="D21684" s="159">
        <v>2.6750619220833247</v>
      </c>
      <c r="E21684" s="159">
        <v>3.4589606036401772</v>
      </c>
      <c r="L21684" s="140"/>
      <c r="M21684" s="59">
        <f t="shared" si="775"/>
        <v>6.7335599138552346E-2</v>
      </c>
      <c r="N21684" s="61"/>
      <c r="O21684" s="59">
        <f t="shared" si="776"/>
        <v>7.3813739661406044E-2</v>
      </c>
    </row>
    <row r="21685" spans="3:15" ht="17">
      <c r="C21685" s="152">
        <v>0.72253333333333336</v>
      </c>
      <c r="D21685" s="159">
        <v>0.24762751547509765</v>
      </c>
      <c r="E21685" s="159">
        <v>0.17167266740273526</v>
      </c>
      <c r="L21685" s="140"/>
      <c r="M21685" s="59">
        <f t="shared" si="775"/>
        <v>6.2089767860791954E-3</v>
      </c>
      <c r="N21685" s="61"/>
      <c r="O21685" s="59">
        <f t="shared" si="776"/>
        <v>3.6215824829390181E-3</v>
      </c>
    </row>
    <row r="21686" spans="3:15" ht="17">
      <c r="C21686" s="152">
        <v>0.72256666666666669</v>
      </c>
      <c r="D21686" s="159">
        <v>-0.21488221038529437</v>
      </c>
      <c r="E21686" s="159">
        <v>-0.11962066278080855</v>
      </c>
      <c r="L21686" s="140"/>
      <c r="M21686" s="59">
        <f t="shared" si="775"/>
        <v>-5.8737776444791612E-3</v>
      </c>
      <c r="N21686" s="61"/>
      <c r="O21686" s="59">
        <f t="shared" si="776"/>
        <v>-2.8426281476117278E-3</v>
      </c>
    </row>
    <row r="21687" spans="3:15" ht="17">
      <c r="C21687" s="152">
        <v>0.72260000000000002</v>
      </c>
      <c r="D21687" s="159">
        <v>-0.30395939562148711</v>
      </c>
      <c r="E21687" s="159">
        <v>-0.17684679087792537</v>
      </c>
      <c r="L21687" s="140"/>
      <c r="M21687" s="59">
        <f t="shared" si="775"/>
        <v>-8.2177194458342775E-3</v>
      </c>
      <c r="N21687" s="61"/>
      <c r="O21687" s="59">
        <f t="shared" si="776"/>
        <v>-4.1174824809679577E-3</v>
      </c>
    </row>
    <row r="21688" spans="3:15" ht="17">
      <c r="C21688" s="152">
        <v>0.72263333333333335</v>
      </c>
      <c r="D21688" s="159">
        <v>-0.93682397070748513</v>
      </c>
      <c r="E21688" s="159">
        <v>-0.6280045321524883</v>
      </c>
      <c r="L21688" s="140"/>
      <c r="M21688" s="59">
        <f t="shared" si="775"/>
        <v>-2.5030749654603935E-2</v>
      </c>
      <c r="N21688" s="61"/>
      <c r="O21688" s="59">
        <f t="shared" si="776"/>
        <v>-1.4225466533130771E-2</v>
      </c>
    </row>
    <row r="21689" spans="3:15" ht="17">
      <c r="C21689" s="152">
        <v>0.72266666666666668</v>
      </c>
      <c r="D21689" s="159">
        <v>1.1887281242725287</v>
      </c>
      <c r="E21689" s="159">
        <v>0.854445885986854</v>
      </c>
      <c r="L21689" s="140"/>
      <c r="M21689" s="59">
        <f t="shared" si="775"/>
        <v>3.0352837533245254E-2</v>
      </c>
      <c r="N21689" s="61"/>
      <c r="O21689" s="59">
        <f t="shared" si="776"/>
        <v>1.8611506117335357E-2</v>
      </c>
    </row>
    <row r="21690" spans="3:15" ht="17">
      <c r="C21690" s="152">
        <v>0.72270000000000001</v>
      </c>
      <c r="D21690" s="159">
        <v>0.4103038033927961</v>
      </c>
      <c r="E21690" s="159">
        <v>0.27595779612577076</v>
      </c>
      <c r="L21690" s="140"/>
      <c r="M21690" s="59">
        <f t="shared" si="775"/>
        <v>1.0424316374205104E-2</v>
      </c>
      <c r="N21690" s="61"/>
      <c r="O21690" s="59">
        <f t="shared" si="776"/>
        <v>5.925696588244652E-3</v>
      </c>
    </row>
    <row r="21691" spans="3:15" ht="17">
      <c r="C21691" s="152">
        <v>0.72273333333333334</v>
      </c>
      <c r="D21691" s="159">
        <v>-0.61439186131076839</v>
      </c>
      <c r="E21691" s="159">
        <v>-0.38555044995866156</v>
      </c>
      <c r="L21691" s="140"/>
      <c r="M21691" s="59">
        <f t="shared" si="775"/>
        <v>-1.6429522089701921E-2</v>
      </c>
      <c r="N21691" s="61"/>
      <c r="O21691" s="59">
        <f t="shared" si="776"/>
        <v>-8.7806963745603976E-3</v>
      </c>
    </row>
    <row r="21692" spans="3:15" ht="17">
      <c r="C21692" s="152">
        <v>0.72276666666666667</v>
      </c>
      <c r="D21692" s="159">
        <v>-1.4971848168586142</v>
      </c>
      <c r="E21692" s="159">
        <v>-1.1680224109950315</v>
      </c>
      <c r="L21692" s="140"/>
      <c r="M21692" s="59">
        <f t="shared" si="775"/>
        <v>-4.0157288016587717E-2</v>
      </c>
      <c r="N21692" s="61"/>
      <c r="O21692" s="59">
        <f t="shared" si="776"/>
        <v>-2.6460215869682998E-2</v>
      </c>
    </row>
    <row r="21693" spans="3:15" ht="17">
      <c r="C21693" s="152">
        <v>0.7228</v>
      </c>
      <c r="D21693" s="159">
        <v>-0.24526026230416575</v>
      </c>
      <c r="E21693" s="159">
        <v>-0.13904466334501517</v>
      </c>
      <c r="L21693" s="140"/>
      <c r="M21693" s="59">
        <f t="shared" si="775"/>
        <v>-6.6725164974907342E-3</v>
      </c>
      <c r="N21693" s="61"/>
      <c r="O21693" s="59">
        <f t="shared" si="776"/>
        <v>-3.2751638917072196E-3</v>
      </c>
    </row>
    <row r="21694" spans="3:15" ht="17">
      <c r="C21694" s="152">
        <v>0.72283333333333333</v>
      </c>
      <c r="D21694" s="159">
        <v>-0.25968143376199515</v>
      </c>
      <c r="E21694" s="159">
        <v>-0.14829725266060109</v>
      </c>
      <c r="L21694" s="140"/>
      <c r="M21694" s="59">
        <f t="shared" si="775"/>
        <v>-7.0519199424362205E-3</v>
      </c>
      <c r="N21694" s="61"/>
      <c r="O21694" s="59">
        <f t="shared" si="776"/>
        <v>-3.4812673543059163E-3</v>
      </c>
    </row>
    <row r="21695" spans="3:15" ht="17">
      <c r="C21695" s="152">
        <v>0.72286666666666666</v>
      </c>
      <c r="D21695" s="159">
        <v>-0.6501436891414869</v>
      </c>
      <c r="E21695" s="159">
        <v>-0.41087215665506499</v>
      </c>
      <c r="L21695" s="140"/>
      <c r="M21695" s="59">
        <f t="shared" si="775"/>
        <v>-1.7379602362623599E-2</v>
      </c>
      <c r="N21695" s="61"/>
      <c r="O21695" s="59">
        <f t="shared" si="776"/>
        <v>-9.3479593233086432E-3</v>
      </c>
    </row>
    <row r="21696" spans="3:15" ht="17">
      <c r="C21696" s="152">
        <v>0.72289999999999999</v>
      </c>
      <c r="D21696" s="159">
        <v>-1.2995389180395234</v>
      </c>
      <c r="E21696" s="159">
        <v>-0.95430299351731229</v>
      </c>
      <c r="L21696" s="140"/>
      <c r="M21696" s="59">
        <f t="shared" si="775"/>
        <v>-3.4795820780151025E-2</v>
      </c>
      <c r="N21696" s="61"/>
      <c r="O21696" s="59">
        <f t="shared" si="776"/>
        <v>-2.1600234426679677E-2</v>
      </c>
    </row>
    <row r="21697" spans="3:15" ht="17">
      <c r="C21697" s="152">
        <v>0.72293333333333332</v>
      </c>
      <c r="D21697" s="159">
        <v>1.3170652713728406</v>
      </c>
      <c r="E21697" s="159">
        <v>0.97294363172198406</v>
      </c>
      <c r="L21697" s="140"/>
      <c r="M21697" s="59">
        <f t="shared" si="775"/>
        <v>3.3600608418770196E-2</v>
      </c>
      <c r="N21697" s="61"/>
      <c r="O21697" s="59">
        <f t="shared" si="776"/>
        <v>2.119033170878052E-2</v>
      </c>
    </row>
    <row r="21698" spans="3:15" ht="17">
      <c r="C21698" s="152">
        <v>0.72296666666666665</v>
      </c>
      <c r="D21698" s="159">
        <v>0.20373989482646115</v>
      </c>
      <c r="E21698" s="159">
        <v>0.14391942774894789</v>
      </c>
      <c r="L21698" s="140"/>
      <c r="M21698" s="59">
        <f t="shared" si="775"/>
        <v>5.0686912724487174E-3</v>
      </c>
      <c r="N21698" s="61"/>
      <c r="O21698" s="59">
        <f t="shared" si="776"/>
        <v>3.0074966825202878E-3</v>
      </c>
    </row>
    <row r="21699" spans="3:15" ht="17">
      <c r="C21699" s="152">
        <v>0.72299999999999998</v>
      </c>
      <c r="D21699" s="159">
        <v>2.0288734622980309</v>
      </c>
      <c r="E21699" s="159">
        <v>1.8827350567876857</v>
      </c>
      <c r="L21699" s="140"/>
      <c r="M21699" s="59">
        <f t="shared" si="775"/>
        <v>5.1424997963951585E-2</v>
      </c>
      <c r="N21699" s="61"/>
      <c r="O21699" s="59">
        <f t="shared" si="776"/>
        <v>4.0771335810311747E-2</v>
      </c>
    </row>
    <row r="21700" spans="3:15" ht="17">
      <c r="C21700" s="152">
        <v>0.72303333333333331</v>
      </c>
      <c r="D21700" s="159">
        <v>0.51979693015191519</v>
      </c>
      <c r="E21700" s="159">
        <v>0.34797166382472178</v>
      </c>
      <c r="L21700" s="140"/>
      <c r="M21700" s="59">
        <f t="shared" si="775"/>
        <v>1.3251578443762497E-2</v>
      </c>
      <c r="N21700" s="61"/>
      <c r="O21700" s="59">
        <f t="shared" si="776"/>
        <v>7.5137043633649358E-3</v>
      </c>
    </row>
    <row r="21701" spans="3:15" ht="17">
      <c r="C21701" s="152">
        <v>0.72306666666666664</v>
      </c>
      <c r="D21701" s="159">
        <v>-0.94130634547226588</v>
      </c>
      <c r="E21701" s="159">
        <v>-0.63163596864494054</v>
      </c>
      <c r="L21701" s="140"/>
      <c r="M21701" s="59">
        <f t="shared" si="775"/>
        <v>-2.5150844804247879E-2</v>
      </c>
      <c r="N21701" s="61"/>
      <c r="O21701" s="59">
        <f t="shared" si="776"/>
        <v>-1.4307243145357069E-2</v>
      </c>
    </row>
    <row r="21702" spans="3:15" ht="17">
      <c r="C21702" s="152">
        <v>0.72309999999999997</v>
      </c>
      <c r="D21702" s="159">
        <v>0.34553460025525806</v>
      </c>
      <c r="E21702" s="159">
        <v>0.23411685932589604</v>
      </c>
      <c r="L21702" s="140"/>
      <c r="M21702" s="59">
        <f t="shared" si="775"/>
        <v>8.7481166270004657E-3</v>
      </c>
      <c r="N21702" s="61"/>
      <c r="O21702" s="59">
        <f t="shared" si="776"/>
        <v>5.0018851134041847E-3</v>
      </c>
    </row>
    <row r="21703" spans="3:15" ht="17">
      <c r="C21703" s="152">
        <v>0.72313333333333329</v>
      </c>
      <c r="D21703" s="159">
        <v>-1.340518487736186</v>
      </c>
      <c r="E21703" s="159">
        <v>-0.99614183203279594</v>
      </c>
      <c r="L21703" s="140"/>
      <c r="M21703" s="59">
        <f t="shared" si="775"/>
        <v>-3.5905098754595313E-2</v>
      </c>
      <c r="N21703" s="61"/>
      <c r="O21703" s="59">
        <f t="shared" si="776"/>
        <v>-2.2549792481809789E-2</v>
      </c>
    </row>
    <row r="21704" spans="3:15" ht="17">
      <c r="C21704" s="152">
        <v>0.72316666666666662</v>
      </c>
      <c r="D21704" s="159">
        <v>1.0854093031569152E-2</v>
      </c>
      <c r="E21704" s="159">
        <v>2.2808759002227622E-2</v>
      </c>
      <c r="L21704" s="140"/>
      <c r="M21704" s="59">
        <f t="shared" si="775"/>
        <v>4.1671297322580152E-5</v>
      </c>
      <c r="N21704" s="61"/>
      <c r="O21704" s="59">
        <f t="shared" si="776"/>
        <v>3.2330293543736697E-4</v>
      </c>
    </row>
    <row r="21705" spans="3:15" ht="17">
      <c r="C21705" s="152">
        <v>0.72319999999999995</v>
      </c>
      <c r="D21705" s="159">
        <v>1.7799687094176579</v>
      </c>
      <c r="E21705" s="159">
        <v>1.5020464581692474</v>
      </c>
      <c r="L21705" s="140"/>
      <c r="M21705" s="59">
        <f t="shared" ref="M21705:M21768" si="777">LN($O$1*(1+(1-$M$4)*$O$2/100+$M$4*D21705/100)/$O$1)</f>
        <v>4.5228233045616427E-2</v>
      </c>
      <c r="N21705" s="61"/>
      <c r="O21705" s="59">
        <f t="shared" ref="O21705:O21768" si="778">LN($O$1*(1+(1-$O$4)*$O$2/100+$O$4*E21705/100)/$O$1)</f>
        <v>3.2624559055981057E-2</v>
      </c>
    </row>
    <row r="21706" spans="3:15" ht="17">
      <c r="C21706" s="152">
        <v>0.72323333333333328</v>
      </c>
      <c r="D21706" s="159">
        <v>-0.6768028502664557</v>
      </c>
      <c r="E21706" s="159">
        <v>-0.42997165915455843</v>
      </c>
      <c r="L21706" s="140"/>
      <c r="M21706" s="59">
        <f t="shared" si="777"/>
        <v>-1.8088639217502242E-2</v>
      </c>
      <c r="N21706" s="61"/>
      <c r="O21706" s="59">
        <f t="shared" si="778"/>
        <v>-9.7760439567363758E-3</v>
      </c>
    </row>
    <row r="21707" spans="3:15" ht="17">
      <c r="C21707" s="152">
        <v>0.72326666666666661</v>
      </c>
      <c r="D21707" s="159">
        <v>7.5440890904901289E-2</v>
      </c>
      <c r="E21707" s="159">
        <v>6.3286338245800586E-2</v>
      </c>
      <c r="L21707" s="140"/>
      <c r="M21707" s="59">
        <f t="shared" si="777"/>
        <v>1.7277583124308275E-3</v>
      </c>
      <c r="N21707" s="61"/>
      <c r="O21707" s="59">
        <f t="shared" si="778"/>
        <v>1.221215381974004E-3</v>
      </c>
    </row>
    <row r="21708" spans="3:15" ht="17">
      <c r="C21708" s="152">
        <v>0.72330000000000005</v>
      </c>
      <c r="D21708" s="159">
        <v>-0.47437704049671503</v>
      </c>
      <c r="E21708" s="159">
        <v>-0.28923225120023521</v>
      </c>
      <c r="L21708" s="140"/>
      <c r="M21708" s="59">
        <f t="shared" si="777"/>
        <v>-1.2717389843200422E-2</v>
      </c>
      <c r="N21708" s="61"/>
      <c r="O21708" s="59">
        <f t="shared" si="778"/>
        <v>-6.6258881326825073E-3</v>
      </c>
    </row>
    <row r="21709" spans="3:15" ht="17">
      <c r="C21709" s="152">
        <v>0.72333333333333338</v>
      </c>
      <c r="D21709" s="159">
        <v>-0.16874229632182156</v>
      </c>
      <c r="E21709" s="159">
        <v>-9.027180127635584E-2</v>
      </c>
      <c r="L21709" s="140"/>
      <c r="M21709" s="59">
        <f t="shared" si="777"/>
        <v>-4.6618267018208688E-3</v>
      </c>
      <c r="N21709" s="61"/>
      <c r="O21709" s="59">
        <f t="shared" si="778"/>
        <v>-2.1894392217784286E-3</v>
      </c>
    </row>
    <row r="21710" spans="3:15" ht="17">
      <c r="C21710" s="152">
        <v>0.72336666666666671</v>
      </c>
      <c r="D21710" s="159">
        <v>-0.13515052457852261</v>
      </c>
      <c r="E21710" s="159">
        <v>-6.9003674678299529E-2</v>
      </c>
      <c r="L21710" s="140"/>
      <c r="M21710" s="59">
        <f t="shared" si="777"/>
        <v>-3.7803991710379276E-3</v>
      </c>
      <c r="N21710" s="61"/>
      <c r="O21710" s="59">
        <f t="shared" si="778"/>
        <v>-1.7163617915170104E-3</v>
      </c>
    </row>
    <row r="21711" spans="3:15" ht="17">
      <c r="C21711" s="152">
        <v>0.72340000000000004</v>
      </c>
      <c r="D21711" s="159">
        <v>-0.13311496033357254</v>
      </c>
      <c r="E21711" s="159">
        <v>-6.7717224769305348E-2</v>
      </c>
      <c r="L21711" s="140"/>
      <c r="M21711" s="59">
        <f t="shared" si="777"/>
        <v>-3.7270121686955142E-3</v>
      </c>
      <c r="N21711" s="61"/>
      <c r="O21711" s="59">
        <f t="shared" si="778"/>
        <v>-1.687753828392542E-3</v>
      </c>
    </row>
    <row r="21712" spans="3:15" ht="17">
      <c r="C21712" s="152">
        <v>0.72343333333333337</v>
      </c>
      <c r="D21712" s="159">
        <v>2.4585371553997106</v>
      </c>
      <c r="E21712" s="159">
        <v>2.8038846149332928</v>
      </c>
      <c r="L21712" s="140"/>
      <c r="M21712" s="59">
        <f t="shared" si="777"/>
        <v>6.2032427676207501E-2</v>
      </c>
      <c r="N21712" s="61"/>
      <c r="O21712" s="59">
        <f t="shared" si="778"/>
        <v>6.0213721035279381E-2</v>
      </c>
    </row>
    <row r="21713" spans="3:15" ht="17">
      <c r="C21713" s="152">
        <v>0.7234666666666667</v>
      </c>
      <c r="D21713" s="159">
        <v>-1.2742800223497737</v>
      </c>
      <c r="E21713" s="159">
        <v>-0.92909688786203382</v>
      </c>
      <c r="L21713" s="140"/>
      <c r="M21713" s="59">
        <f t="shared" si="777"/>
        <v>-3.4112698964889256E-2</v>
      </c>
      <c r="N21713" s="61"/>
      <c r="O21713" s="59">
        <f t="shared" si="778"/>
        <v>-2.1028601360139721E-2</v>
      </c>
    </row>
    <row r="21714" spans="3:15" ht="17">
      <c r="C21714" s="152">
        <v>0.72350000000000003</v>
      </c>
      <c r="D21714" s="159">
        <v>-0.27501399905189061</v>
      </c>
      <c r="E21714" s="159">
        <v>-0.15815852252557008</v>
      </c>
      <c r="L21714" s="140"/>
      <c r="M21714" s="59">
        <f t="shared" si="777"/>
        <v>-7.4554589910224896E-3</v>
      </c>
      <c r="N21714" s="61"/>
      <c r="O21714" s="59">
        <f t="shared" si="778"/>
        <v>-3.70097608234847E-3</v>
      </c>
    </row>
    <row r="21715" spans="3:15" ht="17">
      <c r="C21715" s="152">
        <v>0.72353333333333336</v>
      </c>
      <c r="D21715" s="159">
        <v>-4.2067577719312535E-2</v>
      </c>
      <c r="E21715" s="159">
        <v>-1.0387768375820179E-2</v>
      </c>
      <c r="L21715" s="140"/>
      <c r="M21715" s="59">
        <f t="shared" si="777"/>
        <v>-1.3420110034198744E-3</v>
      </c>
      <c r="N21715" s="61"/>
      <c r="O21715" s="59">
        <f t="shared" si="778"/>
        <v>-4.136964686737654E-4</v>
      </c>
    </row>
    <row r="21716" spans="3:15" ht="17">
      <c r="C21716" s="152">
        <v>0.72356666666666669</v>
      </c>
      <c r="D21716" s="159">
        <v>-1.5898106901790696</v>
      </c>
      <c r="E21716" s="159">
        <v>-1.279775998910641</v>
      </c>
      <c r="L21716" s="140"/>
      <c r="M21716" s="59">
        <f t="shared" si="777"/>
        <v>-4.2679842549357888E-2</v>
      </c>
      <c r="N21716" s="61"/>
      <c r="O21716" s="59">
        <f t="shared" si="778"/>
        <v>-2.9010929048691011E-2</v>
      </c>
    </row>
    <row r="21717" spans="3:15" ht="17">
      <c r="C21717" s="152">
        <v>0.72360000000000002</v>
      </c>
      <c r="D21717" s="159">
        <v>0.33029982352856269</v>
      </c>
      <c r="E21717" s="159">
        <v>0.22434274433867976</v>
      </c>
      <c r="L21717" s="140"/>
      <c r="M21717" s="59">
        <f t="shared" si="777"/>
        <v>8.3534385130729898E-3</v>
      </c>
      <c r="N21717" s="61"/>
      <c r="O21717" s="59">
        <f t="shared" si="778"/>
        <v>4.7859581375167496E-3</v>
      </c>
    </row>
    <row r="21718" spans="3:15" ht="17">
      <c r="C21718" s="152">
        <v>0.72363333333333335</v>
      </c>
      <c r="D21718" s="159">
        <v>1.4994579690161953</v>
      </c>
      <c r="E21718" s="159">
        <v>1.1597128494283644</v>
      </c>
      <c r="L21718" s="140"/>
      <c r="M21718" s="59">
        <f t="shared" si="777"/>
        <v>3.8198266233753095E-2</v>
      </c>
      <c r="N21718" s="61"/>
      <c r="O21718" s="59">
        <f t="shared" si="778"/>
        <v>2.5241472409781009E-2</v>
      </c>
    </row>
    <row r="21719" spans="3:15" ht="17">
      <c r="C21719" s="152">
        <v>0.72366666666666668</v>
      </c>
      <c r="D21719" s="159">
        <v>-0.82767292571667417</v>
      </c>
      <c r="E21719" s="159">
        <v>-0.54202618317633811</v>
      </c>
      <c r="L21719" s="140"/>
      <c r="M21719" s="59">
        <f t="shared" si="777"/>
        <v>-2.2110735909102112E-2</v>
      </c>
      <c r="N21719" s="61"/>
      <c r="O21719" s="59">
        <f t="shared" si="778"/>
        <v>-1.2291264075296154E-2</v>
      </c>
    </row>
    <row r="21720" spans="3:15" ht="17">
      <c r="C21720" s="152">
        <v>0.72370000000000001</v>
      </c>
      <c r="D21720" s="159">
        <v>-0.62075867470461343</v>
      </c>
      <c r="E21720" s="159">
        <v>-0.390036146738032</v>
      </c>
      <c r="L21720" s="140"/>
      <c r="M21720" s="59">
        <f t="shared" si="777"/>
        <v>-1.6598649736319145E-2</v>
      </c>
      <c r="N21720" s="61"/>
      <c r="O21720" s="59">
        <f t="shared" si="778"/>
        <v>-8.8811625799667497E-3</v>
      </c>
    </row>
    <row r="21721" spans="3:15" ht="17">
      <c r="C21721" s="152">
        <v>0.72373333333333334</v>
      </c>
      <c r="D21721" s="159">
        <v>1.0084693100110962</v>
      </c>
      <c r="E21721" s="159">
        <v>0.70238363227324763</v>
      </c>
      <c r="L21721" s="140"/>
      <c r="M21721" s="59">
        <f t="shared" si="777"/>
        <v>2.5773221995808917E-2</v>
      </c>
      <c r="N21721" s="61"/>
      <c r="O21721" s="59">
        <f t="shared" si="778"/>
        <v>1.5292455051767871E-2</v>
      </c>
    </row>
    <row r="21722" spans="3:15" ht="17">
      <c r="C21722" s="152">
        <v>0.72376666666666667</v>
      </c>
      <c r="D21722" s="159">
        <v>0.46036535082378155</v>
      </c>
      <c r="E21722" s="159">
        <v>0.30866211569099405</v>
      </c>
      <c r="L21722" s="140"/>
      <c r="M21722" s="59">
        <f t="shared" si="777"/>
        <v>1.1717965837510435E-2</v>
      </c>
      <c r="N21722" s="61"/>
      <c r="O21722" s="59">
        <f t="shared" si="778"/>
        <v>6.6471857377059284E-3</v>
      </c>
    </row>
    <row r="21723" spans="3:15" ht="17">
      <c r="C21723" s="152">
        <v>0.7238</v>
      </c>
      <c r="D21723" s="159">
        <v>-0.43663057306112418</v>
      </c>
      <c r="E21723" s="159">
        <v>-0.26394051273644492</v>
      </c>
      <c r="L21723" s="140"/>
      <c r="M21723" s="59">
        <f t="shared" si="777"/>
        <v>-1.1718993233663651E-2</v>
      </c>
      <c r="N21723" s="61"/>
      <c r="O21723" s="59">
        <f t="shared" si="778"/>
        <v>-6.0608361201929823E-3</v>
      </c>
    </row>
    <row r="21724" spans="3:15" ht="17">
      <c r="C21724" s="152">
        <v>0.72383333333333333</v>
      </c>
      <c r="D21724" s="159">
        <v>-0.66320870710225699</v>
      </c>
      <c r="E21724" s="159">
        <v>-0.42020844407899088</v>
      </c>
      <c r="L21724" s="140"/>
      <c r="M21724" s="59">
        <f t="shared" si="777"/>
        <v>-1.77270215691918E-2</v>
      </c>
      <c r="N21724" s="61"/>
      <c r="O21724" s="59">
        <f t="shared" si="778"/>
        <v>-9.55719429611325E-3</v>
      </c>
    </row>
    <row r="21725" spans="3:15" ht="17">
      <c r="C21725" s="152">
        <v>0.72386666666666666</v>
      </c>
      <c r="D21725" s="159">
        <v>-1.2275910282580278</v>
      </c>
      <c r="E21725" s="159">
        <v>-0.88361677944242578</v>
      </c>
      <c r="L21725" s="140"/>
      <c r="M21725" s="59">
        <f t="shared" si="777"/>
        <v>-3.2851231569847247E-2</v>
      </c>
      <c r="N21725" s="61"/>
      <c r="O21725" s="59">
        <f t="shared" si="778"/>
        <v>-1.9998013195460393E-2</v>
      </c>
    </row>
    <row r="21726" spans="3:15" ht="17">
      <c r="C21726" s="152">
        <v>0.72389999999999999</v>
      </c>
      <c r="D21726" s="159">
        <v>-0.97035365391000195</v>
      </c>
      <c r="E21726" s="159">
        <v>-0.6553753487488817</v>
      </c>
      <c r="L21726" s="140"/>
      <c r="M21726" s="59">
        <f t="shared" si="777"/>
        <v>-2.592945186806328E-2</v>
      </c>
      <c r="N21726" s="61"/>
      <c r="O21726" s="59">
        <f t="shared" si="778"/>
        <v>-1.4841996981272382E-2</v>
      </c>
    </row>
    <row r="21727" spans="3:15" ht="17">
      <c r="C21727" s="152">
        <v>0.72393333333333332</v>
      </c>
      <c r="D21727" s="159">
        <v>0.41025143729333929</v>
      </c>
      <c r="E21727" s="159">
        <v>0.2759237632217092</v>
      </c>
      <c r="L21727" s="140"/>
      <c r="M21727" s="59">
        <f t="shared" si="777"/>
        <v>1.0422962295819042E-2</v>
      </c>
      <c r="N21727" s="61"/>
      <c r="O21727" s="59">
        <f t="shared" si="778"/>
        <v>5.9249455180330228E-3</v>
      </c>
    </row>
    <row r="21728" spans="3:15" ht="17">
      <c r="C21728" s="152">
        <v>0.72396666666666665</v>
      </c>
      <c r="D21728" s="159">
        <v>0.70199177333393503</v>
      </c>
      <c r="E21728" s="159">
        <v>0.47260551785439564</v>
      </c>
      <c r="L21728" s="140"/>
      <c r="M21728" s="59">
        <f t="shared" si="777"/>
        <v>1.7938453351818547E-2</v>
      </c>
      <c r="N21728" s="61"/>
      <c r="O21728" s="59">
        <f t="shared" si="778"/>
        <v>1.0256112472818131E-2</v>
      </c>
    </row>
    <row r="21729" spans="3:15" ht="17">
      <c r="C21729" s="152">
        <v>0.72399999999999998</v>
      </c>
      <c r="D21729" s="159">
        <v>-0.11206658686633228</v>
      </c>
      <c r="E21729" s="159">
        <v>-5.4428994631867886E-2</v>
      </c>
      <c r="L21729" s="140"/>
      <c r="M21729" s="59">
        <f t="shared" si="777"/>
        <v>-3.1751408453333969E-3</v>
      </c>
      <c r="N21729" s="61"/>
      <c r="O21729" s="59">
        <f t="shared" si="778"/>
        <v>-1.3922991801753261E-3</v>
      </c>
    </row>
    <row r="21730" spans="3:15" ht="17">
      <c r="C21730" s="152">
        <v>0.72403333333333331</v>
      </c>
      <c r="D21730" s="159">
        <v>-0.63753217983936883</v>
      </c>
      <c r="E21730" s="159">
        <v>-0.40190257122458045</v>
      </c>
      <c r="L21730" s="140"/>
      <c r="M21730" s="59">
        <f t="shared" si="777"/>
        <v>-1.7044357108103602E-2</v>
      </c>
      <c r="N21730" s="61"/>
      <c r="O21730" s="59">
        <f t="shared" si="778"/>
        <v>-9.1469837120618149E-3</v>
      </c>
    </row>
    <row r="21731" spans="3:15" ht="17">
      <c r="C21731" s="152">
        <v>0.72406666666666664</v>
      </c>
      <c r="D21731" s="159">
        <v>1.0598321317421406</v>
      </c>
      <c r="E21731" s="159">
        <v>0.74420051672971066</v>
      </c>
      <c r="L21731" s="140"/>
      <c r="M21731" s="59">
        <f t="shared" si="777"/>
        <v>2.7080272478784473E-2</v>
      </c>
      <c r="N21731" s="61"/>
      <c r="O21731" s="59">
        <f t="shared" si="778"/>
        <v>1.6206287668766823E-2</v>
      </c>
    </row>
    <row r="21732" spans="3:15" ht="17">
      <c r="C21732" s="152">
        <v>0.72409999999999997</v>
      </c>
      <c r="D21732" s="159">
        <v>2.4448555800003291</v>
      </c>
      <c r="E21732" s="159">
        <v>2.7676349779104283</v>
      </c>
      <c r="L21732" s="140"/>
      <c r="M21732" s="59">
        <f t="shared" si="777"/>
        <v>6.1696389016653044E-2</v>
      </c>
      <c r="N21732" s="61"/>
      <c r="O21732" s="59">
        <f t="shared" si="778"/>
        <v>5.9455715064814701E-2</v>
      </c>
    </row>
    <row r="21733" spans="3:15" ht="17">
      <c r="C21733" s="152">
        <v>0.7241333333333333</v>
      </c>
      <c r="D21733" s="159">
        <v>3.5087118592439781</v>
      </c>
      <c r="E21733" s="159">
        <v>8.5221720661895493</v>
      </c>
      <c r="L21733" s="140"/>
      <c r="M21733" s="59">
        <f t="shared" si="777"/>
        <v>8.7494918122470566E-2</v>
      </c>
      <c r="N21733" s="61"/>
      <c r="O21733" s="59">
        <f t="shared" si="778"/>
        <v>0.17312106248980891</v>
      </c>
    </row>
    <row r="21734" spans="3:15" ht="17">
      <c r="C21734" s="152">
        <v>0.72416666666666663</v>
      </c>
      <c r="D21734" s="159">
        <v>-1.2600580617447046</v>
      </c>
      <c r="E21734" s="159">
        <v>-0.91509312960478639</v>
      </c>
      <c r="L21734" s="140"/>
      <c r="M21734" s="59">
        <f t="shared" si="777"/>
        <v>-3.3728274111473021E-2</v>
      </c>
      <c r="N21734" s="61"/>
      <c r="O21734" s="59">
        <f t="shared" si="778"/>
        <v>-2.0711160271581285E-2</v>
      </c>
    </row>
    <row r="21735" spans="3:15" ht="17">
      <c r="C21735" s="152">
        <v>0.72419999999999995</v>
      </c>
      <c r="D21735" s="159">
        <v>-6.3763515346189875E-2</v>
      </c>
      <c r="E21735" s="159">
        <v>-2.4017602925248904E-2</v>
      </c>
      <c r="L21735" s="140"/>
      <c r="M21735" s="59">
        <f t="shared" si="777"/>
        <v>-1.9098236399447896E-3</v>
      </c>
      <c r="N21735" s="61"/>
      <c r="O21735" s="59">
        <f t="shared" si="778"/>
        <v>-7.1645114032298717E-4</v>
      </c>
    </row>
    <row r="21736" spans="3:15" ht="17">
      <c r="C21736" s="152">
        <v>0.72423333333333328</v>
      </c>
      <c r="D21736" s="159">
        <v>0.41494459534611816</v>
      </c>
      <c r="E21736" s="159">
        <v>0.27897526906213088</v>
      </c>
      <c r="L21736" s="140"/>
      <c r="M21736" s="59">
        <f t="shared" si="777"/>
        <v>1.0544310318293622E-2</v>
      </c>
      <c r="N21736" s="61"/>
      <c r="O21736" s="59">
        <f t="shared" si="778"/>
        <v>5.9922867835651436E-3</v>
      </c>
    </row>
    <row r="21737" spans="3:15" ht="17">
      <c r="C21737" s="152">
        <v>0.72426666666666661</v>
      </c>
      <c r="D21737" s="159">
        <v>-0.49249129629449429</v>
      </c>
      <c r="E21737" s="159">
        <v>-0.30146275785339738</v>
      </c>
      <c r="L21737" s="140"/>
      <c r="M21737" s="59">
        <f t="shared" si="777"/>
        <v>-1.3196867318899904E-2</v>
      </c>
      <c r="N21737" s="61"/>
      <c r="O21737" s="59">
        <f t="shared" si="778"/>
        <v>-6.8992489444680474E-3</v>
      </c>
    </row>
    <row r="21738" spans="3:15" ht="17">
      <c r="C21738" s="152">
        <v>0.72430000000000005</v>
      </c>
      <c r="D21738" s="159">
        <v>0.8006707434580087</v>
      </c>
      <c r="E21738" s="159">
        <v>0.54337579727856711</v>
      </c>
      <c r="L21738" s="140"/>
      <c r="M21738" s="59">
        <f t="shared" si="777"/>
        <v>2.0467781593405898E-2</v>
      </c>
      <c r="N21738" s="61"/>
      <c r="O21738" s="59">
        <f t="shared" si="778"/>
        <v>1.1809980525960112E-2</v>
      </c>
    </row>
    <row r="21739" spans="3:15" ht="17">
      <c r="C21739" s="152">
        <v>0.72433333333333338</v>
      </c>
      <c r="D21739" s="159">
        <v>2.3281377499985885</v>
      </c>
      <c r="E21739" s="159">
        <v>2.4794564142782418</v>
      </c>
      <c r="L21739" s="140"/>
      <c r="M21739" s="59">
        <f t="shared" si="777"/>
        <v>5.882503547453926E-2</v>
      </c>
      <c r="N21739" s="61"/>
      <c r="O21739" s="59">
        <f t="shared" si="778"/>
        <v>5.3409166078446493E-2</v>
      </c>
    </row>
    <row r="21740" spans="3:15" ht="17">
      <c r="C21740" s="152">
        <v>0.72436666666666671</v>
      </c>
      <c r="D21740" s="159">
        <v>1.9067051086834383</v>
      </c>
      <c r="E21740" s="159">
        <v>1.6851332585555623</v>
      </c>
      <c r="L21740" s="140"/>
      <c r="M21740" s="59">
        <f t="shared" si="777"/>
        <v>4.8388277013083472E-2</v>
      </c>
      <c r="N21740" s="61"/>
      <c r="O21740" s="59">
        <f t="shared" si="778"/>
        <v>3.6550921200028577E-2</v>
      </c>
    </row>
    <row r="21741" spans="3:15" ht="17">
      <c r="C21741" s="152">
        <v>0.72440000000000004</v>
      </c>
      <c r="D21741" s="159">
        <v>0.58177901700410439</v>
      </c>
      <c r="E21741" s="159">
        <v>0.3896117519381665</v>
      </c>
      <c r="L21741" s="140"/>
      <c r="M21741" s="59">
        <f t="shared" si="777"/>
        <v>1.4848504478636834E-2</v>
      </c>
      <c r="N21741" s="61"/>
      <c r="O21741" s="59">
        <f t="shared" si="778"/>
        <v>8.4307779532570102E-3</v>
      </c>
    </row>
    <row r="21742" spans="3:15" ht="17">
      <c r="C21742" s="152">
        <v>0.72443333333333337</v>
      </c>
      <c r="D21742" s="159">
        <v>-0.28535492830281661</v>
      </c>
      <c r="E21742" s="159">
        <v>-0.16482394990985619</v>
      </c>
      <c r="L21742" s="140"/>
      <c r="M21742" s="59">
        <f t="shared" si="777"/>
        <v>-7.7277147395850235E-3</v>
      </c>
      <c r="N21742" s="61"/>
      <c r="O21742" s="59">
        <f t="shared" si="778"/>
        <v>-3.8495089036874727E-3</v>
      </c>
    </row>
    <row r="21743" spans="3:15" ht="17">
      <c r="C21743" s="152">
        <v>0.7244666666666667</v>
      </c>
      <c r="D21743" s="159">
        <v>-0.16715608480427785</v>
      </c>
      <c r="E21743" s="159">
        <v>-8.9265778940348206E-2</v>
      </c>
      <c r="L21743" s="140"/>
      <c r="M21743" s="59">
        <f t="shared" si="777"/>
        <v>-4.6201880009052367E-3</v>
      </c>
      <c r="N21743" s="61"/>
      <c r="O21743" s="59">
        <f t="shared" si="778"/>
        <v>-2.1670567272673879E-3</v>
      </c>
    </row>
    <row r="21744" spans="3:15" ht="17">
      <c r="C21744" s="152">
        <v>0.72450000000000003</v>
      </c>
      <c r="D21744" s="159">
        <v>0.12437905056074185</v>
      </c>
      <c r="E21744" s="159">
        <v>9.3982424799275571E-2</v>
      </c>
      <c r="L21744" s="140"/>
      <c r="M21744" s="59">
        <f t="shared" si="777"/>
        <v>3.0034353759071713E-3</v>
      </c>
      <c r="N21744" s="61"/>
      <c r="O21744" s="59">
        <f t="shared" si="778"/>
        <v>1.9016082494662738E-3</v>
      </c>
    </row>
    <row r="21745" spans="3:15" ht="17">
      <c r="C21745" s="152">
        <v>0.72453333333333336</v>
      </c>
      <c r="D21745" s="159">
        <v>-0.71349156741386222</v>
      </c>
      <c r="E21745" s="159">
        <v>-0.45657898324549301</v>
      </c>
      <c r="L21745" s="140"/>
      <c r="M21745" s="59">
        <f t="shared" si="777"/>
        <v>-1.9065248577186927E-2</v>
      </c>
      <c r="N21745" s="61"/>
      <c r="O21745" s="59">
        <f t="shared" si="778"/>
        <v>-1.0372709971684012E-2</v>
      </c>
    </row>
    <row r="21746" spans="3:15" ht="17">
      <c r="C21746" s="152">
        <v>0.72456666666666669</v>
      </c>
      <c r="D21746" s="159">
        <v>0.29746786542619386</v>
      </c>
      <c r="E21746" s="159">
        <v>0.20335561511187836</v>
      </c>
      <c r="L21746" s="140"/>
      <c r="M21746" s="59">
        <f t="shared" si="777"/>
        <v>7.5023509592288089E-3</v>
      </c>
      <c r="N21746" s="61"/>
      <c r="O21746" s="59">
        <f t="shared" si="778"/>
        <v>4.3221588333497976E-3</v>
      </c>
    </row>
    <row r="21747" spans="3:15" ht="17">
      <c r="C21747" s="152">
        <v>0.72460000000000002</v>
      </c>
      <c r="D21747" s="159">
        <v>0.29750911867510094</v>
      </c>
      <c r="E21747" s="159">
        <v>0.20338192346406</v>
      </c>
      <c r="L21747" s="140"/>
      <c r="M21747" s="59">
        <f t="shared" si="777"/>
        <v>7.5034208026093733E-3</v>
      </c>
      <c r="N21747" s="61"/>
      <c r="O21747" s="59">
        <f t="shared" si="778"/>
        <v>4.3227403622376889E-3</v>
      </c>
    </row>
    <row r="21748" spans="3:15" ht="17">
      <c r="C21748" s="152">
        <v>0.72463333333333335</v>
      </c>
      <c r="D21748" s="159">
        <v>-0.72328713292465174</v>
      </c>
      <c r="E21748" s="159">
        <v>-0.46374872968175962</v>
      </c>
      <c r="L21748" s="140"/>
      <c r="M21748" s="59">
        <f t="shared" si="777"/>
        <v>-1.9326156104257152E-2</v>
      </c>
      <c r="N21748" s="61"/>
      <c r="O21748" s="59">
        <f t="shared" si="778"/>
        <v>-1.0533551575786724E-2</v>
      </c>
    </row>
    <row r="21749" spans="3:15" ht="17">
      <c r="C21749" s="152">
        <v>0.72466666666666668</v>
      </c>
      <c r="D21749" s="159">
        <v>-1.8588166703011133</v>
      </c>
      <c r="E21749" s="159">
        <v>-1.6582463167685839</v>
      </c>
      <c r="L21749" s="140"/>
      <c r="M21749" s="59">
        <f t="shared" si="777"/>
        <v>-5.0042181268174786E-2</v>
      </c>
      <c r="N21749" s="61"/>
      <c r="O21749" s="59">
        <f t="shared" si="778"/>
        <v>-3.7697952046731667E-2</v>
      </c>
    </row>
    <row r="21750" spans="3:15" ht="17">
      <c r="C21750" s="152">
        <v>0.72470000000000001</v>
      </c>
      <c r="D21750" s="159">
        <v>1.6971173350879996</v>
      </c>
      <c r="E21750" s="159">
        <v>1.3927477974228768</v>
      </c>
      <c r="L21750" s="140"/>
      <c r="M21750" s="59">
        <f t="shared" si="777"/>
        <v>4.3157006817760989E-2</v>
      </c>
      <c r="N21750" s="61"/>
      <c r="O21750" s="59">
        <f t="shared" si="778"/>
        <v>3.0273240239549169E-2</v>
      </c>
    </row>
    <row r="21751" spans="3:15" ht="17">
      <c r="C21751" s="152">
        <v>0.72473333333333334</v>
      </c>
      <c r="D21751" s="159">
        <v>-2.8908705398380946E-3</v>
      </c>
      <c r="E21751" s="159">
        <v>1.4191818757756811E-2</v>
      </c>
      <c r="L21751" s="140"/>
      <c r="M21751" s="59">
        <f t="shared" si="777"/>
        <v>-3.1751850562074219E-4</v>
      </c>
      <c r="N21751" s="61"/>
      <c r="O21751" s="59">
        <f t="shared" si="778"/>
        <v>1.3204957949594618E-4</v>
      </c>
    </row>
    <row r="21752" spans="3:15" ht="17">
      <c r="C21752" s="152">
        <v>0.72476666666666667</v>
      </c>
      <c r="D21752" s="159">
        <v>0.25109802620594679</v>
      </c>
      <c r="E21752" s="159">
        <v>0.17387269088504115</v>
      </c>
      <c r="L21752" s="140"/>
      <c r="M21752" s="59">
        <f t="shared" si="777"/>
        <v>6.2990919355731543E-3</v>
      </c>
      <c r="N21752" s="61"/>
      <c r="O21752" s="59">
        <f t="shared" si="778"/>
        <v>3.6702454716682144E-3</v>
      </c>
    </row>
    <row r="21753" spans="3:15" ht="17">
      <c r="C21753" s="152">
        <v>0.7248</v>
      </c>
      <c r="D21753" s="159">
        <v>0.58582422294377368</v>
      </c>
      <c r="E21753" s="159">
        <v>0.3923544357067435</v>
      </c>
      <c r="L21753" s="140"/>
      <c r="M21753" s="59">
        <f t="shared" si="777"/>
        <v>1.4952637845158956E-2</v>
      </c>
      <c r="N21753" s="61"/>
      <c r="O21753" s="59">
        <f t="shared" si="778"/>
        <v>8.4911528009444688E-3</v>
      </c>
    </row>
    <row r="21754" spans="3:15" ht="17">
      <c r="C21754" s="152">
        <v>0.72483333333333333</v>
      </c>
      <c r="D21754" s="159">
        <v>-1.8649160576256538</v>
      </c>
      <c r="E21754" s="159">
        <v>-1.6679212662424867</v>
      </c>
      <c r="L21754" s="140"/>
      <c r="M21754" s="59">
        <f t="shared" si="777"/>
        <v>-5.0209743505271354E-2</v>
      </c>
      <c r="N21754" s="61"/>
      <c r="O21754" s="59">
        <f t="shared" si="778"/>
        <v>-3.7921013237805307E-2</v>
      </c>
    </row>
    <row r="21755" spans="3:15" ht="17">
      <c r="C21755" s="152">
        <v>0.72486666666666666</v>
      </c>
      <c r="D21755" s="159">
        <v>1.6656589325009026</v>
      </c>
      <c r="E21755" s="159">
        <v>1.3531781842535049</v>
      </c>
      <c r="L21755" s="140"/>
      <c r="M21755" s="59">
        <f t="shared" si="777"/>
        <v>4.2369443770537821E-2</v>
      </c>
      <c r="N21755" s="61"/>
      <c r="O21755" s="59">
        <f t="shared" si="778"/>
        <v>2.9420622633559164E-2</v>
      </c>
    </row>
    <row r="21756" spans="3:15" ht="17">
      <c r="C21756" s="152">
        <v>0.72489999999999999</v>
      </c>
      <c r="D21756" s="159">
        <v>0.24395868561019132</v>
      </c>
      <c r="E21756" s="159">
        <v>0.16934784326629318</v>
      </c>
      <c r="L21756" s="140"/>
      <c r="M21756" s="59">
        <f t="shared" si="777"/>
        <v>6.1137032585979051E-3</v>
      </c>
      <c r="N21756" s="61"/>
      <c r="O21756" s="59">
        <f t="shared" si="778"/>
        <v>3.570156417044348E-3</v>
      </c>
    </row>
    <row r="21757" spans="3:15" ht="17">
      <c r="C21757" s="152">
        <v>0.72493333333333332</v>
      </c>
      <c r="D21757" s="159">
        <v>0.34848353285406924</v>
      </c>
      <c r="E21757" s="159">
        <v>0.23601156557488806</v>
      </c>
      <c r="L21757" s="140"/>
      <c r="M21757" s="59">
        <f t="shared" si="777"/>
        <v>8.8244948431237778E-3</v>
      </c>
      <c r="N21757" s="61"/>
      <c r="O21757" s="59">
        <f t="shared" si="778"/>
        <v>5.0437370318868044E-3</v>
      </c>
    </row>
    <row r="21758" spans="3:15" ht="17">
      <c r="C21758" s="152">
        <v>0.72496666666666665</v>
      </c>
      <c r="D21758" s="159">
        <v>1.1204793959127355</v>
      </c>
      <c r="E21758" s="159">
        <v>0.79507606751720361</v>
      </c>
      <c r="L21758" s="140"/>
      <c r="M21758" s="59">
        <f t="shared" si="777"/>
        <v>2.8621391630139641E-2</v>
      </c>
      <c r="N21758" s="61"/>
      <c r="O21758" s="59">
        <f t="shared" si="778"/>
        <v>1.7316956243711504E-2</v>
      </c>
    </row>
    <row r="21759" spans="3:15" ht="17">
      <c r="C21759" s="152">
        <v>0.72499999999999998</v>
      </c>
      <c r="D21759" s="159">
        <v>-1.9685193904024747</v>
      </c>
      <c r="E21759" s="159">
        <v>-1.8410074974080344</v>
      </c>
      <c r="L21759" s="140"/>
      <c r="M21759" s="59">
        <f t="shared" si="777"/>
        <v>-5.3060229277296873E-2</v>
      </c>
      <c r="N21759" s="61"/>
      <c r="O21759" s="59">
        <f t="shared" si="778"/>
        <v>-4.1920040447607158E-2</v>
      </c>
    </row>
    <row r="21760" spans="3:15" ht="17">
      <c r="C21760" s="152">
        <v>0.72503333333333331</v>
      </c>
      <c r="D21760" s="159">
        <v>0.3549975372401703</v>
      </c>
      <c r="E21760" s="159">
        <v>0.24020012852184974</v>
      </c>
      <c r="L21760" s="140"/>
      <c r="M21760" s="59">
        <f t="shared" si="777"/>
        <v>8.9931887878964816E-3</v>
      </c>
      <c r="N21760" s="61"/>
      <c r="O21760" s="59">
        <f t="shared" si="778"/>
        <v>5.1362514352606492E-3</v>
      </c>
    </row>
    <row r="21761" spans="3:15" ht="17">
      <c r="C21761" s="152">
        <v>0.72506666666666664</v>
      </c>
      <c r="D21761" s="159">
        <v>1.2194378054803412</v>
      </c>
      <c r="E21761" s="159">
        <v>0.88194879126083314</v>
      </c>
      <c r="L21761" s="140"/>
      <c r="M21761" s="59">
        <f t="shared" si="777"/>
        <v>3.1130954293825817E-2</v>
      </c>
      <c r="N21761" s="61"/>
      <c r="O21761" s="59">
        <f t="shared" si="778"/>
        <v>1.9210635274320386E-2</v>
      </c>
    </row>
    <row r="21762" spans="3:15" ht="17">
      <c r="C21762" s="152">
        <v>0.72509999999999997</v>
      </c>
      <c r="D21762" s="159">
        <v>1.3765236923949371</v>
      </c>
      <c r="E21762" s="159">
        <v>1.0312568777237199</v>
      </c>
      <c r="L21762" s="140"/>
      <c r="M21762" s="59">
        <f t="shared" si="777"/>
        <v>3.510172809286459E-2</v>
      </c>
      <c r="N21762" s="61"/>
      <c r="O21762" s="59">
        <f t="shared" si="778"/>
        <v>2.245694536071104E-2</v>
      </c>
    </row>
    <row r="21763" spans="3:15" ht="17">
      <c r="C21763" s="152">
        <v>0.7251333333333333</v>
      </c>
      <c r="D21763" s="159">
        <v>-0.75030816095100106</v>
      </c>
      <c r="E21763" s="159">
        <v>-0.48367627008242398</v>
      </c>
      <c r="L21763" s="140"/>
      <c r="M21763" s="59">
        <f t="shared" si="777"/>
        <v>-2.0046221549575458E-2</v>
      </c>
      <c r="N21763" s="61"/>
      <c r="O21763" s="59">
        <f t="shared" si="778"/>
        <v>-1.0980729467286274E-2</v>
      </c>
    </row>
    <row r="21764" spans="3:15" ht="17">
      <c r="C21764" s="152">
        <v>0.72516666666666663</v>
      </c>
      <c r="D21764" s="159">
        <v>1.8302892328567075</v>
      </c>
      <c r="E21764" s="159">
        <v>1.5723018444550596</v>
      </c>
      <c r="L21764" s="140"/>
      <c r="M21764" s="59">
        <f t="shared" si="777"/>
        <v>4.648411999002678E-2</v>
      </c>
      <c r="N21764" s="61"/>
      <c r="O21764" s="59">
        <f t="shared" si="778"/>
        <v>3.4133034413857559E-2</v>
      </c>
    </row>
    <row r="21765" spans="3:15" ht="17">
      <c r="C21765" s="152">
        <v>0.72519999999999996</v>
      </c>
      <c r="D21765" s="159">
        <v>1.2333232445884266</v>
      </c>
      <c r="E21765" s="159">
        <v>0.89455354626289973</v>
      </c>
      <c r="L21765" s="140"/>
      <c r="M21765" s="59">
        <f t="shared" si="777"/>
        <v>3.1482582550861858E-2</v>
      </c>
      <c r="N21765" s="61"/>
      <c r="O21765" s="59">
        <f t="shared" si="778"/>
        <v>1.9485100038538244E-2</v>
      </c>
    </row>
    <row r="21766" spans="3:15" ht="17">
      <c r="C21766" s="152">
        <v>0.72523333333333329</v>
      </c>
      <c r="D21766" s="159">
        <v>1.0248737675888862</v>
      </c>
      <c r="E21766" s="159">
        <v>0.71561845731674412</v>
      </c>
      <c r="L21766" s="140"/>
      <c r="M21766" s="59">
        <f t="shared" si="777"/>
        <v>2.6190858568964127E-2</v>
      </c>
      <c r="N21766" s="61"/>
      <c r="O21766" s="59">
        <f t="shared" si="778"/>
        <v>1.5581768627537892E-2</v>
      </c>
    </row>
    <row r="21767" spans="3:15" ht="17">
      <c r="C21767" s="152">
        <v>0.72526666666666662</v>
      </c>
      <c r="D21767" s="159">
        <v>-1.0361401613353425</v>
      </c>
      <c r="E21767" s="159">
        <v>-0.71052856635845396</v>
      </c>
      <c r="L21767" s="140"/>
      <c r="M21767" s="59">
        <f t="shared" si="777"/>
        <v>-2.7695090018396384E-2</v>
      </c>
      <c r="N21767" s="61"/>
      <c r="O21767" s="59">
        <f t="shared" si="778"/>
        <v>-1.6085484715656361E-2</v>
      </c>
    </row>
    <row r="21768" spans="3:15" ht="17">
      <c r="C21768" s="152">
        <v>0.72529999999999994</v>
      </c>
      <c r="D21768" s="159">
        <v>0.49007264738523471</v>
      </c>
      <c r="E21768" s="159">
        <v>0.32824108453661277</v>
      </c>
      <c r="L21768" s="140"/>
      <c r="M21768" s="59">
        <f t="shared" si="777"/>
        <v>1.2484846974824843E-2</v>
      </c>
      <c r="N21768" s="61"/>
      <c r="O21768" s="59">
        <f t="shared" si="778"/>
        <v>7.0788678963594719E-3</v>
      </c>
    </row>
    <row r="21769" spans="3:15" ht="17">
      <c r="C21769" s="152">
        <v>0.72533333333333339</v>
      </c>
      <c r="D21769" s="159">
        <v>-0.35375132989739855</v>
      </c>
      <c r="E21769" s="159">
        <v>-0.20923659988842563</v>
      </c>
      <c r="L21769" s="140"/>
      <c r="M21769" s="59">
        <f t="shared" ref="M21769:M21832" si="779">LN($O$1*(1+(1-$M$4)*$O$2/100+$M$4*D21769/100)/$O$1)</f>
        <v>-9.5303225094304483E-3</v>
      </c>
      <c r="N21769" s="61"/>
      <c r="O21769" s="59">
        <f t="shared" ref="O21769:O21832" si="780">LN($O$1*(1+(1-$O$4)*$O$2/100+$O$4*E21769/100)/$O$1)</f>
        <v>-4.8397669593778069E-3</v>
      </c>
    </row>
    <row r="21770" spans="3:15" ht="17">
      <c r="C21770" s="152">
        <v>0.72536666666666672</v>
      </c>
      <c r="D21770" s="159">
        <v>-1.406104099969989</v>
      </c>
      <c r="E21770" s="159">
        <v>-1.0656847008374015</v>
      </c>
      <c r="L21770" s="140"/>
      <c r="M21770" s="59">
        <f t="shared" si="779"/>
        <v>-3.7683003470180165E-2</v>
      </c>
      <c r="N21770" s="61"/>
      <c r="O21770" s="59">
        <f t="shared" si="780"/>
        <v>-2.4130108096328269E-2</v>
      </c>
    </row>
    <row r="21771" spans="3:15" ht="17">
      <c r="C21771" s="152">
        <v>0.72540000000000004</v>
      </c>
      <c r="D21771" s="159">
        <v>1.4577583325017234</v>
      </c>
      <c r="E21771" s="159">
        <v>1.1148715044357345</v>
      </c>
      <c r="L21771" s="140"/>
      <c r="M21771" s="59">
        <f t="shared" si="779"/>
        <v>3.7148986438911964E-2</v>
      </c>
      <c r="N21771" s="61"/>
      <c r="O21771" s="59">
        <f t="shared" si="780"/>
        <v>2.4270331779802347E-2</v>
      </c>
    </row>
    <row r="21772" spans="3:15" ht="17">
      <c r="C21772" s="152">
        <v>0.72543333333333337</v>
      </c>
      <c r="D21772" s="159">
        <v>-0.61653363801959404</v>
      </c>
      <c r="E21772" s="159">
        <v>-0.38705830234731792</v>
      </c>
      <c r="L21772" s="140"/>
      <c r="M21772" s="59">
        <f t="shared" si="779"/>
        <v>-1.6486412924239791E-2</v>
      </c>
      <c r="N21772" s="61"/>
      <c r="O21772" s="59">
        <f t="shared" si="780"/>
        <v>-8.8144666366998144E-3</v>
      </c>
    </row>
    <row r="21773" spans="3:15" ht="17">
      <c r="C21773" s="152">
        <v>0.7254666666666667</v>
      </c>
      <c r="D21773" s="159">
        <v>-0.75098335717421061</v>
      </c>
      <c r="E21773" s="159">
        <v>-0.48417709056708613</v>
      </c>
      <c r="L21773" s="140"/>
      <c r="M21773" s="59">
        <f t="shared" si="779"/>
        <v>-2.0064221047244597E-2</v>
      </c>
      <c r="N21773" s="61"/>
      <c r="O21773" s="59">
        <f t="shared" si="780"/>
        <v>-1.0991970552959793E-2</v>
      </c>
    </row>
    <row r="21774" spans="3:15" ht="17">
      <c r="C21774" s="152">
        <v>0.72550000000000003</v>
      </c>
      <c r="D21774" s="159">
        <v>-1.6264306973752873</v>
      </c>
      <c r="E21774" s="159">
        <v>-1.3263127224063729</v>
      </c>
      <c r="L21774" s="140"/>
      <c r="M21774" s="59">
        <f t="shared" si="779"/>
        <v>-4.3678902337520545E-2</v>
      </c>
      <c r="N21774" s="61"/>
      <c r="O21774" s="59">
        <f t="shared" si="780"/>
        <v>-3.0075025504462054E-2</v>
      </c>
    </row>
    <row r="21775" spans="3:15" ht="17">
      <c r="C21775" s="152">
        <v>0.72553333333333336</v>
      </c>
      <c r="D21775" s="159">
        <v>-0.16760008759371409</v>
      </c>
      <c r="E21775" s="159">
        <v>-8.9547360361104222E-2</v>
      </c>
      <c r="L21775" s="140"/>
      <c r="M21775" s="59">
        <f t="shared" si="779"/>
        <v>-4.631843080943227E-3</v>
      </c>
      <c r="N21775" s="61"/>
      <c r="O21775" s="59">
        <f t="shared" si="780"/>
        <v>-2.1733214428588843E-3</v>
      </c>
    </row>
    <row r="21776" spans="3:15" ht="17">
      <c r="C21776" s="152">
        <v>0.72556666666666669</v>
      </c>
      <c r="D21776" s="159">
        <v>0.573072458500549</v>
      </c>
      <c r="E21776" s="159">
        <v>0.38371945956618259</v>
      </c>
      <c r="L21776" s="140"/>
      <c r="M21776" s="59">
        <f t="shared" si="779"/>
        <v>1.462433985101883E-2</v>
      </c>
      <c r="N21776" s="61"/>
      <c r="O21776" s="59">
        <f t="shared" si="780"/>
        <v>8.3010582704102498E-3</v>
      </c>
    </row>
    <row r="21777" spans="3:15" ht="17">
      <c r="C21777" s="152">
        <v>0.72560000000000002</v>
      </c>
      <c r="D21777" s="159">
        <v>-1.1868820331301755</v>
      </c>
      <c r="E21777" s="159">
        <v>-0.84508036642942208</v>
      </c>
      <c r="L21777" s="140"/>
      <c r="M21777" s="59">
        <f t="shared" si="779"/>
        <v>-3.175263201215222E-2</v>
      </c>
      <c r="N21777" s="61"/>
      <c r="O21777" s="59">
        <f t="shared" si="780"/>
        <v>-1.9125601013146788E-2</v>
      </c>
    </row>
    <row r="21778" spans="3:15" ht="17">
      <c r="C21778" s="152">
        <v>0.72563333333333335</v>
      </c>
      <c r="D21778" s="159">
        <v>0.94956537661070084</v>
      </c>
      <c r="E21778" s="159">
        <v>0.65574611436034469</v>
      </c>
      <c r="L21778" s="140"/>
      <c r="M21778" s="59">
        <f t="shared" si="779"/>
        <v>2.4272163741932917E-2</v>
      </c>
      <c r="N21778" s="61"/>
      <c r="O21778" s="59">
        <f t="shared" si="780"/>
        <v>1.42722901692139E-2</v>
      </c>
    </row>
    <row r="21779" spans="3:15" ht="17">
      <c r="C21779" s="152">
        <v>0.72566666666666668</v>
      </c>
      <c r="D21779" s="159">
        <v>-1.0058504005148097</v>
      </c>
      <c r="E21779" s="159">
        <v>-0.68488790581394365</v>
      </c>
      <c r="L21779" s="140"/>
      <c r="M21779" s="59">
        <f t="shared" si="779"/>
        <v>-2.6881758593083564E-2</v>
      </c>
      <c r="N21779" s="61"/>
      <c r="O21779" s="59">
        <f t="shared" si="780"/>
        <v>-1.5507196517700892E-2</v>
      </c>
    </row>
    <row r="21780" spans="3:15" ht="17">
      <c r="C21780" s="152">
        <v>0.72570000000000001</v>
      </c>
      <c r="D21780" s="159">
        <v>0.29921136817991345</v>
      </c>
      <c r="E21780" s="159">
        <v>0.2044676259987879</v>
      </c>
      <c r="L21780" s="140"/>
      <c r="M21780" s="59">
        <f t="shared" si="779"/>
        <v>7.5475651849944737E-3</v>
      </c>
      <c r="N21780" s="61"/>
      <c r="O21780" s="59">
        <f t="shared" si="780"/>
        <v>4.3467388104731722E-3</v>
      </c>
    </row>
    <row r="21781" spans="3:15" ht="17">
      <c r="C21781" s="152">
        <v>0.72573333333333334</v>
      </c>
      <c r="D21781" s="159">
        <v>0.19806343234975377</v>
      </c>
      <c r="E21781" s="159">
        <v>0.14033813722255167</v>
      </c>
      <c r="L21781" s="140"/>
      <c r="M21781" s="59">
        <f t="shared" si="779"/>
        <v>4.9211107573911101E-3</v>
      </c>
      <c r="N21781" s="61"/>
      <c r="O21781" s="59">
        <f t="shared" si="780"/>
        <v>2.928227297280241E-3</v>
      </c>
    </row>
    <row r="21782" spans="3:15" ht="17">
      <c r="C21782" s="152">
        <v>0.72576666666666667</v>
      </c>
      <c r="D21782" s="159">
        <v>-0.4324441878633869</v>
      </c>
      <c r="E21782" s="159">
        <v>-0.26115091532752005</v>
      </c>
      <c r="L21782" s="140"/>
      <c r="M21782" s="59">
        <f t="shared" si="779"/>
        <v>-1.16083244447652E-2</v>
      </c>
      <c r="N21782" s="61"/>
      <c r="O21782" s="59">
        <f t="shared" si="780"/>
        <v>-5.9985322461408004E-3</v>
      </c>
    </row>
    <row r="21783" spans="3:15" ht="17">
      <c r="C21783" s="152">
        <v>0.7258</v>
      </c>
      <c r="D21783" s="159">
        <v>-1.1378975391977544</v>
      </c>
      <c r="E21783" s="159">
        <v>-0.80000806230081323</v>
      </c>
      <c r="L21783" s="140"/>
      <c r="M21783" s="59">
        <f t="shared" si="779"/>
        <v>-3.0432302320948349E-2</v>
      </c>
      <c r="N21783" s="61"/>
      <c r="O21783" s="59">
        <f t="shared" si="780"/>
        <v>-1.8106189851602245E-2</v>
      </c>
    </row>
    <row r="21784" spans="3:15" ht="17">
      <c r="C21784" s="152">
        <v>0.72583333333333333</v>
      </c>
      <c r="D21784" s="159">
        <v>-0.95230377445629311</v>
      </c>
      <c r="E21784" s="159">
        <v>-0.64058140067314817</v>
      </c>
      <c r="L21784" s="140"/>
      <c r="M21784" s="59">
        <f t="shared" si="779"/>
        <v>-2.5445557294693742E-2</v>
      </c>
      <c r="N21784" s="61"/>
      <c r="O21784" s="59">
        <f t="shared" si="780"/>
        <v>-1.4508714583948054E-2</v>
      </c>
    </row>
    <row r="21785" spans="3:15" ht="17">
      <c r="C21785" s="152">
        <v>0.72586666666666666</v>
      </c>
      <c r="D21785" s="159">
        <v>-0.76076001040335928</v>
      </c>
      <c r="E21785" s="159">
        <v>-0.49144486488985639</v>
      </c>
      <c r="L21785" s="140"/>
      <c r="M21785" s="59">
        <f t="shared" si="779"/>
        <v>-2.032488507506082E-2</v>
      </c>
      <c r="N21785" s="61"/>
      <c r="O21785" s="59">
        <f t="shared" si="780"/>
        <v>-1.1155112436891613E-2</v>
      </c>
    </row>
    <row r="21786" spans="3:15" ht="17">
      <c r="C21786" s="152">
        <v>0.72589999999999999</v>
      </c>
      <c r="D21786" s="159">
        <v>-0.37206351086231676</v>
      </c>
      <c r="E21786" s="159">
        <v>-0.22123330063310964</v>
      </c>
      <c r="L21786" s="140"/>
      <c r="M21786" s="59">
        <f t="shared" si="779"/>
        <v>-1.0013497517443863E-2</v>
      </c>
      <c r="N21786" s="61"/>
      <c r="O21786" s="59">
        <f t="shared" si="780"/>
        <v>-5.1074227795448691E-3</v>
      </c>
    </row>
    <row r="21787" spans="3:15" ht="17">
      <c r="C21787" s="152">
        <v>0.72593333333333332</v>
      </c>
      <c r="D21787" s="159">
        <v>-7.9199162978049895E-2</v>
      </c>
      <c r="E21787" s="159">
        <v>-3.3724776747855678E-2</v>
      </c>
      <c r="L21787" s="140"/>
      <c r="M21787" s="59">
        <f t="shared" si="779"/>
        <v>-2.313992222757329E-3</v>
      </c>
      <c r="N21787" s="61"/>
      <c r="O21787" s="59">
        <f t="shared" si="780"/>
        <v>-9.3212904350294242E-4</v>
      </c>
    </row>
    <row r="21788" spans="3:15" ht="17">
      <c r="C21788" s="152">
        <v>0.72596666666666665</v>
      </c>
      <c r="D21788" s="159">
        <v>-1.0804662461115377</v>
      </c>
      <c r="E21788" s="159">
        <v>-0.74885105675809771</v>
      </c>
      <c r="L21788" s="140"/>
      <c r="M21788" s="59">
        <f t="shared" si="779"/>
        <v>-2.8886514157478452E-2</v>
      </c>
      <c r="N21788" s="61"/>
      <c r="O21788" s="59">
        <f t="shared" si="780"/>
        <v>-1.6950417239235249E-2</v>
      </c>
    </row>
    <row r="21789" spans="3:15" ht="17">
      <c r="C21789" s="152">
        <v>0.72599999999999998</v>
      </c>
      <c r="D21789" s="159">
        <v>-0.98150601937633564</v>
      </c>
      <c r="E21789" s="159">
        <v>-0.66458692019003007</v>
      </c>
      <c r="L21789" s="140"/>
      <c r="M21789" s="59">
        <f t="shared" si="779"/>
        <v>-2.6228549838556575E-2</v>
      </c>
      <c r="N21789" s="61"/>
      <c r="O21789" s="59">
        <f t="shared" si="780"/>
        <v>-1.5049574089992187E-2</v>
      </c>
    </row>
    <row r="21790" spans="3:15" ht="17">
      <c r="C21790" s="152">
        <v>0.72603333333333331</v>
      </c>
      <c r="D21790" s="159">
        <v>-1.7853454947819063</v>
      </c>
      <c r="E21790" s="159">
        <v>-1.5458490273988714</v>
      </c>
      <c r="L21790" s="140"/>
      <c r="M21790" s="59">
        <f t="shared" si="779"/>
        <v>-4.8025985701314368E-2</v>
      </c>
      <c r="N21790" s="61"/>
      <c r="O21790" s="59">
        <f t="shared" si="780"/>
        <v>-3.511021185679928E-2</v>
      </c>
    </row>
    <row r="21791" spans="3:15" ht="17">
      <c r="C21791" s="152">
        <v>0.72606666666666664</v>
      </c>
      <c r="D21791" s="159">
        <v>-1.4038681832015669</v>
      </c>
      <c r="E21791" s="159">
        <v>-1.0632590561996527</v>
      </c>
      <c r="L21791" s="140"/>
      <c r="M21791" s="59">
        <f t="shared" si="779"/>
        <v>-3.762233982691196E-2</v>
      </c>
      <c r="N21791" s="61"/>
      <c r="O21791" s="59">
        <f t="shared" si="780"/>
        <v>-2.4074944873311813E-2</v>
      </c>
    </row>
    <row r="21792" spans="3:15" ht="17">
      <c r="C21792" s="152">
        <v>0.72609999999999997</v>
      </c>
      <c r="D21792" s="159">
        <v>-0.52579481144853901</v>
      </c>
      <c r="E21792" s="159">
        <v>-0.32411696105996313</v>
      </c>
      <c r="L21792" s="140"/>
      <c r="M21792" s="59">
        <f t="shared" si="779"/>
        <v>-1.407899905950598E-2</v>
      </c>
      <c r="N21792" s="61"/>
      <c r="O21792" s="59">
        <f t="shared" si="780"/>
        <v>-7.4057845147874274E-3</v>
      </c>
    </row>
    <row r="21793" spans="3:15" ht="17">
      <c r="C21793" s="152">
        <v>0.7261333333333333</v>
      </c>
      <c r="D21793" s="159">
        <v>-0.4196679927809237</v>
      </c>
      <c r="E21793" s="159">
        <v>-0.25265579645227809</v>
      </c>
      <c r="L21793" s="140"/>
      <c r="M21793" s="59">
        <f t="shared" si="779"/>
        <v>-1.1270656255718544E-2</v>
      </c>
      <c r="N21793" s="61"/>
      <c r="O21793" s="59">
        <f t="shared" si="780"/>
        <v>-5.8088231054289671E-3</v>
      </c>
    </row>
    <row r="21794" spans="3:15" ht="17">
      <c r="C21794" s="152">
        <v>0.72616666666666663</v>
      </c>
      <c r="D21794" s="159">
        <v>0.87322840991232908</v>
      </c>
      <c r="E21794" s="159">
        <v>0.59721521092115348</v>
      </c>
      <c r="L21794" s="140"/>
      <c r="M21794" s="59">
        <f t="shared" si="779"/>
        <v>2.2323498586865678E-2</v>
      </c>
      <c r="N21794" s="61"/>
      <c r="O21794" s="59">
        <f t="shared" si="780"/>
        <v>1.2990490891212328E-2</v>
      </c>
    </row>
    <row r="21795" spans="3:15" ht="17">
      <c r="C21795" s="152">
        <v>0.72619999999999996</v>
      </c>
      <c r="D21795" s="159">
        <v>0.67530639845888485</v>
      </c>
      <c r="E21795" s="159">
        <v>0.45390015581985832</v>
      </c>
      <c r="L21795" s="140"/>
      <c r="M21795" s="59">
        <f t="shared" si="779"/>
        <v>1.7253356449399668E-2</v>
      </c>
      <c r="N21795" s="61"/>
      <c r="O21795" s="59">
        <f t="shared" si="780"/>
        <v>9.8450043332287233E-3</v>
      </c>
    </row>
    <row r="21796" spans="3:15" ht="17">
      <c r="C21796" s="152">
        <v>0.72623333333333329</v>
      </c>
      <c r="D21796" s="159">
        <v>0.69276762124093882</v>
      </c>
      <c r="E21796" s="159">
        <v>0.46612025489339859</v>
      </c>
      <c r="L21796" s="140"/>
      <c r="M21796" s="59">
        <f t="shared" si="779"/>
        <v>1.7701693639655593E-2</v>
      </c>
      <c r="N21796" s="61"/>
      <c r="O21796" s="59">
        <f t="shared" si="780"/>
        <v>1.0113597916208963E-2</v>
      </c>
    </row>
    <row r="21797" spans="3:15" ht="17">
      <c r="C21797" s="152">
        <v>0.72626666666666662</v>
      </c>
      <c r="D21797" s="159">
        <v>-0.88464900142931913</v>
      </c>
      <c r="E21797" s="159">
        <v>-0.58633527948996922</v>
      </c>
      <c r="L21797" s="140"/>
      <c r="M21797" s="59">
        <f t="shared" si="779"/>
        <v>-2.3633898698148085E-2</v>
      </c>
      <c r="N21797" s="61"/>
      <c r="O21797" s="59">
        <f t="shared" si="780"/>
        <v>-1.3287591569463944E-2</v>
      </c>
    </row>
    <row r="21798" spans="3:15" ht="17">
      <c r="C21798" s="152">
        <v>0.72629999999999995</v>
      </c>
      <c r="D21798" s="159">
        <v>1.4277565526282745</v>
      </c>
      <c r="E21798" s="159">
        <v>1.0834334331069109</v>
      </c>
      <c r="L21798" s="140"/>
      <c r="M21798" s="59">
        <f t="shared" si="779"/>
        <v>3.6393375915839778E-2</v>
      </c>
      <c r="N21798" s="61"/>
      <c r="O21798" s="59">
        <f t="shared" si="780"/>
        <v>2.358890649013741E-2</v>
      </c>
    </row>
    <row r="21799" spans="3:15" ht="17">
      <c r="C21799" s="152">
        <v>0.72633333333333339</v>
      </c>
      <c r="D21799" s="159">
        <v>1.1679103233632873</v>
      </c>
      <c r="E21799" s="159">
        <v>0.83608638275298486</v>
      </c>
      <c r="L21799" s="140"/>
      <c r="M21799" s="59">
        <f t="shared" si="779"/>
        <v>2.9825015032679075E-2</v>
      </c>
      <c r="N21799" s="61"/>
      <c r="O21799" s="59">
        <f t="shared" si="780"/>
        <v>1.8211358899180009E-2</v>
      </c>
    </row>
    <row r="21800" spans="3:15" ht="17">
      <c r="C21800" s="152">
        <v>0.72636666666666672</v>
      </c>
      <c r="D21800" s="159">
        <v>-1.4095343042804132</v>
      </c>
      <c r="E21800" s="159">
        <v>-1.0694137298611852</v>
      </c>
      <c r="L21800" s="140"/>
      <c r="M21800" s="59">
        <f t="shared" si="779"/>
        <v>-3.7776077009239885E-2</v>
      </c>
      <c r="N21800" s="61"/>
      <c r="O21800" s="59">
        <f t="shared" si="780"/>
        <v>-2.4214918399364883E-2</v>
      </c>
    </row>
    <row r="21801" spans="3:15" ht="17">
      <c r="C21801" s="152">
        <v>0.72640000000000005</v>
      </c>
      <c r="D21801" s="159">
        <v>-1.335041504175341</v>
      </c>
      <c r="E21801" s="159">
        <v>-0.99048044821140402</v>
      </c>
      <c r="L21801" s="140"/>
      <c r="M21801" s="59">
        <f t="shared" si="779"/>
        <v>-3.5756770760734614E-2</v>
      </c>
      <c r="N21801" s="61"/>
      <c r="O21801" s="59">
        <f t="shared" si="780"/>
        <v>-2.2421251148708722E-2</v>
      </c>
    </row>
    <row r="21802" spans="3:15" ht="17">
      <c r="C21802" s="152">
        <v>0.72643333333333338</v>
      </c>
      <c r="D21802" s="159">
        <v>-0.6526299210171812</v>
      </c>
      <c r="E21802" s="159">
        <v>-0.41264533000150139</v>
      </c>
      <c r="L21802" s="140"/>
      <c r="M21802" s="59">
        <f t="shared" si="779"/>
        <v>-1.7445705847947988E-2</v>
      </c>
      <c r="N21802" s="61"/>
      <c r="O21802" s="59">
        <f t="shared" si="780"/>
        <v>-9.3876944363143026E-3</v>
      </c>
    </row>
    <row r="21803" spans="3:15" ht="17">
      <c r="C21803" s="152">
        <v>0.7264666666666667</v>
      </c>
      <c r="D21803" s="159">
        <v>0.49879565177515084</v>
      </c>
      <c r="E21803" s="159">
        <v>0.33401627909641485</v>
      </c>
      <c r="L21803" s="140"/>
      <c r="M21803" s="59">
        <f t="shared" si="779"/>
        <v>1.2709915945911253E-2</v>
      </c>
      <c r="N21803" s="61"/>
      <c r="O21803" s="59">
        <f t="shared" si="780"/>
        <v>7.2061652942636452E-3</v>
      </c>
    </row>
    <row r="21804" spans="3:15" ht="17">
      <c r="C21804" s="152">
        <v>0.72650000000000003</v>
      </c>
      <c r="D21804" s="159">
        <v>-0.67991022569753068</v>
      </c>
      <c r="E21804" s="159">
        <v>-0.43221046557479459</v>
      </c>
      <c r="L21804" s="140"/>
      <c r="M21804" s="59">
        <f t="shared" si="779"/>
        <v>-1.8171316841168472E-2</v>
      </c>
      <c r="N21804" s="61"/>
      <c r="O21804" s="59">
        <f t="shared" si="780"/>
        <v>-9.8262352038564812E-3</v>
      </c>
    </row>
    <row r="21805" spans="3:15" ht="17">
      <c r="C21805" s="152">
        <v>0.72653333333333336</v>
      </c>
      <c r="D21805" s="159">
        <v>0.1542038803344577</v>
      </c>
      <c r="E21805" s="159">
        <v>0.11271977459815542</v>
      </c>
      <c r="L21805" s="140"/>
      <c r="M21805" s="59">
        <f t="shared" si="779"/>
        <v>3.7800855581767811E-3</v>
      </c>
      <c r="N21805" s="61"/>
      <c r="O21805" s="59">
        <f t="shared" si="780"/>
        <v>2.3167027974461099E-3</v>
      </c>
    </row>
    <row r="21806" spans="3:15" ht="17">
      <c r="C21806" s="152">
        <v>0.72656666666666669</v>
      </c>
      <c r="D21806" s="159">
        <v>-1.2056679132627184</v>
      </c>
      <c r="E21806" s="159">
        <v>-0.8627382026591629</v>
      </c>
      <c r="L21806" s="140"/>
      <c r="M21806" s="59">
        <f t="shared" si="779"/>
        <v>-3.2259450090552491E-2</v>
      </c>
      <c r="N21806" s="61"/>
      <c r="O21806" s="59">
        <f t="shared" si="780"/>
        <v>-1.952525603189666E-2</v>
      </c>
    </row>
    <row r="21807" spans="3:15" ht="17">
      <c r="C21807" s="152">
        <v>0.72660000000000002</v>
      </c>
      <c r="D21807" s="159">
        <v>4.9055796194148488E-2</v>
      </c>
      <c r="E21807" s="159">
        <v>4.6749995199759239E-2</v>
      </c>
      <c r="L21807" s="140"/>
      <c r="M21807" s="59">
        <f t="shared" si="779"/>
        <v>1.0392989684516376E-3</v>
      </c>
      <c r="N21807" s="61"/>
      <c r="O21807" s="59">
        <f t="shared" si="780"/>
        <v>8.5448777890326265E-4</v>
      </c>
    </row>
    <row r="21808" spans="3:15" ht="17">
      <c r="C21808" s="152">
        <v>0.72663333333333335</v>
      </c>
      <c r="D21808" s="159">
        <v>1.342052170667354</v>
      </c>
      <c r="E21808" s="159">
        <v>0.99716729975136187</v>
      </c>
      <c r="L21808" s="140"/>
      <c r="M21808" s="59">
        <f t="shared" si="779"/>
        <v>3.4231715809155024E-2</v>
      </c>
      <c r="N21808" s="61"/>
      <c r="O21808" s="59">
        <f t="shared" si="780"/>
        <v>2.171668533971808E-2</v>
      </c>
    </row>
    <row r="21809" spans="3:15" ht="17">
      <c r="C21809" s="152">
        <v>0.72666666666666668</v>
      </c>
      <c r="D21809" s="159">
        <v>2.0310279941349858</v>
      </c>
      <c r="E21809" s="159">
        <v>1.8864277329499071</v>
      </c>
      <c r="L21809" s="140"/>
      <c r="M21809" s="59">
        <f t="shared" si="779"/>
        <v>5.1478470184608098E-2</v>
      </c>
      <c r="N21809" s="61"/>
      <c r="O21809" s="59">
        <f t="shared" si="780"/>
        <v>4.0850035356784935E-2</v>
      </c>
    </row>
    <row r="21810" spans="3:15" ht="17">
      <c r="C21810" s="152">
        <v>0.72670000000000001</v>
      </c>
      <c r="D21810" s="159">
        <v>0.13169691917834542</v>
      </c>
      <c r="E21810" s="159">
        <v>9.8577225447043837E-2</v>
      </c>
      <c r="L21810" s="140"/>
      <c r="M21810" s="59">
        <f t="shared" si="779"/>
        <v>3.1940513746395453E-3</v>
      </c>
      <c r="N21810" s="61"/>
      <c r="O21810" s="59">
        <f t="shared" si="780"/>
        <v>2.003414295605094E-3</v>
      </c>
    </row>
    <row r="21811" spans="3:15" ht="17">
      <c r="C21811" s="152">
        <v>0.72673333333333334</v>
      </c>
      <c r="D21811" s="159">
        <v>-1.2778837884369338</v>
      </c>
      <c r="E21811" s="159">
        <v>-0.93266671541366275</v>
      </c>
      <c r="L21811" s="140"/>
      <c r="M21811" s="59">
        <f t="shared" si="779"/>
        <v>-3.4210133567265384E-2</v>
      </c>
      <c r="N21811" s="61"/>
      <c r="O21811" s="59">
        <f t="shared" si="780"/>
        <v>-2.1109539325050223E-2</v>
      </c>
    </row>
    <row r="21812" spans="3:15" ht="17">
      <c r="C21812" s="152">
        <v>0.72676666666666667</v>
      </c>
      <c r="D21812" s="159">
        <v>-2.2439944628372288</v>
      </c>
      <c r="E21812" s="159">
        <v>-2.3974446687242166</v>
      </c>
      <c r="L21812" s="140"/>
      <c r="M21812" s="59">
        <f t="shared" si="779"/>
        <v>-6.0679264501961303E-2</v>
      </c>
      <c r="N21812" s="61"/>
      <c r="O21812" s="59">
        <f t="shared" si="780"/>
        <v>-5.4885532934455146E-2</v>
      </c>
    </row>
    <row r="21813" spans="3:15" ht="17">
      <c r="C21813" s="152">
        <v>0.7268</v>
      </c>
      <c r="D21813" s="159">
        <v>-0.34826949450131806</v>
      </c>
      <c r="E21813" s="159">
        <v>-0.20565453993120067</v>
      </c>
      <c r="L21813" s="140"/>
      <c r="M21813" s="59">
        <f t="shared" si="779"/>
        <v>-9.3857272459114613E-3</v>
      </c>
      <c r="N21813" s="61"/>
      <c r="O21813" s="59">
        <f t="shared" si="780"/>
        <v>-4.7598622739307185E-3</v>
      </c>
    </row>
    <row r="21814" spans="3:15" ht="17">
      <c r="C21814" s="152">
        <v>0.72683333333333333</v>
      </c>
      <c r="D21814" s="159">
        <v>-1.6860465048626996</v>
      </c>
      <c r="E21814" s="159">
        <v>-1.405175469363295</v>
      </c>
      <c r="L21814" s="140"/>
      <c r="M21814" s="59">
        <f t="shared" si="779"/>
        <v>-4.53074671090705E-2</v>
      </c>
      <c r="N21814" s="61"/>
      <c r="O21814" s="59">
        <f t="shared" si="780"/>
        <v>-3.1880869608235912E-2</v>
      </c>
    </row>
    <row r="21815" spans="3:15" ht="17">
      <c r="C21815" s="152">
        <v>0.72686666666666666</v>
      </c>
      <c r="D21815" s="159">
        <v>-0.39312646230728071</v>
      </c>
      <c r="E21815" s="159">
        <v>-0.2350929960335878</v>
      </c>
      <c r="L21815" s="140"/>
      <c r="M21815" s="59">
        <f t="shared" si="779"/>
        <v>-1.0569541672374644E-2</v>
      </c>
      <c r="N21815" s="61"/>
      <c r="O21815" s="59">
        <f t="shared" si="780"/>
        <v>-5.4167326917843369E-3</v>
      </c>
    </row>
    <row r="21816" spans="3:15" ht="17">
      <c r="C21816" s="152">
        <v>0.72689999999999999</v>
      </c>
      <c r="D21816" s="159">
        <v>0.90887269231871781</v>
      </c>
      <c r="E21816" s="159">
        <v>0.62429049212748833</v>
      </c>
      <c r="L21816" s="140"/>
      <c r="M21816" s="59">
        <f t="shared" si="779"/>
        <v>2.3233868116006164E-2</v>
      </c>
      <c r="N21816" s="61"/>
      <c r="O21816" s="59">
        <f t="shared" si="780"/>
        <v>1.3583631057701983E-2</v>
      </c>
    </row>
    <row r="21817" spans="3:15" ht="17">
      <c r="C21817" s="152">
        <v>0.72693333333333332</v>
      </c>
      <c r="D21817" s="159">
        <v>0.94506903989326774</v>
      </c>
      <c r="E21817" s="159">
        <v>0.65224076654938323</v>
      </c>
      <c r="L21817" s="140"/>
      <c r="M21817" s="59">
        <f t="shared" si="779"/>
        <v>2.415749026794026E-2</v>
      </c>
      <c r="N21817" s="61"/>
      <c r="O21817" s="59">
        <f t="shared" si="780"/>
        <v>1.4195570934637544E-2</v>
      </c>
    </row>
    <row r="21818" spans="3:15" ht="17">
      <c r="C21818" s="152">
        <v>0.72696666666666665</v>
      </c>
      <c r="D21818" s="159">
        <v>0.3960202843427566</v>
      </c>
      <c r="E21818" s="159">
        <v>0.26668777870833238</v>
      </c>
      <c r="L21818" s="140"/>
      <c r="M21818" s="59">
        <f t="shared" si="779"/>
        <v>1.0054906314534595E-2</v>
      </c>
      <c r="N21818" s="61"/>
      <c r="O21818" s="59">
        <f t="shared" si="780"/>
        <v>5.7210962521040253E-3</v>
      </c>
    </row>
    <row r="21819" spans="3:15" ht="17">
      <c r="C21819" s="152">
        <v>0.72699999999999998</v>
      </c>
      <c r="D21819" s="159">
        <v>-0.84126585936229015</v>
      </c>
      <c r="E21819" s="159">
        <v>-0.55248924250315157</v>
      </c>
      <c r="L21819" s="140"/>
      <c r="M21819" s="59">
        <f t="shared" si="779"/>
        <v>-2.2473910232472454E-2</v>
      </c>
      <c r="N21819" s="61"/>
      <c r="O21819" s="59">
        <f t="shared" si="780"/>
        <v>-1.252644529932668E-2</v>
      </c>
    </row>
    <row r="21820" spans="3:15" ht="17">
      <c r="C21820" s="152">
        <v>0.72703333333333331</v>
      </c>
      <c r="D21820" s="159">
        <v>0.6543539761054239</v>
      </c>
      <c r="E21820" s="159">
        <v>0.43933140668228637</v>
      </c>
      <c r="L21820" s="140"/>
      <c r="M21820" s="59">
        <f t="shared" si="779"/>
        <v>1.6715113209637943E-2</v>
      </c>
      <c r="N21820" s="61"/>
      <c r="O21820" s="59">
        <f t="shared" si="780"/>
        <v>9.5246939262878024E-3</v>
      </c>
    </row>
    <row r="21821" spans="3:15" ht="17">
      <c r="C21821" s="152">
        <v>0.72706666666666664</v>
      </c>
      <c r="D21821" s="159">
        <v>-0.94196958325308799</v>
      </c>
      <c r="E21821" s="159">
        <v>-0.63217401009610674</v>
      </c>
      <c r="L21821" s="140"/>
      <c r="M21821" s="59">
        <f t="shared" si="779"/>
        <v>-2.5168615993761075E-2</v>
      </c>
      <c r="N21821" s="61"/>
      <c r="O21821" s="59">
        <f t="shared" si="780"/>
        <v>-1.4319359913165738E-2</v>
      </c>
    </row>
    <row r="21822" spans="3:15" ht="17">
      <c r="C21822" s="152">
        <v>0.72709999999999997</v>
      </c>
      <c r="D21822" s="159">
        <v>-0.98181038175193414</v>
      </c>
      <c r="E21822" s="159">
        <v>-0.66483908614822729</v>
      </c>
      <c r="L21822" s="140"/>
      <c r="M21822" s="59">
        <f t="shared" si="779"/>
        <v>-2.6236713860457939E-2</v>
      </c>
      <c r="N21822" s="61"/>
      <c r="O21822" s="59">
        <f t="shared" si="780"/>
        <v>-1.505525710104802E-2</v>
      </c>
    </row>
    <row r="21823" spans="3:15" ht="17">
      <c r="C21823" s="152">
        <v>0.7271333333333333</v>
      </c>
      <c r="D21823" s="159">
        <v>-2.0777256187487243</v>
      </c>
      <c r="E21823" s="159">
        <v>-2.0432228464895612</v>
      </c>
      <c r="L21823" s="140"/>
      <c r="M21823" s="59">
        <f t="shared" si="779"/>
        <v>-5.6073692409234238E-2</v>
      </c>
      <c r="N21823" s="61"/>
      <c r="O21823" s="59">
        <f t="shared" si="780"/>
        <v>-4.6612420296237383E-2</v>
      </c>
    </row>
    <row r="21824" spans="3:15" ht="17">
      <c r="C21824" s="152">
        <v>0.72716666666666663</v>
      </c>
      <c r="D21824" s="159">
        <v>-9.7883847358869458E-2</v>
      </c>
      <c r="E21824" s="159">
        <v>-4.5488560406048359E-2</v>
      </c>
      <c r="L21824" s="140"/>
      <c r="M21824" s="59">
        <f t="shared" si="779"/>
        <v>-2.8034525650307567E-3</v>
      </c>
      <c r="N21824" s="61"/>
      <c r="O21824" s="59">
        <f t="shared" si="780"/>
        <v>-1.1935638927752391E-3</v>
      </c>
    </row>
    <row r="21825" spans="3:15" ht="17">
      <c r="C21825" s="152">
        <v>0.72719999999999996</v>
      </c>
      <c r="D21825" s="159">
        <v>-0.31337966263902378</v>
      </c>
      <c r="E21825" s="159">
        <v>-0.18295030816417185</v>
      </c>
      <c r="L21825" s="140"/>
      <c r="M21825" s="59">
        <f t="shared" si="779"/>
        <v>-8.4659221605910377E-3</v>
      </c>
      <c r="N21825" s="61"/>
      <c r="O21825" s="59">
        <f t="shared" si="780"/>
        <v>-4.2535494740486577E-3</v>
      </c>
    </row>
    <row r="21826" spans="3:15" ht="17">
      <c r="C21826" s="152">
        <v>0.72723333333333329</v>
      </c>
      <c r="D21826" s="159">
        <v>-0.94116647964377609</v>
      </c>
      <c r="E21826" s="159">
        <v>-0.63152252817163024</v>
      </c>
      <c r="L21826" s="140"/>
      <c r="M21826" s="59">
        <f t="shared" si="779"/>
        <v>-2.5147097195964582E-2</v>
      </c>
      <c r="N21826" s="61"/>
      <c r="O21826" s="59">
        <f t="shared" si="780"/>
        <v>-1.4304688468967153E-2</v>
      </c>
    </row>
    <row r="21827" spans="3:15" ht="17">
      <c r="C21827" s="152">
        <v>0.72726666666666662</v>
      </c>
      <c r="D21827" s="159">
        <v>0.67287510948111906</v>
      </c>
      <c r="E21827" s="159">
        <v>0.45220439032330945</v>
      </c>
      <c r="L21827" s="140"/>
      <c r="M21827" s="59">
        <f t="shared" si="779"/>
        <v>1.7190914333440881E-2</v>
      </c>
      <c r="N21827" s="61"/>
      <c r="O21827" s="59">
        <f t="shared" si="780"/>
        <v>9.8077262888789096E-3</v>
      </c>
    </row>
    <row r="21828" spans="3:15" ht="17">
      <c r="C21828" s="152">
        <v>0.72729999999999995</v>
      </c>
      <c r="D21828" s="159">
        <v>0.29224559735194555</v>
      </c>
      <c r="E21828" s="159">
        <v>0.20002642445931731</v>
      </c>
      <c r="L21828" s="140"/>
      <c r="M21828" s="59">
        <f t="shared" si="779"/>
        <v>7.3669097410993499E-3</v>
      </c>
      <c r="N21828" s="61"/>
      <c r="O21828" s="59">
        <f t="shared" si="780"/>
        <v>4.2485665260136776E-3</v>
      </c>
    </row>
    <row r="21829" spans="3:15" ht="17">
      <c r="C21829" s="152">
        <v>0.72733333333333339</v>
      </c>
      <c r="D21829" s="159">
        <v>-0.8190369135660871</v>
      </c>
      <c r="E21829" s="159">
        <v>-0.53541262663036882</v>
      </c>
      <c r="L21829" s="140"/>
      <c r="M21829" s="59">
        <f t="shared" si="779"/>
        <v>-2.1880068501782982E-2</v>
      </c>
      <c r="N21829" s="61"/>
      <c r="O21829" s="59">
        <f t="shared" si="780"/>
        <v>-1.2142637768039033E-2</v>
      </c>
    </row>
    <row r="21830" spans="3:15" ht="17">
      <c r="C21830" s="152">
        <v>0.72736666666666672</v>
      </c>
      <c r="D21830" s="159">
        <v>-2.776838436730694</v>
      </c>
      <c r="E21830" s="159">
        <v>-4.0922523671353321</v>
      </c>
      <c r="L21830" s="140"/>
      <c r="M21830" s="59">
        <f t="shared" si="779"/>
        <v>-7.5583359168445094E-2</v>
      </c>
      <c r="N21830" s="61"/>
      <c r="O21830" s="59">
        <f t="shared" si="780"/>
        <v>-9.5444727685965278E-2</v>
      </c>
    </row>
    <row r="21831" spans="3:15" ht="17">
      <c r="C21831" s="152">
        <v>0.72740000000000005</v>
      </c>
      <c r="D21831" s="159">
        <v>-1.2003233310578243</v>
      </c>
      <c r="E21831" s="159">
        <v>-0.85769293527442858</v>
      </c>
      <c r="L21831" s="140"/>
      <c r="M21831" s="59">
        <f t="shared" si="779"/>
        <v>-3.2115234220394161E-2</v>
      </c>
      <c r="N21831" s="61"/>
      <c r="O21831" s="59">
        <f t="shared" si="780"/>
        <v>-1.9411048706523184E-2</v>
      </c>
    </row>
    <row r="21832" spans="3:15" ht="17">
      <c r="C21832" s="152">
        <v>0.72743333333333338</v>
      </c>
      <c r="D21832" s="159">
        <v>0.69313972922844447</v>
      </c>
      <c r="E21832" s="159">
        <v>0.46638147106501121</v>
      </c>
      <c r="L21832" s="140"/>
      <c r="M21832" s="59">
        <f t="shared" si="779"/>
        <v>1.7711245757662249E-2</v>
      </c>
      <c r="N21832" s="61"/>
      <c r="O21832" s="59">
        <f t="shared" si="780"/>
        <v>1.0119338570530505E-2</v>
      </c>
    </row>
    <row r="21833" spans="3:15" ht="17">
      <c r="C21833" s="152">
        <v>0.72746666666666671</v>
      </c>
      <c r="D21833" s="159">
        <v>0.51848008940449042</v>
      </c>
      <c r="E21833" s="159">
        <v>0.34709444763407299</v>
      </c>
      <c r="L21833" s="140"/>
      <c r="M21833" s="59">
        <f t="shared" ref="M21833:M21896" si="781">LN($O$1*(1+(1-$M$4)*$O$2/100+$M$4*D21833/100)/$O$1)</f>
        <v>1.3217623262662055E-2</v>
      </c>
      <c r="N21833" s="61"/>
      <c r="O21833" s="59">
        <f t="shared" ref="O21833:O21896" si="782">LN($O$1*(1+(1-$O$4)*$O$2/100+$O$4*E21833/100)/$O$1)</f>
        <v>7.4943756681450291E-3</v>
      </c>
    </row>
    <row r="21834" spans="3:15" ht="17">
      <c r="C21834" s="152">
        <v>0.72750000000000004</v>
      </c>
      <c r="D21834" s="159">
        <v>2.2741292145151704</v>
      </c>
      <c r="E21834" s="159">
        <v>2.3578272078282181</v>
      </c>
      <c r="L21834" s="140"/>
      <c r="M21834" s="59">
        <f t="shared" si="781"/>
        <v>5.7493586247850531E-2</v>
      </c>
      <c r="N21834" s="61"/>
      <c r="O21834" s="59">
        <f t="shared" si="782"/>
        <v>5.0846135038291954E-2</v>
      </c>
    </row>
    <row r="21835" spans="3:15" ht="17">
      <c r="C21835" s="152">
        <v>0.72753333333333337</v>
      </c>
      <c r="D21835" s="159">
        <v>-0.35168213239352281</v>
      </c>
      <c r="E21835" s="159">
        <v>-0.20788401052474509</v>
      </c>
      <c r="L21835" s="140"/>
      <c r="M21835" s="59">
        <f t="shared" si="781"/>
        <v>-9.475740493907963E-3</v>
      </c>
      <c r="N21835" s="61"/>
      <c r="O21835" s="59">
        <f t="shared" si="782"/>
        <v>-4.8095941212741491E-3</v>
      </c>
    </row>
    <row r="21836" spans="3:15" ht="17">
      <c r="C21836" s="152">
        <v>0.72756666666666669</v>
      </c>
      <c r="D21836" s="159">
        <v>1.499417178451099</v>
      </c>
      <c r="E21836" s="159">
        <v>1.1596683135539683</v>
      </c>
      <c r="L21836" s="140"/>
      <c r="M21836" s="59">
        <f t="shared" si="781"/>
        <v>3.8197240366523104E-2</v>
      </c>
      <c r="N21836" s="61"/>
      <c r="O21836" s="59">
        <f t="shared" si="782"/>
        <v>2.5240508352535284E-2</v>
      </c>
    </row>
    <row r="21837" spans="3:15" ht="17">
      <c r="C21837" s="152">
        <v>0.72760000000000002</v>
      </c>
      <c r="D21837" s="159">
        <v>-1.0453676791853515</v>
      </c>
      <c r="E21837" s="159">
        <v>-0.71842649738072228</v>
      </c>
      <c r="L21837" s="140"/>
      <c r="M21837" s="59">
        <f t="shared" si="781"/>
        <v>-2.7942996030052784E-2</v>
      </c>
      <c r="N21837" s="61"/>
      <c r="O21837" s="59">
        <f t="shared" si="782"/>
        <v>-1.6263678573325425E-2</v>
      </c>
    </row>
    <row r="21838" spans="3:15" ht="17">
      <c r="C21838" s="152">
        <v>0.72763333333333335</v>
      </c>
      <c r="D21838" s="159">
        <v>-0.47779284683190615</v>
      </c>
      <c r="E21838" s="159">
        <v>-0.29153379518104966</v>
      </c>
      <c r="L21838" s="140"/>
      <c r="M21838" s="59">
        <f t="shared" si="781"/>
        <v>-1.2807787353617902E-2</v>
      </c>
      <c r="N21838" s="61"/>
      <c r="O21838" s="59">
        <f t="shared" si="782"/>
        <v>-6.6773236244560006E-3</v>
      </c>
    </row>
    <row r="21839" spans="3:15" ht="17">
      <c r="C21839" s="152">
        <v>0.72766666666666668</v>
      </c>
      <c r="D21839" s="159">
        <v>0.7343859189214329</v>
      </c>
      <c r="E21839" s="159">
        <v>0.49555029581176002</v>
      </c>
      <c r="L21839" s="140"/>
      <c r="M21839" s="59">
        <f t="shared" si="781"/>
        <v>1.8769482006583731E-2</v>
      </c>
      <c r="N21839" s="61"/>
      <c r="O21839" s="59">
        <f t="shared" si="782"/>
        <v>1.0760164180711259E-2</v>
      </c>
    </row>
    <row r="21840" spans="3:15" ht="17">
      <c r="C21840" s="152">
        <v>0.72770000000000001</v>
      </c>
      <c r="D21840" s="159">
        <v>-0.11954701434440448</v>
      </c>
      <c r="E21840" s="159">
        <v>-5.9148680891014882E-2</v>
      </c>
      <c r="L21840" s="140"/>
      <c r="M21840" s="59">
        <f t="shared" si="781"/>
        <v>-3.3712367178761727E-3</v>
      </c>
      <c r="N21840" s="61"/>
      <c r="O21840" s="59">
        <f t="shared" si="782"/>
        <v>-1.4972281586894684E-3</v>
      </c>
    </row>
    <row r="21841" spans="3:15" ht="17">
      <c r="C21841" s="152">
        <v>0.72773333333333334</v>
      </c>
      <c r="D21841" s="159">
        <v>2.2037724301344213</v>
      </c>
      <c r="E21841" s="159">
        <v>2.2093228614990474</v>
      </c>
      <c r="L21841" s="140"/>
      <c r="M21841" s="59">
        <f t="shared" si="781"/>
        <v>5.5756447515335913E-2</v>
      </c>
      <c r="N21841" s="61"/>
      <c r="O21841" s="59">
        <f t="shared" si="782"/>
        <v>4.7707844670035707E-2</v>
      </c>
    </row>
    <row r="21842" spans="3:15" ht="17">
      <c r="C21842" s="152">
        <v>0.72776666666666667</v>
      </c>
      <c r="D21842" s="159">
        <v>0.46680520041975221</v>
      </c>
      <c r="E21842" s="159">
        <v>0.31289498315964531</v>
      </c>
      <c r="L21842" s="140"/>
      <c r="M21842" s="59">
        <f t="shared" si="781"/>
        <v>1.1884257729635597E-2</v>
      </c>
      <c r="N21842" s="61"/>
      <c r="O21842" s="59">
        <f t="shared" si="782"/>
        <v>6.7405288823729412E-3</v>
      </c>
    </row>
    <row r="21843" spans="3:15" ht="17">
      <c r="C21843" s="152">
        <v>0.7278</v>
      </c>
      <c r="D21843" s="159">
        <v>0.44649352365411377</v>
      </c>
      <c r="E21843" s="159">
        <v>0.29956490737893393</v>
      </c>
      <c r="L21843" s="140"/>
      <c r="M21843" s="59">
        <f t="shared" si="781"/>
        <v>1.1359669036332041E-2</v>
      </c>
      <c r="N21843" s="61"/>
      <c r="O21843" s="59">
        <f t="shared" si="782"/>
        <v>6.4465447145736409E-3</v>
      </c>
    </row>
    <row r="21844" spans="3:15" ht="17">
      <c r="C21844" s="152">
        <v>0.72783333333333333</v>
      </c>
      <c r="D21844" s="159">
        <v>1.3724072816668058</v>
      </c>
      <c r="E21844" s="159">
        <v>1.0271441364889426</v>
      </c>
      <c r="L21844" s="140"/>
      <c r="M21844" s="59">
        <f t="shared" si="781"/>
        <v>3.4997875516641366E-2</v>
      </c>
      <c r="N21844" s="61"/>
      <c r="O21844" s="59">
        <f t="shared" si="782"/>
        <v>2.2367665663823016E-2</v>
      </c>
    </row>
    <row r="21845" spans="3:15" ht="17">
      <c r="C21845" s="152">
        <v>0.72786666666666666</v>
      </c>
      <c r="D21845" s="159">
        <v>-1.7040850836137177E-2</v>
      </c>
      <c r="E21845" s="159">
        <v>5.3178947624579545E-3</v>
      </c>
      <c r="L21845" s="140"/>
      <c r="M21845" s="59">
        <f t="shared" si="781"/>
        <v>-6.874272198941373E-4</v>
      </c>
      <c r="N21845" s="61"/>
      <c r="O21845" s="59">
        <f t="shared" si="782"/>
        <v>-6.4945779614149248E-5</v>
      </c>
    </row>
    <row r="21846" spans="3:15" ht="17">
      <c r="C21846" s="152">
        <v>0.72789999999999999</v>
      </c>
      <c r="D21846" s="159">
        <v>1.5579314217883671</v>
      </c>
      <c r="E21846" s="159">
        <v>1.2249704466868467</v>
      </c>
      <c r="L21846" s="140"/>
      <c r="M21846" s="59">
        <f t="shared" si="781"/>
        <v>3.9667770372739421E-2</v>
      </c>
      <c r="N21846" s="61"/>
      <c r="O21846" s="59">
        <f t="shared" si="782"/>
        <v>2.6653090270096515E-2</v>
      </c>
    </row>
    <row r="21847" spans="3:15" ht="17">
      <c r="C21847" s="152">
        <v>0.72793333333333332</v>
      </c>
      <c r="D21847" s="159">
        <v>1.9485243527826444</v>
      </c>
      <c r="E21847" s="159">
        <v>1.7502623563393704</v>
      </c>
      <c r="L21847" s="140"/>
      <c r="M21847" s="59">
        <f t="shared" si="781"/>
        <v>4.9428810249694762E-2</v>
      </c>
      <c r="N21847" s="61"/>
      <c r="O21847" s="59">
        <f t="shared" si="782"/>
        <v>3.7943928967861314E-2</v>
      </c>
    </row>
    <row r="21848" spans="3:15" ht="17">
      <c r="C21848" s="152">
        <v>0.72796666666666665</v>
      </c>
      <c r="D21848" s="159">
        <v>-1.1169919435098992</v>
      </c>
      <c r="E21848" s="159">
        <v>-0.78118231435018581</v>
      </c>
      <c r="L21848" s="140"/>
      <c r="M21848" s="59">
        <f t="shared" si="781"/>
        <v>-2.9869342518429435E-2</v>
      </c>
      <c r="N21848" s="61"/>
      <c r="O21848" s="59">
        <f t="shared" si="782"/>
        <v>-1.7680710855643128E-2</v>
      </c>
    </row>
    <row r="21849" spans="3:15" ht="17">
      <c r="C21849" s="152">
        <v>0.72799999999999998</v>
      </c>
      <c r="D21849" s="159">
        <v>1.8456085855482738</v>
      </c>
      <c r="E21849" s="159">
        <v>1.5943104685399054</v>
      </c>
      <c r="L21849" s="140"/>
      <c r="M21849" s="59">
        <f t="shared" si="781"/>
        <v>4.6866143568826013E-2</v>
      </c>
      <c r="N21849" s="61"/>
      <c r="O21849" s="59">
        <f t="shared" si="782"/>
        <v>3.4605120771350119E-2</v>
      </c>
    </row>
    <row r="21850" spans="3:15" ht="17">
      <c r="C21850" s="152">
        <v>0.72803333333333331</v>
      </c>
      <c r="D21850" s="159">
        <v>0.29551477959407629</v>
      </c>
      <c r="E21850" s="159">
        <v>0.20211024780314171</v>
      </c>
      <c r="L21850" s="140"/>
      <c r="M21850" s="59">
        <f t="shared" si="781"/>
        <v>7.4516991914032413E-3</v>
      </c>
      <c r="N21850" s="61"/>
      <c r="O21850" s="59">
        <f t="shared" si="782"/>
        <v>4.2946304180464644E-3</v>
      </c>
    </row>
    <row r="21851" spans="3:15" ht="17">
      <c r="C21851" s="152">
        <v>0.72806666666666664</v>
      </c>
      <c r="D21851" s="159">
        <v>0.18183129246794563</v>
      </c>
      <c r="E21851" s="159">
        <v>0.13010644114065056</v>
      </c>
      <c r="L21851" s="140"/>
      <c r="M21851" s="59">
        <f t="shared" si="781"/>
        <v>4.4989763655508266E-3</v>
      </c>
      <c r="N21851" s="61"/>
      <c r="O21851" s="59">
        <f t="shared" si="782"/>
        <v>2.7017211644939586E-3</v>
      </c>
    </row>
    <row r="21852" spans="3:15" ht="17">
      <c r="C21852" s="152">
        <v>0.72809999999999997</v>
      </c>
      <c r="D21852" s="159">
        <v>-1.1862126494272129</v>
      </c>
      <c r="E21852" s="159">
        <v>-0.84445507051104252</v>
      </c>
      <c r="L21852" s="140"/>
      <c r="M21852" s="59">
        <f t="shared" si="781"/>
        <v>-3.1734577668040227E-2</v>
      </c>
      <c r="N21852" s="61"/>
      <c r="O21852" s="59">
        <f t="shared" si="782"/>
        <v>-1.9111451433871586E-2</v>
      </c>
    </row>
    <row r="21853" spans="3:15" ht="17">
      <c r="C21853" s="152">
        <v>0.7281333333333333</v>
      </c>
      <c r="D21853" s="159">
        <v>2.4035451421537679E-4</v>
      </c>
      <c r="E21853" s="159">
        <v>1.6155060633693583E-2</v>
      </c>
      <c r="L21853" s="140"/>
      <c r="M21853" s="59">
        <f t="shared" si="781"/>
        <v>-2.3568052255114466E-4</v>
      </c>
      <c r="N21853" s="61"/>
      <c r="O21853" s="59">
        <f t="shared" si="782"/>
        <v>1.7562703421116946E-4</v>
      </c>
    </row>
    <row r="21854" spans="3:15" ht="17">
      <c r="C21854" s="152">
        <v>0.72816666666666663</v>
      </c>
      <c r="D21854" s="159">
        <v>0.7970951755020631</v>
      </c>
      <c r="E21854" s="159">
        <v>0.54076425631699077</v>
      </c>
      <c r="L21854" s="140"/>
      <c r="M21854" s="59">
        <f t="shared" si="781"/>
        <v>2.037624465611089E-2</v>
      </c>
      <c r="N21854" s="61"/>
      <c r="O21854" s="59">
        <f t="shared" si="782"/>
        <v>1.175268309670733E-2</v>
      </c>
    </row>
    <row r="21855" spans="3:15" ht="17">
      <c r="C21855" s="152">
        <v>0.72819999999999996</v>
      </c>
      <c r="D21855" s="159">
        <v>1.0878572790904477</v>
      </c>
      <c r="E21855" s="159">
        <v>0.7675004992449066</v>
      </c>
      <c r="L21855" s="140"/>
      <c r="M21855" s="59">
        <f t="shared" si="781"/>
        <v>2.7792720008945993E-2</v>
      </c>
      <c r="N21855" s="61"/>
      <c r="O21855" s="59">
        <f t="shared" si="782"/>
        <v>1.6715104727720403E-2</v>
      </c>
    </row>
    <row r="21856" spans="3:15" ht="17">
      <c r="C21856" s="152">
        <v>0.72823333333333329</v>
      </c>
      <c r="D21856" s="159">
        <v>0.96054210974433962</v>
      </c>
      <c r="E21856" s="159">
        <v>0.66433536160581519</v>
      </c>
      <c r="L21856" s="140"/>
      <c r="M21856" s="59">
        <f t="shared" si="781"/>
        <v>2.4552056439823E-2</v>
      </c>
      <c r="N21856" s="61"/>
      <c r="O21856" s="59">
        <f t="shared" si="782"/>
        <v>1.446025247920934E-2</v>
      </c>
    </row>
    <row r="21857" spans="3:15" ht="17">
      <c r="C21857" s="152">
        <v>0.72826666666666662</v>
      </c>
      <c r="D21857" s="159">
        <v>-0.52649167474717018</v>
      </c>
      <c r="E21857" s="159">
        <v>-0.32459340316168583</v>
      </c>
      <c r="L21857" s="140"/>
      <c r="M21857" s="59">
        <f t="shared" si="781"/>
        <v>-1.4097465642515713E-2</v>
      </c>
      <c r="N21857" s="61"/>
      <c r="O21857" s="59">
        <f t="shared" si="782"/>
        <v>-7.4164402544008318E-3</v>
      </c>
    </row>
    <row r="21858" spans="3:15" ht="17">
      <c r="C21858" s="152">
        <v>0.72829999999999995</v>
      </c>
      <c r="D21858" s="159">
        <v>2.1228463871401209</v>
      </c>
      <c r="E21858" s="159">
        <v>2.051173397881648</v>
      </c>
      <c r="L21858" s="140"/>
      <c r="M21858" s="59">
        <f t="shared" si="781"/>
        <v>5.3754610490438906E-2</v>
      </c>
      <c r="N21858" s="61"/>
      <c r="O21858" s="59">
        <f t="shared" si="782"/>
        <v>4.4354862690108091E-2</v>
      </c>
    </row>
    <row r="21859" spans="3:15" ht="17">
      <c r="C21859" s="152">
        <v>0.72833333333333339</v>
      </c>
      <c r="D21859" s="159">
        <v>-1.1698469596190824</v>
      </c>
      <c r="E21859" s="159">
        <v>-0.82924926211452787</v>
      </c>
      <c r="L21859" s="140"/>
      <c r="M21859" s="59">
        <f t="shared" si="781"/>
        <v>-3.1293270335179188E-2</v>
      </c>
      <c r="N21859" s="61"/>
      <c r="O21859" s="59">
        <f t="shared" si="782"/>
        <v>-1.8767426699696759E-2</v>
      </c>
    </row>
    <row r="21860" spans="3:15" ht="17">
      <c r="C21860" s="152">
        <v>0.72836666666666672</v>
      </c>
      <c r="D21860" s="159">
        <v>1.1176362020325425</v>
      </c>
      <c r="E21860" s="159">
        <v>0.79265274997639712</v>
      </c>
      <c r="L21860" s="140"/>
      <c r="M21860" s="59">
        <f t="shared" si="781"/>
        <v>2.8549195727774614E-2</v>
      </c>
      <c r="N21860" s="61"/>
      <c r="O21860" s="59">
        <f t="shared" si="782"/>
        <v>1.7264080558117859E-2</v>
      </c>
    </row>
    <row r="21861" spans="3:15" ht="17">
      <c r="C21861" s="152">
        <v>0.72840000000000005</v>
      </c>
      <c r="D21861" s="159">
        <v>0.77571291610323811</v>
      </c>
      <c r="E21861" s="159">
        <v>0.52522423161135745</v>
      </c>
      <c r="L21861" s="140"/>
      <c r="M21861" s="59">
        <f t="shared" si="781"/>
        <v>1.9828669531142568E-2</v>
      </c>
      <c r="N21861" s="61"/>
      <c r="O21861" s="59">
        <f t="shared" si="782"/>
        <v>1.1411665734482483E-2</v>
      </c>
    </row>
    <row r="21862" spans="3:15" ht="17">
      <c r="C21862" s="152">
        <v>0.72843333333333338</v>
      </c>
      <c r="D21862" s="159">
        <v>-7.7769410893692353E-2</v>
      </c>
      <c r="E21862" s="159">
        <v>-3.2825237429787407E-2</v>
      </c>
      <c r="L21862" s="140"/>
      <c r="M21862" s="59">
        <f t="shared" si="781"/>
        <v>-2.2765485819652123E-3</v>
      </c>
      <c r="N21862" s="61"/>
      <c r="O21862" s="59">
        <f t="shared" si="782"/>
        <v>-9.1214076043088491E-4</v>
      </c>
    </row>
    <row r="21863" spans="3:15" ht="17">
      <c r="C21863" s="152">
        <v>0.72846666666666671</v>
      </c>
      <c r="D21863" s="159">
        <v>-0.14839496137340979</v>
      </c>
      <c r="E21863" s="159">
        <v>-7.7380268133255811E-2</v>
      </c>
      <c r="L21863" s="140"/>
      <c r="M21863" s="59">
        <f t="shared" si="781"/>
        <v>-4.1278323197532314E-3</v>
      </c>
      <c r="N21863" s="61"/>
      <c r="O21863" s="59">
        <f t="shared" si="782"/>
        <v>-1.9026597777626324E-3</v>
      </c>
    </row>
    <row r="21864" spans="3:15" ht="17">
      <c r="C21864" s="152">
        <v>0.72850000000000004</v>
      </c>
      <c r="D21864" s="159">
        <v>-2.2688878620447674</v>
      </c>
      <c r="E21864" s="159">
        <v>-2.4559964021269378</v>
      </c>
      <c r="L21864" s="140"/>
      <c r="M21864" s="59">
        <f t="shared" si="781"/>
        <v>-6.1370629679927291E-2</v>
      </c>
      <c r="N21864" s="61"/>
      <c r="O21864" s="59">
        <f t="shared" si="782"/>
        <v>-5.6259668115636187E-2</v>
      </c>
    </row>
    <row r="21865" spans="3:15" ht="17">
      <c r="C21865" s="152">
        <v>0.72853333333333337</v>
      </c>
      <c r="D21865" s="159">
        <v>-0.13388513334805743</v>
      </c>
      <c r="E21865" s="159">
        <v>-6.8203934574933761E-2</v>
      </c>
      <c r="L21865" s="140"/>
      <c r="M21865" s="59">
        <f t="shared" si="781"/>
        <v>-3.7472112591161954E-3</v>
      </c>
      <c r="N21865" s="61"/>
      <c r="O21865" s="59">
        <f t="shared" si="782"/>
        <v>-1.6985771432069148E-3</v>
      </c>
    </row>
    <row r="21866" spans="3:15" ht="17">
      <c r="C21866" s="152">
        <v>0.7285666666666667</v>
      </c>
      <c r="D21866" s="159">
        <v>0.32504415345265603</v>
      </c>
      <c r="E21866" s="159">
        <v>0.22097629913621014</v>
      </c>
      <c r="L21866" s="140"/>
      <c r="M21866" s="59">
        <f t="shared" si="781"/>
        <v>8.2172469123604867E-3</v>
      </c>
      <c r="N21866" s="61"/>
      <c r="O21866" s="59">
        <f t="shared" si="782"/>
        <v>4.7115767888837919E-3</v>
      </c>
    </row>
    <row r="21867" spans="3:15" ht="17">
      <c r="C21867" s="152">
        <v>0.72860000000000003</v>
      </c>
      <c r="D21867" s="159">
        <v>0.23098699165077621</v>
      </c>
      <c r="E21867" s="159">
        <v>0.16113539162342705</v>
      </c>
      <c r="L21867" s="140"/>
      <c r="M21867" s="59">
        <f t="shared" si="781"/>
        <v>5.7767767236824421E-3</v>
      </c>
      <c r="N21867" s="61"/>
      <c r="O21867" s="59">
        <f t="shared" si="782"/>
        <v>3.3884724349247338E-3</v>
      </c>
    </row>
    <row r="21868" spans="3:15" ht="17">
      <c r="C21868" s="152">
        <v>0.72863333333333336</v>
      </c>
      <c r="D21868" s="159">
        <v>-0.23890649699700034</v>
      </c>
      <c r="E21868" s="159">
        <v>-0.13497474076651417</v>
      </c>
      <c r="L21868" s="140"/>
      <c r="M21868" s="59">
        <f t="shared" si="781"/>
        <v>-6.5054023468895938E-3</v>
      </c>
      <c r="N21868" s="61"/>
      <c r="O21868" s="59">
        <f t="shared" si="782"/>
        <v>-3.1845189211224373E-3</v>
      </c>
    </row>
    <row r="21869" spans="3:15" ht="17">
      <c r="C21869" s="152">
        <v>0.72866666666666668</v>
      </c>
      <c r="D21869" s="159">
        <v>0.63505857163904855</v>
      </c>
      <c r="E21869" s="159">
        <v>0.42600285944135891</v>
      </c>
      <c r="L21869" s="140"/>
      <c r="M21869" s="59">
        <f t="shared" si="781"/>
        <v>1.6219180447074509E-2</v>
      </c>
      <c r="N21869" s="61"/>
      <c r="O21869" s="59">
        <f t="shared" si="782"/>
        <v>9.2315608623035981E-3</v>
      </c>
    </row>
    <row r="21870" spans="3:15" ht="17">
      <c r="C21870" s="152">
        <v>0.72870000000000001</v>
      </c>
      <c r="D21870" s="159">
        <v>1.7620418889762848</v>
      </c>
      <c r="E21870" s="159">
        <v>1.477745045116462</v>
      </c>
      <c r="L21870" s="140"/>
      <c r="M21870" s="59">
        <f t="shared" si="781"/>
        <v>4.4780438665469546E-2</v>
      </c>
      <c r="N21870" s="61"/>
      <c r="O21870" s="59">
        <f t="shared" si="782"/>
        <v>3.2102245692289734E-2</v>
      </c>
    </row>
    <row r="21871" spans="3:15" ht="17">
      <c r="C21871" s="152">
        <v>0.72873333333333334</v>
      </c>
      <c r="D21871" s="159">
        <v>1.0276613104404935</v>
      </c>
      <c r="E21871" s="159">
        <v>0.71787849054497466</v>
      </c>
      <c r="L21871" s="140"/>
      <c r="M21871" s="59">
        <f t="shared" si="781"/>
        <v>2.6261808521451557E-2</v>
      </c>
      <c r="N21871" s="61"/>
      <c r="O21871" s="59">
        <f t="shared" si="782"/>
        <v>1.5631164639198249E-2</v>
      </c>
    </row>
    <row r="21872" spans="3:15" ht="17">
      <c r="C21872" s="152">
        <v>0.72876666666666667</v>
      </c>
      <c r="D21872" s="159">
        <v>0.46402899687121008</v>
      </c>
      <c r="E21872" s="159">
        <v>0.31106944763311234</v>
      </c>
      <c r="L21872" s="140"/>
      <c r="M21872" s="59">
        <f t="shared" si="781"/>
        <v>1.1812573089042324E-2</v>
      </c>
      <c r="N21872" s="61"/>
      <c r="O21872" s="59">
        <f t="shared" si="782"/>
        <v>6.7002732625050503E-3</v>
      </c>
    </row>
    <row r="21873" spans="3:15" ht="17">
      <c r="C21873" s="152">
        <v>0.7288</v>
      </c>
      <c r="D21873" s="159">
        <v>-0.78354021021585496</v>
      </c>
      <c r="E21873" s="159">
        <v>-0.50849770512888226</v>
      </c>
      <c r="L21873" s="140"/>
      <c r="M21873" s="59">
        <f t="shared" si="781"/>
        <v>-2.0932511931595767E-2</v>
      </c>
      <c r="N21873" s="61"/>
      <c r="O21873" s="59">
        <f t="shared" si="782"/>
        <v>-1.1538007116185148E-2</v>
      </c>
    </row>
    <row r="21874" spans="3:15" ht="17">
      <c r="C21874" s="152">
        <v>0.72883333333333333</v>
      </c>
      <c r="D21874" s="159">
        <v>-0.71871566470592907</v>
      </c>
      <c r="E21874" s="159">
        <v>-0.46039916439553785</v>
      </c>
      <c r="L21874" s="140"/>
      <c r="M21874" s="59">
        <f t="shared" si="781"/>
        <v>-1.9204385344970598E-2</v>
      </c>
      <c r="N21874" s="61"/>
      <c r="O21874" s="59">
        <f t="shared" si="782"/>
        <v>-1.0458406304772251E-2</v>
      </c>
    </row>
    <row r="21875" spans="3:15" ht="17">
      <c r="C21875" s="152">
        <v>0.72886666666666666</v>
      </c>
      <c r="D21875" s="159">
        <v>0.83599989212673675</v>
      </c>
      <c r="E21875" s="159">
        <v>0.56938546798155143</v>
      </c>
      <c r="L21875" s="140"/>
      <c r="M21875" s="59">
        <f t="shared" si="781"/>
        <v>2.1371781364568083E-2</v>
      </c>
      <c r="N21875" s="61"/>
      <c r="O21875" s="59">
        <f t="shared" si="782"/>
        <v>1.2380455797644225E-2</v>
      </c>
    </row>
    <row r="21876" spans="3:15" ht="17">
      <c r="C21876" s="152">
        <v>0.72889999999999999</v>
      </c>
      <c r="D21876" s="159">
        <v>-1.0911283207285194</v>
      </c>
      <c r="E21876" s="159">
        <v>-0.75821664854527449</v>
      </c>
      <c r="L21876" s="140"/>
      <c r="M21876" s="59">
        <f t="shared" si="781"/>
        <v>-2.9173307955191494E-2</v>
      </c>
      <c r="N21876" s="61"/>
      <c r="O21876" s="59">
        <f t="shared" si="782"/>
        <v>-1.716191096309452E-2</v>
      </c>
    </row>
    <row r="21877" spans="3:15" ht="17">
      <c r="C21877" s="152">
        <v>0.72893333333333332</v>
      </c>
      <c r="D21877" s="159">
        <v>1.5445574812558989</v>
      </c>
      <c r="E21877" s="159">
        <v>1.2097903071455827</v>
      </c>
      <c r="L21877" s="140"/>
      <c r="M21877" s="59">
        <f t="shared" si="781"/>
        <v>3.9331858508671422E-2</v>
      </c>
      <c r="N21877" s="61"/>
      <c r="O21877" s="59">
        <f t="shared" si="782"/>
        <v>2.6324899320892697E-2</v>
      </c>
    </row>
    <row r="21878" spans="3:15" ht="17">
      <c r="C21878" s="152">
        <v>0.72896666666666665</v>
      </c>
      <c r="D21878" s="159">
        <v>1.7879063179944947</v>
      </c>
      <c r="E21878" s="159">
        <v>1.5129263349837325</v>
      </c>
      <c r="L21878" s="140"/>
      <c r="M21878" s="59">
        <f t="shared" si="781"/>
        <v>4.5426442686289932E-2</v>
      </c>
      <c r="N21878" s="61"/>
      <c r="O21878" s="59">
        <f t="shared" si="782"/>
        <v>3.2858313251523226E-2</v>
      </c>
    </row>
    <row r="21879" spans="3:15" ht="17">
      <c r="C21879" s="152">
        <v>0.72899999999999998</v>
      </c>
      <c r="D21879" s="159">
        <v>-0.17907629383211457</v>
      </c>
      <c r="E21879" s="159">
        <v>-9.6830456592455594E-2</v>
      </c>
      <c r="L21879" s="140"/>
      <c r="M21879" s="59">
        <f t="shared" si="781"/>
        <v>-4.9331408120184845E-3</v>
      </c>
      <c r="N21879" s="61"/>
      <c r="O21879" s="59">
        <f t="shared" si="782"/>
        <v>-2.3353717880817862E-3</v>
      </c>
    </row>
    <row r="21880" spans="3:15" ht="17">
      <c r="C21880" s="152">
        <v>0.72903333333333331</v>
      </c>
      <c r="D21880" s="159">
        <v>-0.84556983982695633</v>
      </c>
      <c r="E21880" s="159">
        <v>-0.55581600946691478</v>
      </c>
      <c r="L21880" s="140"/>
      <c r="M21880" s="59">
        <f t="shared" si="781"/>
        <v>-2.2588930949737098E-2</v>
      </c>
      <c r="N21880" s="61"/>
      <c r="O21880" s="59">
        <f t="shared" si="782"/>
        <v>-1.2601233597107474E-2</v>
      </c>
    </row>
    <row r="21881" spans="3:15" ht="17">
      <c r="C21881" s="152">
        <v>0.72906666666666664</v>
      </c>
      <c r="D21881" s="159">
        <v>-0.97097528163873181</v>
      </c>
      <c r="E21881" s="159">
        <v>-0.65588735889553929</v>
      </c>
      <c r="L21881" s="140"/>
      <c r="M21881" s="59">
        <f t="shared" si="781"/>
        <v>-2.5946121097521681E-2</v>
      </c>
      <c r="N21881" s="61"/>
      <c r="O21881" s="59">
        <f t="shared" si="782"/>
        <v>-1.485353368481054E-2</v>
      </c>
    </row>
    <row r="21882" spans="3:15" ht="17">
      <c r="C21882" s="152">
        <v>0.72909999999999997</v>
      </c>
      <c r="D21882" s="159">
        <v>-0.83830902176002342</v>
      </c>
      <c r="E21882" s="159">
        <v>-0.55020762146793867</v>
      </c>
      <c r="L21882" s="140"/>
      <c r="M21882" s="59">
        <f t="shared" si="781"/>
        <v>-2.2394898584680089E-2</v>
      </c>
      <c r="N21882" s="61"/>
      <c r="O21882" s="59">
        <f t="shared" si="782"/>
        <v>-1.2475155924757527E-2</v>
      </c>
    </row>
    <row r="21883" spans="3:15" ht="17">
      <c r="C21883" s="152">
        <v>0.7291333333333333</v>
      </c>
      <c r="D21883" s="159">
        <v>0.37203757600385967</v>
      </c>
      <c r="E21883" s="159">
        <v>0.25117900931224635</v>
      </c>
      <c r="L21883" s="140"/>
      <c r="M21883" s="59">
        <f t="shared" si="781"/>
        <v>9.4343421526802002E-3</v>
      </c>
      <c r="N21883" s="61"/>
      <c r="O21883" s="59">
        <f t="shared" si="782"/>
        <v>5.3787055935150107E-3</v>
      </c>
    </row>
    <row r="21884" spans="3:15" ht="17">
      <c r="C21884" s="152">
        <v>0.72916666666666663</v>
      </c>
      <c r="D21884" s="159">
        <v>0.99935569637758193</v>
      </c>
      <c r="E21884" s="159">
        <v>0.69507848566418562</v>
      </c>
      <c r="L21884" s="140"/>
      <c r="M21884" s="59">
        <f t="shared" si="781"/>
        <v>2.5541125623914716E-2</v>
      </c>
      <c r="N21884" s="61"/>
      <c r="O21884" s="59">
        <f t="shared" si="782"/>
        <v>1.5132728522958102E-2</v>
      </c>
    </row>
    <row r="21885" spans="3:15" ht="17">
      <c r="C21885" s="152">
        <v>0.72919999999999996</v>
      </c>
      <c r="D21885" s="159">
        <v>0.33011593275980744</v>
      </c>
      <c r="E21885" s="159">
        <v>0.22422490967851111</v>
      </c>
      <c r="L21885" s="140"/>
      <c r="M21885" s="59">
        <f t="shared" si="781"/>
        <v>8.3486736149507336E-3</v>
      </c>
      <c r="N21885" s="61"/>
      <c r="O21885" s="59">
        <f t="shared" si="782"/>
        <v>4.783354683171483E-3</v>
      </c>
    </row>
    <row r="21886" spans="3:15" ht="17">
      <c r="C21886" s="152">
        <v>0.72923333333333329</v>
      </c>
      <c r="D21886" s="159">
        <v>0.33078192842028831</v>
      </c>
      <c r="E21886" s="159">
        <v>0.22465168643816055</v>
      </c>
      <c r="L21886" s="140"/>
      <c r="M21886" s="59">
        <f t="shared" si="781"/>
        <v>8.3659304988745898E-3</v>
      </c>
      <c r="N21886" s="61"/>
      <c r="O21886" s="59">
        <f t="shared" si="782"/>
        <v>4.7927839123624427E-3</v>
      </c>
    </row>
    <row r="21887" spans="3:15" ht="17">
      <c r="C21887" s="152">
        <v>0.72926666666666662</v>
      </c>
      <c r="D21887" s="159">
        <v>-0.34683614418700109</v>
      </c>
      <c r="E21887" s="159">
        <v>-0.20471861294660659</v>
      </c>
      <c r="L21887" s="140"/>
      <c r="M21887" s="59">
        <f t="shared" si="781"/>
        <v>-9.3479229794932277E-3</v>
      </c>
      <c r="N21887" s="61"/>
      <c r="O21887" s="59">
        <f t="shared" si="782"/>
        <v>-4.7389856878738345E-3</v>
      </c>
    </row>
    <row r="21888" spans="3:15" ht="17">
      <c r="C21888" s="152">
        <v>0.72929999999999995</v>
      </c>
      <c r="D21888" s="159">
        <v>-0.12683278062803435</v>
      </c>
      <c r="E21888" s="159">
        <v>-6.3748526771319619E-2</v>
      </c>
      <c r="L21888" s="140"/>
      <c r="M21888" s="59">
        <f t="shared" si="781"/>
        <v>-3.5622666118998269E-3</v>
      </c>
      <c r="N21888" s="61"/>
      <c r="O21888" s="59">
        <f t="shared" si="782"/>
        <v>-1.599503418090404E-3</v>
      </c>
    </row>
    <row r="21889" spans="3:15" ht="17">
      <c r="C21889" s="152">
        <v>0.72933333333333328</v>
      </c>
      <c r="D21889" s="159">
        <v>0.57194566759466003</v>
      </c>
      <c r="E21889" s="159">
        <v>0.38295795718530323</v>
      </c>
      <c r="L21889" s="140"/>
      <c r="M21889" s="59">
        <f t="shared" si="781"/>
        <v>1.4595325098389339E-2</v>
      </c>
      <c r="N21889" s="61"/>
      <c r="O21889" s="59">
        <f t="shared" si="782"/>
        <v>8.2842924555991265E-3</v>
      </c>
    </row>
    <row r="21890" spans="3:15" ht="17">
      <c r="C21890" s="152">
        <v>0.72936666666666672</v>
      </c>
      <c r="D21890" s="159">
        <v>8.3633783969849412E-2</v>
      </c>
      <c r="E21890" s="159">
        <v>6.8422346373732262E-2</v>
      </c>
      <c r="L21890" s="140"/>
      <c r="M21890" s="59">
        <f t="shared" si="781"/>
        <v>1.9414369168935187E-3</v>
      </c>
      <c r="N21890" s="61"/>
      <c r="O21890" s="59">
        <f t="shared" si="782"/>
        <v>1.3350896163293311E-3</v>
      </c>
    </row>
    <row r="21891" spans="3:15" ht="17">
      <c r="C21891" s="152">
        <v>0.72940000000000005</v>
      </c>
      <c r="D21891" s="159">
        <v>1.6865376690659888</v>
      </c>
      <c r="E21891" s="159">
        <v>1.3793265577279126</v>
      </c>
      <c r="L21891" s="140"/>
      <c r="M21891" s="59">
        <f t="shared" si="781"/>
        <v>4.2892213442932849E-2</v>
      </c>
      <c r="N21891" s="61"/>
      <c r="O21891" s="59">
        <f t="shared" si="782"/>
        <v>2.998413046716536E-2</v>
      </c>
    </row>
    <row r="21892" spans="3:15" ht="17">
      <c r="C21892" s="152">
        <v>0.72943333333333338</v>
      </c>
      <c r="D21892" s="159">
        <v>0.28803876584447319</v>
      </c>
      <c r="E21892" s="159">
        <v>0.19734627726757273</v>
      </c>
      <c r="L21892" s="140"/>
      <c r="M21892" s="59">
        <f t="shared" si="781"/>
        <v>7.2577908577562038E-3</v>
      </c>
      <c r="N21892" s="61"/>
      <c r="O21892" s="59">
        <f t="shared" si="782"/>
        <v>4.1893174959725934E-3</v>
      </c>
    </row>
    <row r="21893" spans="3:15" ht="17">
      <c r="C21893" s="152">
        <v>0.72946666666666671</v>
      </c>
      <c r="D21893" s="159">
        <v>0.65265685415162722</v>
      </c>
      <c r="E21893" s="159">
        <v>0.43815576145331719</v>
      </c>
      <c r="L21893" s="140"/>
      <c r="M21893" s="59">
        <f t="shared" si="781"/>
        <v>1.6671503444433019E-2</v>
      </c>
      <c r="N21893" s="61"/>
      <c r="O21893" s="59">
        <f t="shared" si="782"/>
        <v>9.498841563611353E-3</v>
      </c>
    </row>
    <row r="21894" spans="3:15" ht="17">
      <c r="C21894" s="152">
        <v>0.72950000000000004</v>
      </c>
      <c r="D21894" s="159">
        <v>0.97394843035088641</v>
      </c>
      <c r="E21894" s="159">
        <v>0.67488781163727785</v>
      </c>
      <c r="L21894" s="140"/>
      <c r="M21894" s="59">
        <f t="shared" si="781"/>
        <v>2.4893794285777801E-2</v>
      </c>
      <c r="N21894" s="61"/>
      <c r="O21894" s="59">
        <f t="shared" si="782"/>
        <v>1.4691128072219667E-2</v>
      </c>
    </row>
    <row r="21895" spans="3:15" ht="17">
      <c r="C21895" s="152">
        <v>0.72953333333333337</v>
      </c>
      <c r="D21895" s="159">
        <v>-0.67356054075772298</v>
      </c>
      <c r="E21895" s="159">
        <v>-0.42763847336022076</v>
      </c>
      <c r="L21895" s="140"/>
      <c r="M21895" s="59">
        <f t="shared" si="781"/>
        <v>-1.8002378703141236E-2</v>
      </c>
      <c r="N21895" s="61"/>
      <c r="O21895" s="59">
        <f t="shared" si="782"/>
        <v>-9.7237395223420987E-3</v>
      </c>
    </row>
    <row r="21896" spans="3:15" ht="17">
      <c r="C21896" s="152">
        <v>0.7295666666666667</v>
      </c>
      <c r="D21896" s="159">
        <v>-0.63032666792493941</v>
      </c>
      <c r="E21896" s="159">
        <v>-0.39679628381085458</v>
      </c>
      <c r="L21896" s="140"/>
      <c r="M21896" s="59">
        <f t="shared" si="781"/>
        <v>-1.6852867135347335E-2</v>
      </c>
      <c r="N21896" s="61"/>
      <c r="O21896" s="59">
        <f t="shared" si="782"/>
        <v>-9.0325885225508145E-3</v>
      </c>
    </row>
    <row r="21897" spans="3:15" ht="17">
      <c r="C21897" s="152">
        <v>0.72960000000000003</v>
      </c>
      <c r="D21897" s="159">
        <v>-0.93599328946247262</v>
      </c>
      <c r="E21897" s="159">
        <v>-0.62733246804932219</v>
      </c>
      <c r="L21897" s="140"/>
      <c r="M21897" s="59">
        <f t="shared" ref="M21897:M21960" si="783">LN($O$1*(1+(1-$M$4)*$O$2/100+$M$4*D21897/100)/$O$1)</f>
        <v>-2.5008495003106149E-2</v>
      </c>
      <c r="N21897" s="61"/>
      <c r="O21897" s="59">
        <f t="shared" ref="O21897:O21960" si="784">LN($O$1*(1+(1-$O$4)*$O$2/100+$O$4*E21897/100)/$O$1)</f>
        <v>-1.4210333000518861E-2</v>
      </c>
    </row>
    <row r="21898" spans="3:15" ht="17">
      <c r="C21898" s="152">
        <v>0.72963333333333336</v>
      </c>
      <c r="D21898" s="159">
        <v>0.73421853827541739</v>
      </c>
      <c r="E21898" s="159">
        <v>0.49543104568007174</v>
      </c>
      <c r="L21898" s="140"/>
      <c r="M21898" s="59">
        <f t="shared" si="783"/>
        <v>1.8765189853550857E-2</v>
      </c>
      <c r="N21898" s="61"/>
      <c r="O21898" s="59">
        <f t="shared" si="784"/>
        <v>1.0757545146216197E-2</v>
      </c>
    </row>
    <row r="21899" spans="3:15" ht="17">
      <c r="C21899" s="152">
        <v>0.72966666666666669</v>
      </c>
      <c r="D21899" s="159">
        <v>-2.0713345316823393</v>
      </c>
      <c r="E21899" s="159">
        <v>-2.0307755874260938</v>
      </c>
      <c r="L21899" s="140"/>
      <c r="M21899" s="59">
        <f t="shared" si="783"/>
        <v>-5.5897084809751633E-2</v>
      </c>
      <c r="N21899" s="61"/>
      <c r="O21899" s="59">
        <f t="shared" si="784"/>
        <v>-4.6322946505760965E-2</v>
      </c>
    </row>
    <row r="21900" spans="3:15" ht="17">
      <c r="C21900" s="152">
        <v>0.72970000000000002</v>
      </c>
      <c r="D21900" s="159">
        <v>-0.48670872315557701</v>
      </c>
      <c r="E21900" s="159">
        <v>-0.29755163189815415</v>
      </c>
      <c r="L21900" s="140"/>
      <c r="M21900" s="59">
        <f t="shared" si="783"/>
        <v>-1.3043779820298314E-2</v>
      </c>
      <c r="N21900" s="61"/>
      <c r="O21900" s="59">
        <f t="shared" si="784"/>
        <v>-6.8118242775483916E-3</v>
      </c>
    </row>
    <row r="21901" spans="3:15" ht="17">
      <c r="C21901" s="152">
        <v>0.72973333333333334</v>
      </c>
      <c r="D21901" s="159">
        <v>2.1649730621074035</v>
      </c>
      <c r="E21901" s="159">
        <v>2.1318919138042167</v>
      </c>
      <c r="L21901" s="140"/>
      <c r="M21901" s="59">
        <f t="shared" si="783"/>
        <v>5.4797182230094617E-2</v>
      </c>
      <c r="N21901" s="61"/>
      <c r="O21901" s="59">
        <f t="shared" si="784"/>
        <v>4.6067608791279531E-2</v>
      </c>
    </row>
    <row r="21902" spans="3:15" ht="17">
      <c r="C21902" s="152">
        <v>0.72976666666666667</v>
      </c>
      <c r="D21902" s="159">
        <v>-0.82506791085383102</v>
      </c>
      <c r="E21902" s="159">
        <v>-0.54002847794038145</v>
      </c>
      <c r="L21902" s="140"/>
      <c r="M21902" s="59">
        <f t="shared" si="783"/>
        <v>-2.2041150501675003E-2</v>
      </c>
      <c r="N21902" s="61"/>
      <c r="O21902" s="59">
        <f t="shared" si="784"/>
        <v>-1.224636736199995E-2</v>
      </c>
    </row>
    <row r="21903" spans="3:15" ht="17">
      <c r="C21903" s="152">
        <v>0.7298</v>
      </c>
      <c r="D21903" s="159">
        <v>1.224324714447151</v>
      </c>
      <c r="E21903" s="159">
        <v>0.88637275060263077</v>
      </c>
      <c r="L21903" s="140"/>
      <c r="M21903" s="59">
        <f t="shared" si="783"/>
        <v>3.1254722153283759E-2</v>
      </c>
      <c r="N21903" s="61"/>
      <c r="O21903" s="59">
        <f t="shared" si="784"/>
        <v>1.9306974243832351E-2</v>
      </c>
    </row>
    <row r="21904" spans="3:15" ht="17">
      <c r="C21904" s="152">
        <v>0.72983333333333333</v>
      </c>
      <c r="D21904" s="159">
        <v>0.18404876626060374</v>
      </c>
      <c r="E21904" s="159">
        <v>0.13150342585218053</v>
      </c>
      <c r="L21904" s="140"/>
      <c r="M21904" s="59">
        <f t="shared" si="783"/>
        <v>4.5566546851452949E-3</v>
      </c>
      <c r="N21904" s="61"/>
      <c r="O21904" s="59">
        <f t="shared" si="784"/>
        <v>2.7326502056825145E-3</v>
      </c>
    </row>
    <row r="21905" spans="3:15" ht="17">
      <c r="C21905" s="152">
        <v>0.72986666666666666</v>
      </c>
      <c r="D21905" s="159">
        <v>-1.2124175233451935</v>
      </c>
      <c r="E21905" s="159">
        <v>-0.86913465938290235</v>
      </c>
      <c r="L21905" s="140"/>
      <c r="M21905" s="59">
        <f t="shared" si="783"/>
        <v>-3.2441608342187574E-2</v>
      </c>
      <c r="N21905" s="61"/>
      <c r="O21905" s="59">
        <f t="shared" si="784"/>
        <v>-1.9670068342970481E-2</v>
      </c>
    </row>
    <row r="21906" spans="3:15" ht="17">
      <c r="C21906" s="152">
        <v>0.72989999999999999</v>
      </c>
      <c r="D21906" s="159">
        <v>-1.1462030211104819</v>
      </c>
      <c r="E21906" s="159">
        <v>-0.80755408768280212</v>
      </c>
      <c r="L21906" s="140"/>
      <c r="M21906" s="59">
        <f t="shared" si="783"/>
        <v>-3.0656045863909499E-2</v>
      </c>
      <c r="N21906" s="61"/>
      <c r="O21906" s="59">
        <f t="shared" si="784"/>
        <v>-1.8276787714645845E-2</v>
      </c>
    </row>
    <row r="21907" spans="3:15" ht="17">
      <c r="C21907" s="152">
        <v>0.72993333333333332</v>
      </c>
      <c r="D21907" s="159">
        <v>0.24436233682209277</v>
      </c>
      <c r="E21907" s="159">
        <v>0.16960357890976457</v>
      </c>
      <c r="L21907" s="140"/>
      <c r="M21907" s="59">
        <f t="shared" si="783"/>
        <v>6.1241858665978741E-3</v>
      </c>
      <c r="N21907" s="61"/>
      <c r="O21907" s="59">
        <f t="shared" si="784"/>
        <v>3.5758135240986661E-3</v>
      </c>
    </row>
    <row r="21908" spans="3:15" ht="17">
      <c r="C21908" s="152">
        <v>0.72996666666666665</v>
      </c>
      <c r="D21908" s="159">
        <v>0.95976260327016749</v>
      </c>
      <c r="E21908" s="159">
        <v>0.66372390278420967</v>
      </c>
      <c r="L21908" s="140"/>
      <c r="M21908" s="59">
        <f t="shared" si="783"/>
        <v>2.4532182602611495E-2</v>
      </c>
      <c r="N21908" s="61"/>
      <c r="O21908" s="59">
        <f t="shared" si="784"/>
        <v>1.4446872822366353E-2</v>
      </c>
    </row>
    <row r="21909" spans="3:15" ht="17">
      <c r="C21909" s="152">
        <v>0.73</v>
      </c>
      <c r="D21909" s="159">
        <v>0.65023832383698443</v>
      </c>
      <c r="E21909" s="159">
        <v>0.43648149880485593</v>
      </c>
      <c r="L21909" s="140"/>
      <c r="M21909" s="59">
        <f t="shared" si="783"/>
        <v>1.660935286272671E-2</v>
      </c>
      <c r="N21909" s="61"/>
      <c r="O21909" s="59">
        <f t="shared" si="784"/>
        <v>9.4620234823907766E-3</v>
      </c>
    </row>
    <row r="21910" spans="3:15" ht="17">
      <c r="C21910" s="152">
        <v>0.73003333333333331</v>
      </c>
      <c r="D21910" s="159">
        <v>0.25662634497361991</v>
      </c>
      <c r="E21910" s="159">
        <v>0.17737897805467584</v>
      </c>
      <c r="L21910" s="140"/>
      <c r="M21910" s="59">
        <f t="shared" si="783"/>
        <v>6.4426232813460139E-3</v>
      </c>
      <c r="N21910" s="61"/>
      <c r="O21910" s="59">
        <f t="shared" si="784"/>
        <v>3.7477972100561888E-3</v>
      </c>
    </row>
    <row r="21911" spans="3:15" ht="17">
      <c r="C21911" s="152">
        <v>0.73006666666666664</v>
      </c>
      <c r="D21911" s="159">
        <v>0.45320743055911367</v>
      </c>
      <c r="E21911" s="159">
        <v>0.30396443879602081</v>
      </c>
      <c r="L21911" s="140"/>
      <c r="M21911" s="59">
        <f t="shared" si="783"/>
        <v>1.153309923504201E-2</v>
      </c>
      <c r="N21911" s="61"/>
      <c r="O21911" s="59">
        <f t="shared" si="784"/>
        <v>6.5435824192803943E-3</v>
      </c>
    </row>
    <row r="21912" spans="3:15" ht="17">
      <c r="C21912" s="152">
        <v>0.73009999999999997</v>
      </c>
      <c r="D21912" s="159">
        <v>0.19180516287030994</v>
      </c>
      <c r="E21912" s="159">
        <v>0.13639175664109904</v>
      </c>
      <c r="L21912" s="140"/>
      <c r="M21912" s="59">
        <f t="shared" si="783"/>
        <v>4.7583787830375026E-3</v>
      </c>
      <c r="N21912" s="61"/>
      <c r="O21912" s="59">
        <f t="shared" si="784"/>
        <v>2.8408696187805357E-3</v>
      </c>
    </row>
    <row r="21913" spans="3:15" ht="17">
      <c r="C21913" s="152">
        <v>0.7301333333333333</v>
      </c>
      <c r="D21913" s="159">
        <v>0.53077948251885121</v>
      </c>
      <c r="E21913" s="159">
        <v>0.35529932403471159</v>
      </c>
      <c r="L21913" s="140"/>
      <c r="M21913" s="59">
        <f t="shared" si="783"/>
        <v>1.3534722349599694E-2</v>
      </c>
      <c r="N21913" s="61"/>
      <c r="O21913" s="59">
        <f t="shared" si="784"/>
        <v>7.6751483848246154E-3</v>
      </c>
    </row>
    <row r="21914" spans="3:15" ht="17">
      <c r="C21914" s="152">
        <v>0.73016666666666663</v>
      </c>
      <c r="D21914" s="159">
        <v>-0.46680501837236876</v>
      </c>
      <c r="E21914" s="159">
        <v>-0.28413802941716459</v>
      </c>
      <c r="L21914" s="140"/>
      <c r="M21914" s="59">
        <f t="shared" si="783"/>
        <v>-1.2517029407832623E-2</v>
      </c>
      <c r="N21914" s="61"/>
      <c r="O21914" s="59">
        <f t="shared" si="784"/>
        <v>-6.512050572833222E-3</v>
      </c>
    </row>
    <row r="21915" spans="3:15" ht="17">
      <c r="C21915" s="152">
        <v>0.73019999999999996</v>
      </c>
      <c r="D21915" s="159">
        <v>0.76143635335786286</v>
      </c>
      <c r="E21915" s="159">
        <v>0.51492051046358722</v>
      </c>
      <c r="L21915" s="140"/>
      <c r="M21915" s="59">
        <f t="shared" si="783"/>
        <v>1.9462896139300127E-2</v>
      </c>
      <c r="N21915" s="61"/>
      <c r="O21915" s="59">
        <f t="shared" si="784"/>
        <v>1.1185492063110185E-2</v>
      </c>
    </row>
    <row r="21916" spans="3:15" ht="17">
      <c r="C21916" s="152">
        <v>0.73023333333333329</v>
      </c>
      <c r="D21916" s="159">
        <v>0.38880062677513699</v>
      </c>
      <c r="E21916" s="159">
        <v>0.26201185257278958</v>
      </c>
      <c r="L21916" s="140"/>
      <c r="M21916" s="59">
        <f t="shared" si="783"/>
        <v>9.8681346996314229E-3</v>
      </c>
      <c r="N21916" s="61"/>
      <c r="O21916" s="59">
        <f t="shared" si="784"/>
        <v>5.6178771022973636E-3</v>
      </c>
    </row>
    <row r="21917" spans="3:15" ht="17">
      <c r="C21917" s="152">
        <v>0.73026666666666662</v>
      </c>
      <c r="D21917" s="159">
        <v>0.30974122227862688</v>
      </c>
      <c r="E21917" s="159">
        <v>0.21118936590780996</v>
      </c>
      <c r="L21917" s="140"/>
      <c r="M21917" s="59">
        <f t="shared" si="783"/>
        <v>7.8205922547020437E-3</v>
      </c>
      <c r="N21917" s="61"/>
      <c r="O21917" s="59">
        <f t="shared" si="784"/>
        <v>4.495303821916089E-3</v>
      </c>
    </row>
    <row r="21918" spans="3:15" ht="17">
      <c r="C21918" s="152">
        <v>0.73029999999999995</v>
      </c>
      <c r="D21918" s="159">
        <v>-0.55576725211702482</v>
      </c>
      <c r="E21918" s="159">
        <v>-0.34470218713457795</v>
      </c>
      <c r="L21918" s="140"/>
      <c r="M21918" s="59">
        <f t="shared" si="783"/>
        <v>-1.4873564324587064E-2</v>
      </c>
      <c r="N21918" s="61"/>
      <c r="O21918" s="59">
        <f t="shared" si="784"/>
        <v>-7.8662814949509493E-3</v>
      </c>
    </row>
    <row r="21919" spans="3:15" ht="17">
      <c r="C21919" s="152">
        <v>0.73033333333333328</v>
      </c>
      <c r="D21919" s="159">
        <v>0.69650384983067004</v>
      </c>
      <c r="E21919" s="159">
        <v>0.46874458476398095</v>
      </c>
      <c r="L21919" s="140"/>
      <c r="M21919" s="59">
        <f t="shared" si="783"/>
        <v>1.779759955049719E-2</v>
      </c>
      <c r="N21919" s="61"/>
      <c r="O21919" s="59">
        <f t="shared" si="784"/>
        <v>1.0171270377055296E-2</v>
      </c>
    </row>
    <row r="21920" spans="3:15" ht="17">
      <c r="C21920" s="152">
        <v>0.73036666666666672</v>
      </c>
      <c r="D21920" s="159">
        <v>0.24740864754384673</v>
      </c>
      <c r="E21920" s="159">
        <v>0.17153395126474905</v>
      </c>
      <c r="L21920" s="140"/>
      <c r="M21920" s="59">
        <f t="shared" si="783"/>
        <v>6.2032933974842967E-3</v>
      </c>
      <c r="N21920" s="61"/>
      <c r="O21920" s="59">
        <f t="shared" si="784"/>
        <v>3.6185140991155467E-3</v>
      </c>
    </row>
    <row r="21921" spans="3:15" ht="17">
      <c r="C21921" s="152">
        <v>0.73040000000000005</v>
      </c>
      <c r="D21921" s="159">
        <v>-1.1329056776761279</v>
      </c>
      <c r="E21921" s="159">
        <v>-0.7954910794322736</v>
      </c>
      <c r="L21921" s="140"/>
      <c r="M21921" s="59">
        <f t="shared" si="783"/>
        <v>-3.029784934402514E-2</v>
      </c>
      <c r="N21921" s="61"/>
      <c r="O21921" s="59">
        <f t="shared" si="784"/>
        <v>-1.8004085429335601E-2</v>
      </c>
    </row>
    <row r="21922" spans="3:15" ht="17">
      <c r="C21922" s="152">
        <v>0.73043333333333338</v>
      </c>
      <c r="D21922" s="159">
        <v>-0.97213824491487366</v>
      </c>
      <c r="E21922" s="159">
        <v>-0.65684569972993934</v>
      </c>
      <c r="L21922" s="140"/>
      <c r="M21922" s="59">
        <f t="shared" si="783"/>
        <v>-2.5977307231385312E-2</v>
      </c>
      <c r="N21922" s="61"/>
      <c r="O21922" s="59">
        <f t="shared" si="784"/>
        <v>-1.4875127548361469E-2</v>
      </c>
    </row>
    <row r="21923" spans="3:15" ht="17">
      <c r="C21923" s="152">
        <v>0.73046666666666671</v>
      </c>
      <c r="D21923" s="159">
        <v>0.50816622325425109</v>
      </c>
      <c r="E21923" s="159">
        <v>0.34023397573840358</v>
      </c>
      <c r="L21923" s="140"/>
      <c r="M21923" s="59">
        <f t="shared" si="783"/>
        <v>1.2951636872331217E-2</v>
      </c>
      <c r="N21923" s="61"/>
      <c r="O21923" s="59">
        <f t="shared" si="784"/>
        <v>7.3431982537293444E-3</v>
      </c>
    </row>
    <row r="21924" spans="3:15" ht="17">
      <c r="C21924" s="152">
        <v>0.73050000000000004</v>
      </c>
      <c r="D21924" s="159">
        <v>-0.93924135424369015</v>
      </c>
      <c r="E21924" s="159">
        <v>-0.62996195526913434</v>
      </c>
      <c r="L21924" s="140"/>
      <c r="M21924" s="59">
        <f t="shared" si="783"/>
        <v>-2.5095516217332171E-2</v>
      </c>
      <c r="N21924" s="61"/>
      <c r="O21924" s="59">
        <f t="shared" si="784"/>
        <v>-1.4269545071850328E-2</v>
      </c>
    </row>
    <row r="21925" spans="3:15" ht="17">
      <c r="C21925" s="152">
        <v>0.73053333333333337</v>
      </c>
      <c r="D21925" s="159">
        <v>7.7541586451508757E-2</v>
      </c>
      <c r="E21925" s="159">
        <v>6.460315632055659E-2</v>
      </c>
      <c r="L21925" s="140"/>
      <c r="M21925" s="59">
        <f t="shared" si="783"/>
        <v>1.7825508443659994E-3</v>
      </c>
      <c r="N21925" s="61"/>
      <c r="O21925" s="59">
        <f t="shared" si="784"/>
        <v>1.2504127654749495E-3</v>
      </c>
    </row>
    <row r="21926" spans="3:15" ht="17">
      <c r="C21926" s="152">
        <v>0.7305666666666667</v>
      </c>
      <c r="D21926" s="159">
        <v>-1.2280165485580345</v>
      </c>
      <c r="E21926" s="159">
        <v>-0.88402497746284281</v>
      </c>
      <c r="L21926" s="140"/>
      <c r="M21926" s="59">
        <f t="shared" si="783"/>
        <v>-3.2862721314994021E-2</v>
      </c>
      <c r="N21926" s="61"/>
      <c r="O21926" s="59">
        <f t="shared" si="784"/>
        <v>-2.0007258320535584E-2</v>
      </c>
    </row>
    <row r="21927" spans="3:15" ht="17">
      <c r="C21927" s="152">
        <v>0.73060000000000003</v>
      </c>
      <c r="D21927" s="159">
        <v>-1.0696558273729297</v>
      </c>
      <c r="E21927" s="159">
        <v>-0.73941452046233191</v>
      </c>
      <c r="L21927" s="140"/>
      <c r="M21927" s="59">
        <f t="shared" si="783"/>
        <v>-2.8595814076543321E-2</v>
      </c>
      <c r="N21927" s="61"/>
      <c r="O21927" s="59">
        <f t="shared" si="784"/>
        <v>-1.6737366676517641E-2</v>
      </c>
    </row>
    <row r="21928" spans="3:15" ht="17">
      <c r="C21928" s="152">
        <v>0.73063333333333336</v>
      </c>
      <c r="D21928" s="159">
        <v>-0.93655744088697546</v>
      </c>
      <c r="E21928" s="159">
        <v>-0.62778886447380611</v>
      </c>
      <c r="L21928" s="140"/>
      <c r="M21928" s="59">
        <f t="shared" si="783"/>
        <v>-2.5023609041848211E-2</v>
      </c>
      <c r="N21928" s="61"/>
      <c r="O21928" s="59">
        <f t="shared" si="784"/>
        <v>-1.4220610105589724E-2</v>
      </c>
    </row>
    <row r="21929" spans="3:15" ht="17">
      <c r="C21929" s="152">
        <v>0.73066666666666669</v>
      </c>
      <c r="D21929" s="159">
        <v>0.44160907476819483</v>
      </c>
      <c r="E21929" s="159">
        <v>0.29636822942685992</v>
      </c>
      <c r="L21929" s="140"/>
      <c r="M21929" s="59">
        <f t="shared" si="783"/>
        <v>1.1233477555087313E-2</v>
      </c>
      <c r="N21929" s="61"/>
      <c r="O21929" s="59">
        <f t="shared" si="784"/>
        <v>6.3760316871924053E-3</v>
      </c>
    </row>
    <row r="21930" spans="3:15" ht="17">
      <c r="C21930" s="152">
        <v>0.73070000000000002</v>
      </c>
      <c r="D21930" s="159">
        <v>0.61949013220037596</v>
      </c>
      <c r="E21930" s="159">
        <v>0.41530810417319269</v>
      </c>
      <c r="L21930" s="140"/>
      <c r="M21930" s="59">
        <f t="shared" si="783"/>
        <v>1.5818859223471603E-2</v>
      </c>
      <c r="N21930" s="61"/>
      <c r="O21930" s="59">
        <f t="shared" si="784"/>
        <v>8.9962903030941701E-3</v>
      </c>
    </row>
    <row r="21931" spans="3:15" ht="17">
      <c r="C21931" s="152">
        <v>0.73073333333333335</v>
      </c>
      <c r="D21931" s="159">
        <v>0.37359003383754918</v>
      </c>
      <c r="E21931" s="159">
        <v>0.25218088137216138</v>
      </c>
      <c r="L21931" s="140"/>
      <c r="M21931" s="59">
        <f t="shared" si="783"/>
        <v>9.4745244084372959E-3</v>
      </c>
      <c r="N21931" s="61"/>
      <c r="O21931" s="59">
        <f t="shared" si="784"/>
        <v>5.4008276950722267E-3</v>
      </c>
    </row>
    <row r="21932" spans="3:15" ht="17">
      <c r="C21932" s="152">
        <v>0.73076666666666668</v>
      </c>
      <c r="D21932" s="159">
        <v>1.8539526182973094</v>
      </c>
      <c r="E21932" s="159">
        <v>1.6064238477370427</v>
      </c>
      <c r="L21932" s="140"/>
      <c r="M21932" s="59">
        <f t="shared" si="783"/>
        <v>4.7074159994719068E-2</v>
      </c>
      <c r="N21932" s="61"/>
      <c r="O21932" s="59">
        <f t="shared" si="784"/>
        <v>3.486485845279888E-2</v>
      </c>
    </row>
    <row r="21933" spans="3:15" ht="17">
      <c r="C21933" s="152">
        <v>0.73080000000000001</v>
      </c>
      <c r="D21933" s="159">
        <v>2.1738039714147428</v>
      </c>
      <c r="E21933" s="159">
        <v>2.1492492127389404</v>
      </c>
      <c r="L21933" s="140"/>
      <c r="M21933" s="59">
        <f t="shared" si="783"/>
        <v>5.5015596188881147E-2</v>
      </c>
      <c r="N21933" s="61"/>
      <c r="O21933" s="59">
        <f t="shared" si="784"/>
        <v>4.6435526085464078E-2</v>
      </c>
    </row>
    <row r="21934" spans="3:15" ht="17">
      <c r="C21934" s="152">
        <v>0.73083333333333333</v>
      </c>
      <c r="D21934" s="159">
        <v>1.4519299432325299</v>
      </c>
      <c r="E21934" s="159">
        <v>1.1087112595487849</v>
      </c>
      <c r="L21934" s="140"/>
      <c r="M21934" s="59">
        <f t="shared" si="783"/>
        <v>3.7002240083487715E-2</v>
      </c>
      <c r="N21934" s="61"/>
      <c r="O21934" s="59">
        <f t="shared" si="784"/>
        <v>2.4136844047788455E-2</v>
      </c>
    </row>
    <row r="21935" spans="3:15" ht="17">
      <c r="C21935" s="152">
        <v>0.73086666666666666</v>
      </c>
      <c r="D21935" s="159">
        <v>0.53440358348471206</v>
      </c>
      <c r="E21935" s="159">
        <v>0.35772196343435719</v>
      </c>
      <c r="L21935" s="140"/>
      <c r="M21935" s="59">
        <f t="shared" si="783"/>
        <v>1.3628138605445121E-2</v>
      </c>
      <c r="N21935" s="61"/>
      <c r="O21935" s="59">
        <f t="shared" si="784"/>
        <v>7.7285185779715389E-3</v>
      </c>
    </row>
    <row r="21936" spans="3:15" ht="17">
      <c r="C21936" s="152">
        <v>0.73089999999999999</v>
      </c>
      <c r="D21936" s="159">
        <v>0.97207400408106215</v>
      </c>
      <c r="E21936" s="159">
        <v>0.67340825324858655</v>
      </c>
      <c r="L21936" s="140"/>
      <c r="M21936" s="59">
        <f t="shared" si="783"/>
        <v>2.4846020681564919E-2</v>
      </c>
      <c r="N21936" s="61"/>
      <c r="O21936" s="59">
        <f t="shared" si="784"/>
        <v>1.46587602318349E-2</v>
      </c>
    </row>
    <row r="21937" spans="3:15" ht="17">
      <c r="C21937" s="152">
        <v>0.73093333333333332</v>
      </c>
      <c r="D21937" s="159">
        <v>-0.84778221615768257</v>
      </c>
      <c r="E21937" s="159">
        <v>-0.55752868000552847</v>
      </c>
      <c r="L21937" s="140"/>
      <c r="M21937" s="59">
        <f t="shared" si="783"/>
        <v>-2.2648060230986072E-2</v>
      </c>
      <c r="N21937" s="61"/>
      <c r="O21937" s="59">
        <f t="shared" si="784"/>
        <v>-1.263973793827782E-2</v>
      </c>
    </row>
    <row r="21938" spans="3:15" ht="17">
      <c r="C21938" s="152">
        <v>0.73096666666666665</v>
      </c>
      <c r="D21938" s="159">
        <v>-2.2169824010361578</v>
      </c>
      <c r="E21938" s="159">
        <v>-2.3356406284329179</v>
      </c>
      <c r="L21938" s="140"/>
      <c r="M21938" s="59">
        <f t="shared" si="783"/>
        <v>-5.992959798341925E-2</v>
      </c>
      <c r="N21938" s="61"/>
      <c r="O21938" s="59">
        <f t="shared" si="784"/>
        <v>-5.3437115793431279E-2</v>
      </c>
    </row>
    <row r="21939" spans="3:15" ht="17">
      <c r="C21939" s="152">
        <v>0.73099999999999998</v>
      </c>
      <c r="D21939" s="159">
        <v>-1.9170715363594201E-2</v>
      </c>
      <c r="E21939" s="159">
        <v>3.9818569743359372E-3</v>
      </c>
      <c r="L21939" s="140"/>
      <c r="M21939" s="59">
        <f t="shared" si="783"/>
        <v>-7.4311797776716851E-4</v>
      </c>
      <c r="N21939" s="61"/>
      <c r="O21939" s="59">
        <f t="shared" si="784"/>
        <v>-9.4608313744163312E-5</v>
      </c>
    </row>
    <row r="21940" spans="3:15" ht="17">
      <c r="C21940" s="152">
        <v>0.73103333333333331</v>
      </c>
      <c r="D21940" s="159">
        <v>-0.28967332759129305</v>
      </c>
      <c r="E21940" s="159">
        <v>-0.1676110395590841</v>
      </c>
      <c r="L21940" s="140"/>
      <c r="M21940" s="59">
        <f t="shared" si="783"/>
        <v>-7.8414314011015628E-3</v>
      </c>
      <c r="N21940" s="61"/>
      <c r="O21940" s="59">
        <f t="shared" si="784"/>
        <v>-3.9116231341630612E-3</v>
      </c>
    </row>
    <row r="21941" spans="3:15" ht="17">
      <c r="C21941" s="152">
        <v>0.73106666666666664</v>
      </c>
      <c r="D21941" s="159">
        <v>1.5420471130202089</v>
      </c>
      <c r="E21941" s="159">
        <v>1.2069580527145032</v>
      </c>
      <c r="L21941" s="140"/>
      <c r="M21941" s="59">
        <f t="shared" si="783"/>
        <v>3.9268793272713959E-2</v>
      </c>
      <c r="N21941" s="61"/>
      <c r="O21941" s="59">
        <f t="shared" si="784"/>
        <v>2.6263654739882524E-2</v>
      </c>
    </row>
    <row r="21942" spans="3:15" ht="17">
      <c r="C21942" s="152">
        <v>0.73109999999999997</v>
      </c>
      <c r="D21942" s="159">
        <v>-0.8280443006007363</v>
      </c>
      <c r="E21942" s="159">
        <v>-0.54231117382588534</v>
      </c>
      <c r="L21942" s="140"/>
      <c r="M21942" s="59">
        <f t="shared" si="783"/>
        <v>-2.2120656505071716E-2</v>
      </c>
      <c r="N21942" s="61"/>
      <c r="O21942" s="59">
        <f t="shared" si="784"/>
        <v>-1.2297669160224085E-2</v>
      </c>
    </row>
    <row r="21943" spans="3:15" ht="17">
      <c r="C21943" s="152">
        <v>0.7311333333333333</v>
      </c>
      <c r="D21943" s="159">
        <v>-0.92350665708853286</v>
      </c>
      <c r="E21943" s="159">
        <v>-0.61726449147831797</v>
      </c>
      <c r="L21943" s="140"/>
      <c r="M21943" s="59">
        <f t="shared" si="783"/>
        <v>-2.4674027248305603E-2</v>
      </c>
      <c r="N21943" s="61"/>
      <c r="O21943" s="59">
        <f t="shared" si="784"/>
        <v>-1.3983649816939735E-2</v>
      </c>
    </row>
    <row r="21944" spans="3:15" ht="17">
      <c r="C21944" s="152">
        <v>0.73116666666666663</v>
      </c>
      <c r="D21944" s="159">
        <v>-0.73118989053137173</v>
      </c>
      <c r="E21944" s="159">
        <v>-0.4695538998328167</v>
      </c>
      <c r="L21944" s="140"/>
      <c r="M21944" s="59">
        <f t="shared" si="783"/>
        <v>-1.9536697806953184E-2</v>
      </c>
      <c r="N21944" s="61"/>
      <c r="O21944" s="59">
        <f t="shared" si="784"/>
        <v>-1.0663800085272408E-2</v>
      </c>
    </row>
    <row r="21945" spans="3:15" ht="17">
      <c r="C21945" s="152">
        <v>0.73119999999999996</v>
      </c>
      <c r="D21945" s="159">
        <v>0.14883562805086881</v>
      </c>
      <c r="E21945" s="159">
        <v>0.10934496687735354</v>
      </c>
      <c r="L21945" s="140"/>
      <c r="M21945" s="59">
        <f t="shared" si="783"/>
        <v>3.6403386844138211E-3</v>
      </c>
      <c r="N21945" s="61"/>
      <c r="O21945" s="59">
        <f t="shared" si="784"/>
        <v>2.2419523155206263E-3</v>
      </c>
    </row>
    <row r="21946" spans="3:15" ht="17">
      <c r="C21946" s="152">
        <v>0.73123333333333329</v>
      </c>
      <c r="D21946" s="159">
        <v>1.1175813503524217</v>
      </c>
      <c r="E21946" s="159">
        <v>0.79260603666873697</v>
      </c>
      <c r="L21946" s="140"/>
      <c r="M21946" s="59">
        <f t="shared" si="783"/>
        <v>2.854780285327474E-2</v>
      </c>
      <c r="N21946" s="61"/>
      <c r="O21946" s="59">
        <f t="shared" si="784"/>
        <v>1.7263061267542495E-2</v>
      </c>
    </row>
    <row r="21947" spans="3:15" ht="17">
      <c r="C21947" s="152">
        <v>0.73126666666666662</v>
      </c>
      <c r="D21947" s="159">
        <v>-0.72610780913645701</v>
      </c>
      <c r="E21947" s="159">
        <v>-0.46581857757043554</v>
      </c>
      <c r="L21947" s="140"/>
      <c r="M21947" s="59">
        <f t="shared" si="783"/>
        <v>-1.9401298200140273E-2</v>
      </c>
      <c r="N21947" s="61"/>
      <c r="O21947" s="59">
        <f t="shared" si="784"/>
        <v>-1.0579990060514041E-2</v>
      </c>
    </row>
    <row r="21948" spans="3:15" ht="17">
      <c r="C21948" s="152">
        <v>0.73129999999999995</v>
      </c>
      <c r="D21948" s="159">
        <v>0.15150430609420418</v>
      </c>
      <c r="E21948" s="159">
        <v>0.11102252612716036</v>
      </c>
      <c r="L21948" s="140"/>
      <c r="M21948" s="59">
        <f t="shared" si="783"/>
        <v>3.7098124159385707E-3</v>
      </c>
      <c r="N21948" s="61"/>
      <c r="O21948" s="59">
        <f t="shared" si="784"/>
        <v>2.2791102011916206E-3</v>
      </c>
    </row>
    <row r="21949" spans="3:15" ht="17">
      <c r="C21949" s="152">
        <v>0.73133333333333328</v>
      </c>
      <c r="D21949" s="159">
        <v>-0.60040457149884907</v>
      </c>
      <c r="E21949" s="159">
        <v>-0.3757307633502408</v>
      </c>
      <c r="L21949" s="140"/>
      <c r="M21949" s="59">
        <f t="shared" si="783"/>
        <v>-1.6058064984865134E-2</v>
      </c>
      <c r="N21949" s="61"/>
      <c r="O21949" s="59">
        <f t="shared" si="784"/>
        <v>-8.5607999604484751E-3</v>
      </c>
    </row>
    <row r="21950" spans="3:15" ht="17">
      <c r="C21950" s="152">
        <v>0.73136666666666672</v>
      </c>
      <c r="D21950" s="159">
        <v>-0.49224117796952671</v>
      </c>
      <c r="E21950" s="159">
        <v>-0.30129345293353882</v>
      </c>
      <c r="L21950" s="140"/>
      <c r="M21950" s="59">
        <f t="shared" si="783"/>
        <v>-1.3190245216243745E-2</v>
      </c>
      <c r="N21950" s="61"/>
      <c r="O21950" s="59">
        <f t="shared" si="784"/>
        <v>-6.8954643449922332E-3</v>
      </c>
    </row>
    <row r="21951" spans="3:15" ht="17">
      <c r="C21951" s="152">
        <v>0.73140000000000005</v>
      </c>
      <c r="D21951" s="159">
        <v>0.35233504258049186</v>
      </c>
      <c r="E21951" s="159">
        <v>0.23848757125327816</v>
      </c>
      <c r="L21951" s="140"/>
      <c r="M21951" s="59">
        <f t="shared" si="783"/>
        <v>8.924241286319249E-3</v>
      </c>
      <c r="N21951" s="61"/>
      <c r="O21951" s="59">
        <f t="shared" si="784"/>
        <v>5.0984265574549395E-3</v>
      </c>
    </row>
    <row r="21952" spans="3:15" ht="17">
      <c r="C21952" s="152">
        <v>0.73143333333333338</v>
      </c>
      <c r="D21952" s="159">
        <v>0.56667564472625698</v>
      </c>
      <c r="E21952" s="159">
        <v>0.37939961659786181</v>
      </c>
      <c r="L21952" s="140"/>
      <c r="M21952" s="59">
        <f t="shared" si="783"/>
        <v>1.445961136155419E-2</v>
      </c>
      <c r="N21952" s="61"/>
      <c r="O21952" s="59">
        <f t="shared" si="784"/>
        <v>8.2059456007322531E-3</v>
      </c>
    </row>
    <row r="21953" spans="3:15" ht="17">
      <c r="C21953" s="152">
        <v>0.73146666666666671</v>
      </c>
      <c r="D21953" s="159">
        <v>-1.4518743795074465</v>
      </c>
      <c r="E21953" s="159">
        <v>-1.1162324437117856</v>
      </c>
      <c r="L21953" s="140"/>
      <c r="M21953" s="59">
        <f t="shared" si="783"/>
        <v>-3.8925626499945534E-2</v>
      </c>
      <c r="N21953" s="61"/>
      <c r="O21953" s="59">
        <f t="shared" si="784"/>
        <v>-2.5280341429141505E-2</v>
      </c>
    </row>
    <row r="21954" spans="3:15" ht="17">
      <c r="C21954" s="152">
        <v>0.73150000000000004</v>
      </c>
      <c r="D21954" s="159">
        <v>-0.66345569567576146</v>
      </c>
      <c r="E21954" s="159">
        <v>-0.4203853820116159</v>
      </c>
      <c r="L21954" s="140"/>
      <c r="M21954" s="59">
        <f t="shared" si="783"/>
        <v>-1.7733590543217281E-2</v>
      </c>
      <c r="N21954" s="61"/>
      <c r="O21954" s="59">
        <f t="shared" si="784"/>
        <v>-9.5611600641572585E-3</v>
      </c>
    </row>
    <row r="21955" spans="3:15" ht="17">
      <c r="C21955" s="152">
        <v>0.73153333333333337</v>
      </c>
      <c r="D21955" s="159">
        <v>-0.89946108085006082</v>
      </c>
      <c r="E21955" s="159">
        <v>-0.59805470804811456</v>
      </c>
      <c r="L21955" s="140"/>
      <c r="M21955" s="59">
        <f t="shared" si="783"/>
        <v>-2.4030255830390649E-2</v>
      </c>
      <c r="N21955" s="61"/>
      <c r="O21955" s="59">
        <f t="shared" si="784"/>
        <v>-1.3551278912226591E-2</v>
      </c>
    </row>
    <row r="21956" spans="3:15" ht="17">
      <c r="C21956" s="152">
        <v>0.7315666666666667</v>
      </c>
      <c r="D21956" s="159">
        <v>0.60523601076406242</v>
      </c>
      <c r="E21956" s="159">
        <v>0.40556121105461856</v>
      </c>
      <c r="L21956" s="140"/>
      <c r="M21956" s="59">
        <f t="shared" si="783"/>
        <v>1.5452193310389356E-2</v>
      </c>
      <c r="N21956" s="61"/>
      <c r="O21956" s="59">
        <f t="shared" si="784"/>
        <v>8.7818232437357063E-3</v>
      </c>
    </row>
    <row r="21957" spans="3:15" ht="17">
      <c r="C21957" s="152">
        <v>0.73160000000000003</v>
      </c>
      <c r="D21957" s="159">
        <v>-0.7544216706968494</v>
      </c>
      <c r="E21957" s="159">
        <v>-0.48672963903190158</v>
      </c>
      <c r="L21957" s="140"/>
      <c r="M21957" s="59">
        <f t="shared" si="783"/>
        <v>-2.0155885229610416E-2</v>
      </c>
      <c r="N21957" s="61"/>
      <c r="O21957" s="59">
        <f t="shared" si="784"/>
        <v>-1.1049265332495594E-2</v>
      </c>
    </row>
    <row r="21958" spans="3:15" ht="17">
      <c r="C21958" s="152">
        <v>0.73163333333333336</v>
      </c>
      <c r="D21958" s="159">
        <v>-2.529826803798799</v>
      </c>
      <c r="E21958" s="159">
        <v>-3.1767376433168177</v>
      </c>
      <c r="L21958" s="140"/>
      <c r="M21958" s="59">
        <f t="shared" si="783"/>
        <v>-6.8646606916308153E-2</v>
      </c>
      <c r="N21958" s="61"/>
      <c r="O21958" s="59">
        <f t="shared" si="784"/>
        <v>-7.3331071863380407E-2</v>
      </c>
    </row>
    <row r="21959" spans="3:15" ht="17">
      <c r="C21959" s="152">
        <v>0.73166666666666669</v>
      </c>
      <c r="D21959" s="159">
        <v>0.2309811499637186</v>
      </c>
      <c r="E21959" s="159">
        <v>0.16113169571295216</v>
      </c>
      <c r="L21959" s="140"/>
      <c r="M21959" s="59">
        <f t="shared" si="783"/>
        <v>5.7766249662370098E-3</v>
      </c>
      <c r="N21959" s="61"/>
      <c r="O21959" s="59">
        <f t="shared" si="784"/>
        <v>3.3883906629044503E-3</v>
      </c>
    </row>
    <row r="21960" spans="3:15" ht="17">
      <c r="C21960" s="152">
        <v>0.73170000000000002</v>
      </c>
      <c r="D21960" s="159">
        <v>-6.8645663989746461E-2</v>
      </c>
      <c r="E21960" s="159">
        <v>-2.7086896418628492E-2</v>
      </c>
      <c r="L21960" s="140"/>
      <c r="M21960" s="59">
        <f t="shared" si="783"/>
        <v>-2.0376406597640848E-3</v>
      </c>
      <c r="N21960" s="61"/>
      <c r="O21960" s="59">
        <f t="shared" si="784"/>
        <v>-7.8464091243791426E-4</v>
      </c>
    </row>
    <row r="21961" spans="3:15" ht="17">
      <c r="C21961" s="152">
        <v>0.73173333333333335</v>
      </c>
      <c r="D21961" s="159">
        <v>0.24928710512532121</v>
      </c>
      <c r="E21961" s="159">
        <v>0.17272460696806927</v>
      </c>
      <c r="L21961" s="140"/>
      <c r="M21961" s="59">
        <f t="shared" ref="M21961:M22024" si="785">LN($O$1*(1+(1-$M$4)*$O$2/100+$M$4*D21961/100)/$O$1)</f>
        <v>6.2520706409100527E-3</v>
      </c>
      <c r="N21961" s="61"/>
      <c r="O21961" s="59">
        <f t="shared" ref="O21961:O22024" si="786">LN($O$1*(1+(1-$O$4)*$O$2/100+$O$4*E21961/100)/$O$1)</f>
        <v>3.6448509496672227E-3</v>
      </c>
    </row>
    <row r="21962" spans="3:15" ht="17">
      <c r="C21962" s="152">
        <v>0.73176666666666668</v>
      </c>
      <c r="D21962" s="159">
        <v>-0.47095111788245925</v>
      </c>
      <c r="E21962" s="159">
        <v>-0.28692608040929979</v>
      </c>
      <c r="L21962" s="140"/>
      <c r="M21962" s="59">
        <f t="shared" si="785"/>
        <v>-1.2626732818105548E-2</v>
      </c>
      <c r="N21962" s="61"/>
      <c r="O21962" s="59">
        <f t="shared" si="786"/>
        <v>-6.5743518932325964E-3</v>
      </c>
    </row>
    <row r="21963" spans="3:15" ht="17">
      <c r="C21963" s="152">
        <v>0.73180000000000001</v>
      </c>
      <c r="D21963" s="159">
        <v>0.56751832683175196</v>
      </c>
      <c r="E21963" s="159">
        <v>0.37996824390703565</v>
      </c>
      <c r="L21963" s="140"/>
      <c r="M21963" s="59">
        <f t="shared" si="785"/>
        <v>1.4481313365515346E-2</v>
      </c>
      <c r="N21963" s="61"/>
      <c r="O21963" s="59">
        <f t="shared" si="786"/>
        <v>8.218465938933937E-3</v>
      </c>
    </row>
    <row r="21964" spans="3:15" ht="17">
      <c r="C21964" s="152">
        <v>0.73183333333333334</v>
      </c>
      <c r="D21964" s="159">
        <v>0.83780842968442981</v>
      </c>
      <c r="E21964" s="159">
        <v>0.57072721571291185</v>
      </c>
      <c r="L21964" s="140"/>
      <c r="M21964" s="59">
        <f t="shared" si="785"/>
        <v>2.1418036115842448E-2</v>
      </c>
      <c r="N21964" s="61"/>
      <c r="O21964" s="59">
        <f t="shared" si="786"/>
        <v>1.2409875791653717E-2</v>
      </c>
    </row>
    <row r="21965" spans="3:15" ht="17">
      <c r="C21965" s="152">
        <v>0.73186666666666667</v>
      </c>
      <c r="D21965" s="159">
        <v>0.41783795115453948</v>
      </c>
      <c r="E21965" s="159">
        <v>0.28085796587293776</v>
      </c>
      <c r="L21965" s="140"/>
      <c r="M21965" s="59">
        <f t="shared" si="785"/>
        <v>1.0619114654456915E-2</v>
      </c>
      <c r="N21965" s="61"/>
      <c r="O21965" s="59">
        <f t="shared" si="786"/>
        <v>6.0338322664124089E-3</v>
      </c>
    </row>
    <row r="21966" spans="3:15" ht="17">
      <c r="C21966" s="152">
        <v>0.7319</v>
      </c>
      <c r="D21966" s="159">
        <v>0.84051351193529322</v>
      </c>
      <c r="E21966" s="159">
        <v>0.57273601739672042</v>
      </c>
      <c r="L21966" s="140"/>
      <c r="M21966" s="59">
        <f t="shared" si="785"/>
        <v>2.148721670020488E-2</v>
      </c>
      <c r="N21966" s="61"/>
      <c r="O21966" s="59">
        <f t="shared" si="786"/>
        <v>1.2453920406986277E-2</v>
      </c>
    </row>
    <row r="21967" spans="3:15" ht="17">
      <c r="C21967" s="152">
        <v>0.73193333333333332</v>
      </c>
      <c r="D21967" s="159">
        <v>-0.50682353418946002</v>
      </c>
      <c r="E21967" s="159">
        <v>-0.31118473993358742</v>
      </c>
      <c r="L21967" s="140"/>
      <c r="M21967" s="59">
        <f t="shared" si="785"/>
        <v>-1.3576399193247067E-2</v>
      </c>
      <c r="N21967" s="61"/>
      <c r="O21967" s="59">
        <f t="shared" si="786"/>
        <v>-7.1165957091155032E-3</v>
      </c>
    </row>
    <row r="21968" spans="3:15" ht="17">
      <c r="C21968" s="152">
        <v>0.73196666666666665</v>
      </c>
      <c r="D21968" s="159">
        <v>-0.40046205225236747</v>
      </c>
      <c r="E21968" s="159">
        <v>-0.23993583022710552</v>
      </c>
      <c r="L21968" s="140"/>
      <c r="M21968" s="59">
        <f t="shared" si="785"/>
        <v>-1.0763267674100937E-2</v>
      </c>
      <c r="N21968" s="61"/>
      <c r="O21968" s="59">
        <f t="shared" si="786"/>
        <v>-5.524833861516908E-3</v>
      </c>
    </row>
    <row r="21969" spans="3:15" ht="17">
      <c r="C21969" s="152">
        <v>0.73199999999999998</v>
      </c>
      <c r="D21969" s="159">
        <v>-0.49287327168833495</v>
      </c>
      <c r="E21969" s="159">
        <v>-0.30172134018227253</v>
      </c>
      <c r="L21969" s="140"/>
      <c r="M21969" s="59">
        <f t="shared" si="785"/>
        <v>-1.320698053805908E-2</v>
      </c>
      <c r="N21969" s="61"/>
      <c r="O21969" s="59">
        <f t="shared" si="786"/>
        <v>-6.9050292562712898E-3</v>
      </c>
    </row>
    <row r="21970" spans="3:15" ht="17">
      <c r="C21970" s="152">
        <v>0.73203333333333331</v>
      </c>
      <c r="D21970" s="159">
        <v>1.3100974676708319</v>
      </c>
      <c r="E21970" s="159">
        <v>0.96625938489243479</v>
      </c>
      <c r="L21970" s="140"/>
      <c r="M21970" s="59">
        <f t="shared" si="785"/>
        <v>3.3424547855272532E-2</v>
      </c>
      <c r="N21970" s="61"/>
      <c r="O21970" s="59">
        <f t="shared" si="786"/>
        <v>2.1045041600980061E-2</v>
      </c>
    </row>
    <row r="21971" spans="3:15" ht="17">
      <c r="C21971" s="152">
        <v>0.73206666666666664</v>
      </c>
      <c r="D21971" s="159">
        <v>-1.7370898613501513</v>
      </c>
      <c r="E21971" s="159">
        <v>-1.4759602129497387</v>
      </c>
      <c r="L21971" s="140"/>
      <c r="M21971" s="59">
        <f t="shared" si="785"/>
        <v>-4.6703963206621311E-2</v>
      </c>
      <c r="N21971" s="61"/>
      <c r="O21971" s="59">
        <f t="shared" si="786"/>
        <v>-3.350452079777904E-2</v>
      </c>
    </row>
    <row r="21972" spans="3:15" ht="17">
      <c r="C21972" s="152">
        <v>0.73209999999999997</v>
      </c>
      <c r="D21972" s="159">
        <v>1.6251204530508008</v>
      </c>
      <c r="E21972" s="159">
        <v>1.3036496790837218</v>
      </c>
      <c r="L21972" s="140"/>
      <c r="M21972" s="59">
        <f t="shared" si="785"/>
        <v>4.1353644943317419E-2</v>
      </c>
      <c r="N21972" s="61"/>
      <c r="O21972" s="59">
        <f t="shared" si="786"/>
        <v>2.8352392532405304E-2</v>
      </c>
    </row>
    <row r="21973" spans="3:15" ht="17">
      <c r="C21973" s="152">
        <v>0.7321333333333333</v>
      </c>
      <c r="D21973" s="159">
        <v>-0.83014194494116922</v>
      </c>
      <c r="E21973" s="159">
        <v>-0.54392180723095218</v>
      </c>
      <c r="L21973" s="140"/>
      <c r="M21973" s="59">
        <f t="shared" si="785"/>
        <v>-2.2176693057815125E-2</v>
      </c>
      <c r="N21973" s="61"/>
      <c r="O21973" s="59">
        <f t="shared" si="786"/>
        <v>-1.2333868465442887E-2</v>
      </c>
    </row>
    <row r="21974" spans="3:15" ht="17">
      <c r="C21974" s="152">
        <v>0.73216666666666663</v>
      </c>
      <c r="D21974" s="159">
        <v>-8.4425261101065963E-2</v>
      </c>
      <c r="E21974" s="159">
        <v>-3.7013545551943236E-2</v>
      </c>
      <c r="L21974" s="140"/>
      <c r="M21974" s="59">
        <f t="shared" si="785"/>
        <v>-2.4508699371301487E-3</v>
      </c>
      <c r="N21974" s="61"/>
      <c r="O21974" s="59">
        <f t="shared" si="786"/>
        <v>-1.0052107861423434E-3</v>
      </c>
    </row>
    <row r="21975" spans="3:15" ht="17">
      <c r="C21975" s="152">
        <v>0.73219999999999996</v>
      </c>
      <c r="D21975" s="159">
        <v>-1.2376191574769384</v>
      </c>
      <c r="E21975" s="159">
        <v>-0.89326700636317469</v>
      </c>
      <c r="L21975" s="140"/>
      <c r="M21975" s="59">
        <f t="shared" si="785"/>
        <v>-3.3122042596308236E-2</v>
      </c>
      <c r="N21975" s="61"/>
      <c r="O21975" s="59">
        <f t="shared" si="786"/>
        <v>-2.0216600472303912E-2</v>
      </c>
    </row>
    <row r="21976" spans="3:15" ht="17">
      <c r="C21976" s="152">
        <v>0.73223333333333329</v>
      </c>
      <c r="D21976" s="159">
        <v>0.94275155541007949</v>
      </c>
      <c r="E21976" s="159">
        <v>0.65043698153104523</v>
      </c>
      <c r="L21976" s="140"/>
      <c r="M21976" s="59">
        <f t="shared" si="785"/>
        <v>2.4098380573491163E-2</v>
      </c>
      <c r="N21976" s="61"/>
      <c r="O21976" s="59">
        <f t="shared" si="786"/>
        <v>1.415609038839122E-2</v>
      </c>
    </row>
    <row r="21977" spans="3:15" ht="17">
      <c r="C21977" s="152">
        <v>0.73226666666666662</v>
      </c>
      <c r="D21977" s="159">
        <v>0.55630835468730977</v>
      </c>
      <c r="E21977" s="159">
        <v>0.3724148841996256</v>
      </c>
      <c r="L21977" s="140"/>
      <c r="M21977" s="59">
        <f t="shared" si="785"/>
        <v>1.4192578929010852E-2</v>
      </c>
      <c r="N21977" s="61"/>
      <c r="O21977" s="59">
        <f t="shared" si="786"/>
        <v>8.0521392614754522E-3</v>
      </c>
    </row>
    <row r="21978" spans="3:15" ht="17">
      <c r="C21978" s="152">
        <v>0.73229999999999995</v>
      </c>
      <c r="D21978" s="159">
        <v>1.3880129263244323</v>
      </c>
      <c r="E21978" s="159">
        <v>1.0427973083465172</v>
      </c>
      <c r="L21978" s="140"/>
      <c r="M21978" s="59">
        <f t="shared" si="785"/>
        <v>3.5391531950616263E-2</v>
      </c>
      <c r="N21978" s="61"/>
      <c r="O21978" s="59">
        <f t="shared" si="786"/>
        <v>2.2707423343899885E-2</v>
      </c>
    </row>
    <row r="21979" spans="3:15" ht="17">
      <c r="C21979" s="152">
        <v>0.73233333333333328</v>
      </c>
      <c r="D21979" s="159">
        <v>0.76731329690277694</v>
      </c>
      <c r="E21979" s="159">
        <v>0.51915516314529486</v>
      </c>
      <c r="L21979" s="140"/>
      <c r="M21979" s="59">
        <f t="shared" si="785"/>
        <v>1.9613482868097391E-2</v>
      </c>
      <c r="N21979" s="61"/>
      <c r="O21979" s="59">
        <f t="shared" si="786"/>
        <v>1.1278451754862945E-2</v>
      </c>
    </row>
    <row r="21980" spans="3:15" ht="17">
      <c r="C21980" s="152">
        <v>0.73236666666666672</v>
      </c>
      <c r="D21980" s="159">
        <v>0.40592257795806502</v>
      </c>
      <c r="E21980" s="159">
        <v>0.273111637255396</v>
      </c>
      <c r="L21980" s="140"/>
      <c r="M21980" s="59">
        <f t="shared" si="785"/>
        <v>1.0311020658444829E-2</v>
      </c>
      <c r="N21980" s="61"/>
      <c r="O21980" s="59">
        <f t="shared" si="786"/>
        <v>5.8628829219067461E-3</v>
      </c>
    </row>
    <row r="21981" spans="3:15" ht="17">
      <c r="C21981" s="152">
        <v>0.73240000000000005</v>
      </c>
      <c r="D21981" s="159">
        <v>0.23724092353321311</v>
      </c>
      <c r="E21981" s="159">
        <v>0.16509339327509509</v>
      </c>
      <c r="L21981" s="140"/>
      <c r="M21981" s="59">
        <f t="shared" si="785"/>
        <v>5.9392304046159486E-3</v>
      </c>
      <c r="N21981" s="61"/>
      <c r="O21981" s="59">
        <f t="shared" si="786"/>
        <v>3.4760393849875299E-3</v>
      </c>
    </row>
    <row r="21982" spans="3:15" ht="17">
      <c r="C21982" s="152">
        <v>0.73243333333333338</v>
      </c>
      <c r="D21982" s="159">
        <v>-0.23542836516966714</v>
      </c>
      <c r="E21982" s="159">
        <v>-0.13274848351207086</v>
      </c>
      <c r="L21982" s="140"/>
      <c r="M21982" s="59">
        <f t="shared" si="785"/>
        <v>-6.4139337651474308E-3</v>
      </c>
      <c r="N21982" s="61"/>
      <c r="O21982" s="59">
        <f t="shared" si="786"/>
        <v>-3.1349393845558409E-3</v>
      </c>
    </row>
    <row r="21983" spans="3:15" ht="17">
      <c r="C21983" s="152">
        <v>0.73246666666666671</v>
      </c>
      <c r="D21983" s="159">
        <v>0.10485935495512372</v>
      </c>
      <c r="E21983" s="159">
        <v>8.1733129531404936E-2</v>
      </c>
      <c r="L21983" s="140"/>
      <c r="M21983" s="59">
        <f t="shared" si="785"/>
        <v>2.4948081347534374E-3</v>
      </c>
      <c r="N21983" s="61"/>
      <c r="O21983" s="59">
        <f t="shared" si="786"/>
        <v>1.6301524950710635E-3</v>
      </c>
    </row>
    <row r="21984" spans="3:15" ht="17">
      <c r="C21984" s="152">
        <v>0.73250000000000004</v>
      </c>
      <c r="D21984" s="159">
        <v>1.0223458396010743</v>
      </c>
      <c r="E21984" s="159">
        <v>0.71357171517781848</v>
      </c>
      <c r="L21984" s="140"/>
      <c r="M21984" s="59">
        <f t="shared" si="785"/>
        <v>2.61265121127018E-2</v>
      </c>
      <c r="N21984" s="61"/>
      <c r="O21984" s="59">
        <f t="shared" si="786"/>
        <v>1.5537032268866366E-2</v>
      </c>
    </row>
    <row r="21985" spans="3:15" ht="17">
      <c r="C21985" s="152">
        <v>0.73253333333333337</v>
      </c>
      <c r="D21985" s="159">
        <v>-0.45380154297645836</v>
      </c>
      <c r="E21985" s="159">
        <v>-0.27541417771594739</v>
      </c>
      <c r="L21985" s="140"/>
      <c r="M21985" s="59">
        <f t="shared" si="785"/>
        <v>-1.2173042963911191E-2</v>
      </c>
      <c r="N21985" s="61"/>
      <c r="O21985" s="59">
        <f t="shared" si="786"/>
        <v>-6.3171339141128071E-3</v>
      </c>
    </row>
    <row r="21986" spans="3:15" ht="17">
      <c r="C21986" s="152">
        <v>0.7325666666666667</v>
      </c>
      <c r="D21986" s="159">
        <v>-7.1450249655208797E-2</v>
      </c>
      <c r="E21986" s="159">
        <v>-2.8850480402388343E-2</v>
      </c>
      <c r="L21986" s="140"/>
      <c r="M21986" s="59">
        <f t="shared" si="785"/>
        <v>-2.1110734618214238E-3</v>
      </c>
      <c r="N21986" s="61"/>
      <c r="O21986" s="59">
        <f t="shared" si="786"/>
        <v>-8.2382414683984141E-4</v>
      </c>
    </row>
    <row r="21987" spans="3:15" ht="17">
      <c r="C21987" s="152">
        <v>0.73260000000000003</v>
      </c>
      <c r="D21987" s="159">
        <v>1.0266509593708995</v>
      </c>
      <c r="E21987" s="159">
        <v>0.71705896084592879</v>
      </c>
      <c r="L21987" s="140"/>
      <c r="M21987" s="59">
        <f t="shared" si="785"/>
        <v>2.6236093135922088E-2</v>
      </c>
      <c r="N21987" s="61"/>
      <c r="O21987" s="59">
        <f t="shared" si="786"/>
        <v>1.561325301701263E-2</v>
      </c>
    </row>
    <row r="21988" spans="3:15" ht="17">
      <c r="C21988" s="152">
        <v>0.73263333333333336</v>
      </c>
      <c r="D21988" s="159">
        <v>1.2869156100410175</v>
      </c>
      <c r="E21988" s="159">
        <v>0.94423742844282932</v>
      </c>
      <c r="L21988" s="140"/>
      <c r="M21988" s="59">
        <f t="shared" si="785"/>
        <v>3.2838571781990088E-2</v>
      </c>
      <c r="N21988" s="61"/>
      <c r="O21988" s="59">
        <f t="shared" si="786"/>
        <v>2.0566218618567833E-2</v>
      </c>
    </row>
    <row r="21989" spans="3:15" ht="17">
      <c r="C21989" s="152">
        <v>0.73266666666666669</v>
      </c>
      <c r="D21989" s="159">
        <v>-0.55121259755848617</v>
      </c>
      <c r="E21989" s="159">
        <v>-0.34156152561489311</v>
      </c>
      <c r="L21989" s="140"/>
      <c r="M21989" s="59">
        <f t="shared" si="785"/>
        <v>-1.4752780373676723E-2</v>
      </c>
      <c r="N21989" s="61"/>
      <c r="O21989" s="59">
        <f t="shared" si="786"/>
        <v>-7.7960103516895047E-3</v>
      </c>
    </row>
    <row r="21990" spans="3:15" ht="17">
      <c r="C21990" s="152">
        <v>0.73270000000000002</v>
      </c>
      <c r="D21990" s="159">
        <v>-1.661532656757331</v>
      </c>
      <c r="E21990" s="159">
        <v>-1.3722669710387301</v>
      </c>
      <c r="L21990" s="140"/>
      <c r="M21990" s="59">
        <f t="shared" si="785"/>
        <v>-4.4637484870657371E-2</v>
      </c>
      <c r="N21990" s="61"/>
      <c r="O21990" s="59">
        <f t="shared" si="786"/>
        <v>-3.112691554869346E-2</v>
      </c>
    </row>
    <row r="21991" spans="3:15" ht="17">
      <c r="C21991" s="152">
        <v>0.73273333333333335</v>
      </c>
      <c r="D21991" s="159">
        <v>0.85132650237729912</v>
      </c>
      <c r="E21991" s="159">
        <v>0.58078883810158599</v>
      </c>
      <c r="L21991" s="140"/>
      <c r="M21991" s="59">
        <f t="shared" si="785"/>
        <v>2.1763703567873393E-2</v>
      </c>
      <c r="N21991" s="61"/>
      <c r="O21991" s="59">
        <f t="shared" si="786"/>
        <v>1.2630465595643642E-2</v>
      </c>
    </row>
    <row r="21992" spans="3:15" ht="17">
      <c r="C21992" s="152">
        <v>0.73276666666666668</v>
      </c>
      <c r="D21992" s="159">
        <v>-1.4146235292149714</v>
      </c>
      <c r="E21992" s="159">
        <v>-1.0749636915393754</v>
      </c>
      <c r="L21992" s="140"/>
      <c r="M21992" s="59">
        <f t="shared" si="785"/>
        <v>-3.7914181590524516E-2</v>
      </c>
      <c r="N21992" s="61"/>
      <c r="O21992" s="59">
        <f t="shared" si="786"/>
        <v>-2.4341155980433873E-2</v>
      </c>
    </row>
    <row r="21993" spans="3:15" ht="17">
      <c r="C21993" s="152">
        <v>0.73280000000000001</v>
      </c>
      <c r="D21993" s="159">
        <v>-1.2699449691227402</v>
      </c>
      <c r="E21993" s="159">
        <v>-0.92481415049780125</v>
      </c>
      <c r="L21993" s="140"/>
      <c r="M21993" s="59">
        <f t="shared" si="785"/>
        <v>-3.3995505214854789E-2</v>
      </c>
      <c r="N21993" s="61"/>
      <c r="O21993" s="59">
        <f t="shared" si="786"/>
        <v>-2.0931508381037887E-2</v>
      </c>
    </row>
    <row r="21994" spans="3:15" ht="17">
      <c r="C21994" s="152">
        <v>0.73283333333333334</v>
      </c>
      <c r="D21994" s="159">
        <v>1.1104951540543262</v>
      </c>
      <c r="E21994" s="159">
        <v>0.78658326315012428</v>
      </c>
      <c r="L21994" s="140"/>
      <c r="M21994" s="59">
        <f t="shared" si="785"/>
        <v>2.8367843422289568E-2</v>
      </c>
      <c r="N21994" s="61"/>
      <c r="O21994" s="59">
        <f t="shared" si="786"/>
        <v>1.7131634846668339E-2</v>
      </c>
    </row>
    <row r="21995" spans="3:15" ht="17">
      <c r="C21995" s="152">
        <v>0.73286666666666667</v>
      </c>
      <c r="D21995" s="159">
        <v>-0.22421148217805525</v>
      </c>
      <c r="E21995" s="159">
        <v>-0.1255767056968263</v>
      </c>
      <c r="L21995" s="140"/>
      <c r="M21995" s="59">
        <f t="shared" si="785"/>
        <v>-6.1190069980841975E-3</v>
      </c>
      <c r="N21995" s="61"/>
      <c r="O21995" s="59">
        <f t="shared" si="786"/>
        <v>-2.975238067927299E-3</v>
      </c>
    </row>
    <row r="21996" spans="3:15" ht="17">
      <c r="C21996" s="152">
        <v>0.7329</v>
      </c>
      <c r="D21996" s="159">
        <v>-0.41223622543239641</v>
      </c>
      <c r="E21996" s="159">
        <v>-0.24772672165033088</v>
      </c>
      <c r="L21996" s="140"/>
      <c r="M21996" s="59">
        <f t="shared" si="785"/>
        <v>-1.1074290950379645E-2</v>
      </c>
      <c r="N21996" s="61"/>
      <c r="O21996" s="59">
        <f t="shared" si="786"/>
        <v>-5.698765740024825E-3</v>
      </c>
    </row>
    <row r="21997" spans="3:15" ht="17">
      <c r="C21997" s="152">
        <v>0.73293333333333333</v>
      </c>
      <c r="D21997" s="159">
        <v>2.3509558167735642</v>
      </c>
      <c r="E21997" s="159">
        <v>2.5329744484852235</v>
      </c>
      <c r="L21997" s="140"/>
      <c r="M21997" s="59">
        <f t="shared" si="785"/>
        <v>5.9387027206708257E-2</v>
      </c>
      <c r="N21997" s="61"/>
      <c r="O21997" s="59">
        <f t="shared" si="786"/>
        <v>5.4534846850050271E-2</v>
      </c>
    </row>
    <row r="21998" spans="3:15" ht="17">
      <c r="C21998" s="152">
        <v>0.73296666666666666</v>
      </c>
      <c r="D21998" s="159">
        <v>-0.62390308839556841</v>
      </c>
      <c r="E21998" s="159">
        <v>-0.3922552490459319</v>
      </c>
      <c r="L21998" s="140"/>
      <c r="M21998" s="59">
        <f t="shared" si="785"/>
        <v>-1.6682188304866966E-2</v>
      </c>
      <c r="N21998" s="61"/>
      <c r="O21998" s="59">
        <f t="shared" si="786"/>
        <v>-8.9308675733917701E-3</v>
      </c>
    </row>
    <row r="21999" spans="3:15" ht="17">
      <c r="C21999" s="152">
        <v>0.73299999999999998</v>
      </c>
      <c r="D21999" s="159">
        <v>-1.0677816510074973</v>
      </c>
      <c r="E21999" s="159">
        <v>-0.73778454400533833</v>
      </c>
      <c r="L21999" s="140"/>
      <c r="M21999" s="59">
        <f t="shared" si="785"/>
        <v>-2.8545424695026869E-2</v>
      </c>
      <c r="N21999" s="61"/>
      <c r="O21999" s="59">
        <f t="shared" si="786"/>
        <v>-1.6700570969691672E-2</v>
      </c>
    </row>
    <row r="22000" spans="3:15" ht="17">
      <c r="C22000" s="152">
        <v>0.73303333333333331</v>
      </c>
      <c r="D22000" s="159">
        <v>-1.0400973781070333</v>
      </c>
      <c r="E22000" s="159">
        <v>-0.71391054941092513</v>
      </c>
      <c r="L22000" s="140"/>
      <c r="M22000" s="59">
        <f t="shared" si="785"/>
        <v>-2.7801396870567506E-2</v>
      </c>
      <c r="N22000" s="61"/>
      <c r="O22000" s="59">
        <f t="shared" si="786"/>
        <v>-1.6161785446005782E-2</v>
      </c>
    </row>
    <row r="22001" spans="3:15" ht="17">
      <c r="C22001" s="152">
        <v>0.73306666666666664</v>
      </c>
      <c r="D22001" s="159">
        <v>-0.45246065219581816</v>
      </c>
      <c r="E22001" s="159">
        <v>-0.27451632439990342</v>
      </c>
      <c r="L22001" s="140"/>
      <c r="M22001" s="59">
        <f t="shared" si="785"/>
        <v>-1.2137578540954637E-2</v>
      </c>
      <c r="N22001" s="61"/>
      <c r="O22001" s="59">
        <f t="shared" si="786"/>
        <v>-6.2970753706362492E-3</v>
      </c>
    </row>
    <row r="22002" spans="3:15" ht="17">
      <c r="C22002" s="152">
        <v>0.73309999999999997</v>
      </c>
      <c r="D22002" s="159">
        <v>-1.1248145202036244</v>
      </c>
      <c r="E22002" s="159">
        <v>-0.78819872587958251</v>
      </c>
      <c r="L22002" s="140"/>
      <c r="M22002" s="59">
        <f t="shared" si="785"/>
        <v>-3.0079956967603898E-2</v>
      </c>
      <c r="N22002" s="61"/>
      <c r="O22002" s="59">
        <f t="shared" si="786"/>
        <v>-1.7839266965039138E-2</v>
      </c>
    </row>
    <row r="22003" spans="3:15" ht="17">
      <c r="C22003" s="152">
        <v>0.7331333333333333</v>
      </c>
      <c r="D22003" s="159">
        <v>2.0026640806999705</v>
      </c>
      <c r="E22003" s="159">
        <v>1.8384162786900391</v>
      </c>
      <c r="L22003" s="140"/>
      <c r="M22003" s="59">
        <f t="shared" si="785"/>
        <v>5.0774291709255834E-2</v>
      </c>
      <c r="N22003" s="61"/>
      <c r="O22003" s="59">
        <f t="shared" si="786"/>
        <v>3.982631566483822E-2</v>
      </c>
    </row>
    <row r="22004" spans="3:15" ht="17">
      <c r="C22004" s="152">
        <v>0.73316666666666663</v>
      </c>
      <c r="D22004" s="159">
        <v>8.2988885960698602E-2</v>
      </c>
      <c r="E22004" s="159">
        <v>6.8018037786260643E-2</v>
      </c>
      <c r="L22004" s="140"/>
      <c r="M22004" s="59">
        <f t="shared" si="785"/>
        <v>1.924619006216405E-3</v>
      </c>
      <c r="N22004" s="61"/>
      <c r="O22004" s="59">
        <f t="shared" si="786"/>
        <v>1.3261258618479112E-3</v>
      </c>
    </row>
    <row r="22005" spans="3:15" ht="17">
      <c r="C22005" s="152">
        <v>0.73319999999999996</v>
      </c>
      <c r="D22005" s="159">
        <v>-0.46545717930478736</v>
      </c>
      <c r="E22005" s="159">
        <v>-0.28323235468433594</v>
      </c>
      <c r="L22005" s="140"/>
      <c r="M22005" s="59">
        <f t="shared" si="785"/>
        <v>-1.2481368952656887E-2</v>
      </c>
      <c r="N22005" s="61"/>
      <c r="O22005" s="59">
        <f t="shared" si="786"/>
        <v>-6.4918133521670342E-3</v>
      </c>
    </row>
    <row r="22006" spans="3:15" ht="17">
      <c r="C22006" s="152">
        <v>0.73323333333333329</v>
      </c>
      <c r="D22006" s="159">
        <v>0.67296086629689555</v>
      </c>
      <c r="E22006" s="159">
        <v>0.45226418000528029</v>
      </c>
      <c r="L22006" s="140"/>
      <c r="M22006" s="59">
        <f t="shared" si="785"/>
        <v>1.7193116868135037E-2</v>
      </c>
      <c r="N22006" s="61"/>
      <c r="O22006" s="59">
        <f t="shared" si="786"/>
        <v>9.8090406702008998E-3</v>
      </c>
    </row>
    <row r="22007" spans="3:15" ht="17">
      <c r="C22007" s="152">
        <v>0.73326666666666662</v>
      </c>
      <c r="D22007" s="159">
        <v>0.45558963688751675</v>
      </c>
      <c r="E22007" s="159">
        <v>0.30552702845091384</v>
      </c>
      <c r="L22007" s="140"/>
      <c r="M22007" s="59">
        <f t="shared" si="785"/>
        <v>1.1594627938049941E-2</v>
      </c>
      <c r="N22007" s="61"/>
      <c r="O22007" s="59">
        <f t="shared" si="786"/>
        <v>6.5780452131095016E-3</v>
      </c>
    </row>
    <row r="22008" spans="3:15" ht="17">
      <c r="C22008" s="152">
        <v>0.73329999999999995</v>
      </c>
      <c r="D22008" s="159">
        <v>1.3225488404303891</v>
      </c>
      <c r="E22008" s="159">
        <v>0.97822554098334324</v>
      </c>
      <c r="L22008" s="140"/>
      <c r="M22008" s="59">
        <f t="shared" si="785"/>
        <v>3.3739143953076499E-2</v>
      </c>
      <c r="N22008" s="61"/>
      <c r="O22008" s="59">
        <f t="shared" si="786"/>
        <v>2.1305125401613736E-2</v>
      </c>
    </row>
    <row r="22009" spans="3:15" ht="17">
      <c r="C22009" s="152">
        <v>0.73333333333333328</v>
      </c>
      <c r="D22009" s="159">
        <v>1.6408535581189603</v>
      </c>
      <c r="E22009" s="159">
        <v>1.3226811497463267</v>
      </c>
      <c r="L22009" s="140"/>
      <c r="M22009" s="59">
        <f t="shared" si="785"/>
        <v>4.1748002035325034E-2</v>
      </c>
      <c r="N22009" s="61"/>
      <c r="O22009" s="59">
        <f t="shared" si="786"/>
        <v>2.8762998029891462E-2</v>
      </c>
    </row>
    <row r="22010" spans="3:15" ht="17">
      <c r="C22010" s="152">
        <v>0.73336666666666661</v>
      </c>
      <c r="D22010" s="159">
        <v>0.68561813830881413</v>
      </c>
      <c r="E22010" s="159">
        <v>0.4611079065637228</v>
      </c>
      <c r="L22010" s="140"/>
      <c r="M22010" s="59">
        <f t="shared" si="785"/>
        <v>1.7518146656519719E-2</v>
      </c>
      <c r="N22010" s="61"/>
      <c r="O22010" s="59">
        <f t="shared" si="786"/>
        <v>1.0003436947070536E-2</v>
      </c>
    </row>
    <row r="22011" spans="3:15" ht="17">
      <c r="C22011" s="152">
        <v>0.73340000000000005</v>
      </c>
      <c r="D22011" s="159">
        <v>-8.9779637924893241E-2</v>
      </c>
      <c r="E22011" s="159">
        <v>-4.0384267114764089E-2</v>
      </c>
      <c r="L22011" s="140"/>
      <c r="M22011" s="59">
        <f t="shared" si="785"/>
        <v>-2.5911268566454863E-3</v>
      </c>
      <c r="N22011" s="61"/>
      <c r="O22011" s="59">
        <f t="shared" si="786"/>
        <v>-1.0801191937937818E-3</v>
      </c>
    </row>
    <row r="22012" spans="3:15" ht="17">
      <c r="C22012" s="152">
        <v>0.73343333333333338</v>
      </c>
      <c r="D22012" s="159">
        <v>1.9576409048117431</v>
      </c>
      <c r="E22012" s="159">
        <v>1.7647964503329929</v>
      </c>
      <c r="L22012" s="140"/>
      <c r="M22012" s="59">
        <f t="shared" si="785"/>
        <v>4.9655501750467172E-2</v>
      </c>
      <c r="N22012" s="61"/>
      <c r="O22012" s="59">
        <f t="shared" si="786"/>
        <v>3.8254525456081566E-2</v>
      </c>
    </row>
    <row r="22013" spans="3:15" ht="17">
      <c r="C22013" s="152">
        <v>0.73346666666666671</v>
      </c>
      <c r="D22013" s="159">
        <v>2.2949401704288075</v>
      </c>
      <c r="E22013" s="159">
        <v>2.4038760207194629</v>
      </c>
      <c r="L22013" s="140"/>
      <c r="M22013" s="59">
        <f t="shared" si="785"/>
        <v>5.8006839765178689E-2</v>
      </c>
      <c r="N22013" s="61"/>
      <c r="O22013" s="59">
        <f t="shared" si="786"/>
        <v>5.1817271384997809E-2</v>
      </c>
    </row>
    <row r="22014" spans="3:15" ht="17">
      <c r="C22014" s="152">
        <v>0.73350000000000004</v>
      </c>
      <c r="D22014" s="159">
        <v>0.50758739192738267</v>
      </c>
      <c r="E22014" s="159">
        <v>0.33984948208912474</v>
      </c>
      <c r="L22014" s="140"/>
      <c r="M22014" s="59">
        <f t="shared" si="785"/>
        <v>1.293670717670899E-2</v>
      </c>
      <c r="N22014" s="61"/>
      <c r="O22014" s="59">
        <f t="shared" si="786"/>
        <v>7.334724872178771E-3</v>
      </c>
    </row>
    <row r="22015" spans="3:15" ht="17">
      <c r="C22015" s="152">
        <v>0.73353333333333337</v>
      </c>
      <c r="D22015" s="159">
        <v>-0.43046867661520977</v>
      </c>
      <c r="E22015" s="159">
        <v>-0.2598355700087629</v>
      </c>
      <c r="L22015" s="140"/>
      <c r="M22015" s="59">
        <f t="shared" si="785"/>
        <v>-1.1556105257593789E-2</v>
      </c>
      <c r="N22015" s="61"/>
      <c r="O22015" s="59">
        <f t="shared" si="786"/>
        <v>-5.9691561962946348E-3</v>
      </c>
    </row>
    <row r="22016" spans="3:15" ht="17">
      <c r="C22016" s="152">
        <v>0.7335666666666667</v>
      </c>
      <c r="D22016" s="159">
        <v>0.90716162256316635</v>
      </c>
      <c r="E22016" s="159">
        <v>0.62298079544427531</v>
      </c>
      <c r="L22016" s="140"/>
      <c r="M22016" s="59">
        <f t="shared" si="785"/>
        <v>2.3190185627798978E-2</v>
      </c>
      <c r="N22016" s="61"/>
      <c r="O22016" s="59">
        <f t="shared" si="786"/>
        <v>1.3554947532658058E-2</v>
      </c>
    </row>
    <row r="22017" spans="3:15" ht="17">
      <c r="C22017" s="152">
        <v>0.73360000000000003</v>
      </c>
      <c r="D22017" s="159">
        <v>0.16491026115328977</v>
      </c>
      <c r="E22017" s="159">
        <v>0.11945376118943254</v>
      </c>
      <c r="L22017" s="140"/>
      <c r="M22017" s="59">
        <f t="shared" si="785"/>
        <v>4.0587368209527661E-3</v>
      </c>
      <c r="N22017" s="61"/>
      <c r="O22017" s="59">
        <f t="shared" si="786"/>
        <v>2.465840893055155E-3</v>
      </c>
    </row>
    <row r="22018" spans="3:15" ht="17">
      <c r="C22018" s="152">
        <v>0.73363333333333336</v>
      </c>
      <c r="D22018" s="159">
        <v>0.30877555518347305</v>
      </c>
      <c r="E22018" s="159">
        <v>0.21057251310068553</v>
      </c>
      <c r="L22018" s="140"/>
      <c r="M22018" s="59">
        <f t="shared" si="785"/>
        <v>7.7955567161484092E-3</v>
      </c>
      <c r="N22018" s="61"/>
      <c r="O22018" s="59">
        <f t="shared" si="786"/>
        <v>4.4816709585348185E-3</v>
      </c>
    </row>
    <row r="22019" spans="3:15" ht="17">
      <c r="C22019" s="152">
        <v>0.73366666666666669</v>
      </c>
      <c r="D22019" s="159">
        <v>-1.7066423296615447</v>
      </c>
      <c r="E22019" s="159">
        <v>-1.4333616951940611</v>
      </c>
      <c r="L22019" s="140"/>
      <c r="M22019" s="59">
        <f t="shared" si="785"/>
        <v>-4.5870713972819895E-2</v>
      </c>
      <c r="N22019" s="61"/>
      <c r="O22019" s="59">
        <f t="shared" si="786"/>
        <v>-3.2527085734936997E-2</v>
      </c>
    </row>
    <row r="22020" spans="3:15" ht="17">
      <c r="C22020" s="152">
        <v>0.73370000000000002</v>
      </c>
      <c r="D22020" s="159">
        <v>-0.63123715443834105</v>
      </c>
      <c r="E22020" s="159">
        <v>-0.39744078133736921</v>
      </c>
      <c r="L22020" s="140"/>
      <c r="M22020" s="59">
        <f t="shared" si="785"/>
        <v>-1.6877061732024752E-2</v>
      </c>
      <c r="N22020" s="61"/>
      <c r="O22020" s="59">
        <f t="shared" si="786"/>
        <v>-9.0470263569391567E-3</v>
      </c>
    </row>
    <row r="22021" spans="3:15" ht="17">
      <c r="C22021" s="152">
        <v>0.73373333333333335</v>
      </c>
      <c r="D22021" s="159">
        <v>-0.63027056092168499</v>
      </c>
      <c r="E22021" s="159">
        <v>-0.39675657476603293</v>
      </c>
      <c r="L22021" s="140"/>
      <c r="M22021" s="59">
        <f t="shared" si="785"/>
        <v>-1.6851376208397124E-2</v>
      </c>
      <c r="N22021" s="61"/>
      <c r="O22021" s="59">
        <f t="shared" si="786"/>
        <v>-9.0316989796191804E-3</v>
      </c>
    </row>
    <row r="22022" spans="3:15" ht="17">
      <c r="C22022" s="152">
        <v>0.73376666666666668</v>
      </c>
      <c r="D22022" s="159">
        <v>1.417822671543004</v>
      </c>
      <c r="E22022" s="159">
        <v>1.0731704856369946</v>
      </c>
      <c r="L22022" s="140"/>
      <c r="M22022" s="59">
        <f t="shared" si="785"/>
        <v>3.6143060049981288E-2</v>
      </c>
      <c r="N22022" s="61"/>
      <c r="O22022" s="59">
        <f t="shared" si="786"/>
        <v>2.336635486904003E-2</v>
      </c>
    </row>
    <row r="22023" spans="3:15" ht="17">
      <c r="C22023" s="152">
        <v>0.73380000000000001</v>
      </c>
      <c r="D22023" s="159">
        <v>-0.22574168929295263</v>
      </c>
      <c r="E22023" s="159">
        <v>-0.1265543859374357</v>
      </c>
      <c r="L22023" s="140"/>
      <c r="M22023" s="59">
        <f t="shared" si="785"/>
        <v>-6.1592357827168894E-3</v>
      </c>
      <c r="N22023" s="61"/>
      <c r="O22023" s="59">
        <f t="shared" si="786"/>
        <v>-2.9970075730773485E-3</v>
      </c>
    </row>
    <row r="22024" spans="3:15" ht="17">
      <c r="C22024" s="152">
        <v>0.73383333333333334</v>
      </c>
      <c r="D22024" s="159">
        <v>-1.5664506487495717</v>
      </c>
      <c r="E22024" s="159">
        <v>-1.2508084745027979</v>
      </c>
      <c r="L22024" s="140"/>
      <c r="M22024" s="59">
        <f t="shared" si="785"/>
        <v>-4.2043059558462534E-2</v>
      </c>
      <c r="N22024" s="61"/>
      <c r="O22024" s="59">
        <f t="shared" si="786"/>
        <v>-2.8349136586761397E-2</v>
      </c>
    </row>
    <row r="22025" spans="3:15" ht="17">
      <c r="C22025" s="152">
        <v>0.73386666666666667</v>
      </c>
      <c r="D22025" s="159">
        <v>-0.40088459560210027</v>
      </c>
      <c r="E22025" s="159">
        <v>-0.2402150429165737</v>
      </c>
      <c r="L22025" s="140"/>
      <c r="M22025" s="59">
        <f t="shared" ref="M22025:M22088" si="787">LN($O$1*(1+(1-$M$4)*$O$2/100+$M$4*D22025/100)/$O$1)</f>
        <v>-1.0774427788095398E-2</v>
      </c>
      <c r="N22025" s="61"/>
      <c r="O22025" s="59">
        <f t="shared" ref="O22025:O22088" si="788">LN($O$1*(1+(1-$O$4)*$O$2/100+$O$4*E22025/100)/$O$1)</f>
        <v>-5.531066770321569E-3</v>
      </c>
    </row>
    <row r="22026" spans="3:15" ht="17">
      <c r="C22026" s="152">
        <v>0.7339</v>
      </c>
      <c r="D22026" s="159">
        <v>-1.5145773328411816</v>
      </c>
      <c r="E22026" s="159">
        <v>-1.1883873782687027</v>
      </c>
      <c r="L22026" s="140"/>
      <c r="M22026" s="59">
        <f t="shared" si="787"/>
        <v>-4.0630467334531468E-2</v>
      </c>
      <c r="N22026" s="61"/>
      <c r="O22026" s="59">
        <f t="shared" si="788"/>
        <v>-2.6924550344924258E-2</v>
      </c>
    </row>
    <row r="22027" spans="3:15" ht="17">
      <c r="C22027" s="152">
        <v>0.73393333333333333</v>
      </c>
      <c r="D22027" s="159">
        <v>1.0543239525456447</v>
      </c>
      <c r="E22027" s="159">
        <v>0.73966206689363156</v>
      </c>
      <c r="L22027" s="140"/>
      <c r="M22027" s="59">
        <f t="shared" si="787"/>
        <v>2.6940185368880955E-2</v>
      </c>
      <c r="N22027" s="61"/>
      <c r="O22027" s="59">
        <f t="shared" si="788"/>
        <v>1.6107148418954262E-2</v>
      </c>
    </row>
    <row r="22028" spans="3:15" ht="17">
      <c r="C22028" s="152">
        <v>0.73396666666666666</v>
      </c>
      <c r="D22028" s="159">
        <v>1.2745579556489544</v>
      </c>
      <c r="E22028" s="159">
        <v>0.93263152632982615</v>
      </c>
      <c r="L22028" s="140"/>
      <c r="M22028" s="59">
        <f t="shared" si="787"/>
        <v>3.2526062585685252E-2</v>
      </c>
      <c r="N22028" s="61"/>
      <c r="O22028" s="59">
        <f t="shared" si="788"/>
        <v>2.0313779424030655E-2</v>
      </c>
    </row>
    <row r="22029" spans="3:15" ht="17">
      <c r="C22029" s="152">
        <v>0.73399999999999999</v>
      </c>
      <c r="D22029" s="159">
        <v>-0.26080661622083334</v>
      </c>
      <c r="E22029" s="159">
        <v>-0.1490200697344046</v>
      </c>
      <c r="L22029" s="140"/>
      <c r="M22029" s="59">
        <f t="shared" si="787"/>
        <v>-7.0815281762020808E-3</v>
      </c>
      <c r="N22029" s="61"/>
      <c r="O22029" s="59">
        <f t="shared" si="788"/>
        <v>-3.4973700526348891E-3</v>
      </c>
    </row>
    <row r="22030" spans="3:15" ht="17">
      <c r="C22030" s="152">
        <v>0.73403333333333332</v>
      </c>
      <c r="D22030" s="159">
        <v>-0.21842557005236202</v>
      </c>
      <c r="E22030" s="159">
        <v>-0.12188190768115736</v>
      </c>
      <c r="L22030" s="140"/>
      <c r="M22030" s="59">
        <f t="shared" si="787"/>
        <v>-5.9669113577794034E-3</v>
      </c>
      <c r="N22030" s="61"/>
      <c r="O22030" s="59">
        <f t="shared" si="788"/>
        <v>-2.8929721724027758E-3</v>
      </c>
    </row>
    <row r="22031" spans="3:15" ht="17">
      <c r="C22031" s="152">
        <v>0.73406666666666665</v>
      </c>
      <c r="D22031" s="159">
        <v>-0.10962308110062133</v>
      </c>
      <c r="E22031" s="159">
        <v>-5.2887941298443722E-2</v>
      </c>
      <c r="L22031" s="140"/>
      <c r="M22031" s="59">
        <f t="shared" si="787"/>
        <v>-3.1110938271491566E-3</v>
      </c>
      <c r="N22031" s="61"/>
      <c r="O22031" s="59">
        <f t="shared" si="788"/>
        <v>-1.3580405684170029E-3</v>
      </c>
    </row>
    <row r="22032" spans="3:15" ht="17">
      <c r="C22032" s="152">
        <v>0.73409999999999997</v>
      </c>
      <c r="D22032" s="159">
        <v>-0.60599852352049888</v>
      </c>
      <c r="E22032" s="159">
        <v>-0.379652246616977</v>
      </c>
      <c r="L22032" s="140"/>
      <c r="M22032" s="59">
        <f t="shared" si="787"/>
        <v>-1.6206605672371574E-2</v>
      </c>
      <c r="N22032" s="61"/>
      <c r="O22032" s="59">
        <f t="shared" si="788"/>
        <v>-8.6486096019919977E-3</v>
      </c>
    </row>
    <row r="22033" spans="3:15" ht="17">
      <c r="C22033" s="152">
        <v>0.7341333333333333</v>
      </c>
      <c r="D22033" s="159">
        <v>0.63450878703208835</v>
      </c>
      <c r="E22033" s="159">
        <v>0.42562429331490031</v>
      </c>
      <c r="L22033" s="140"/>
      <c r="M22033" s="59">
        <f t="shared" si="787"/>
        <v>1.6205046213840786E-2</v>
      </c>
      <c r="N22033" s="61"/>
      <c r="O22033" s="59">
        <f t="shared" si="788"/>
        <v>9.2232338500064168E-3</v>
      </c>
    </row>
    <row r="22034" spans="3:15" ht="17">
      <c r="C22034" s="152">
        <v>0.73416666666666663</v>
      </c>
      <c r="D22034" s="159">
        <v>1.0721442744593175</v>
      </c>
      <c r="E22034" s="159">
        <v>0.7543934369217602</v>
      </c>
      <c r="L22034" s="140"/>
      <c r="M22034" s="59">
        <f t="shared" si="787"/>
        <v>2.7393330874424495E-2</v>
      </c>
      <c r="N22034" s="61"/>
      <c r="O22034" s="59">
        <f t="shared" si="788"/>
        <v>1.6428909034346066E-2</v>
      </c>
    </row>
    <row r="22035" spans="3:15" ht="17">
      <c r="C22035" s="152">
        <v>0.73419999999999996</v>
      </c>
      <c r="D22035" s="159">
        <v>-1.50845102394554</v>
      </c>
      <c r="E22035" s="159">
        <v>-1.1811825683277273</v>
      </c>
      <c r="L22035" s="140"/>
      <c r="M22035" s="59">
        <f t="shared" si="787"/>
        <v>-4.0463769948895348E-2</v>
      </c>
      <c r="N22035" s="61"/>
      <c r="O22035" s="59">
        <f t="shared" si="788"/>
        <v>-2.6760251353537032E-2</v>
      </c>
    </row>
    <row r="22036" spans="3:15" ht="17">
      <c r="C22036" s="152">
        <v>0.73423333333333329</v>
      </c>
      <c r="D22036" s="159">
        <v>0.23705766059349881</v>
      </c>
      <c r="E22036" s="159">
        <v>0.16497737287799386</v>
      </c>
      <c r="L22036" s="140"/>
      <c r="M22036" s="59">
        <f t="shared" si="787"/>
        <v>5.9344702965090108E-3</v>
      </c>
      <c r="N22036" s="61"/>
      <c r="O22036" s="59">
        <f t="shared" si="788"/>
        <v>3.4734726552478491E-3</v>
      </c>
    </row>
    <row r="22037" spans="3:15" ht="17">
      <c r="C22037" s="152">
        <v>0.73426666666666662</v>
      </c>
      <c r="D22037" s="159">
        <v>-1.2006704031271584</v>
      </c>
      <c r="E22037" s="159">
        <v>-0.85802004498389861</v>
      </c>
      <c r="L22037" s="140"/>
      <c r="M22037" s="59">
        <f t="shared" si="787"/>
        <v>-3.2124598829983773E-2</v>
      </c>
      <c r="N22037" s="61"/>
      <c r="O22037" s="59">
        <f t="shared" si="788"/>
        <v>-1.941845293850019E-2</v>
      </c>
    </row>
    <row r="22038" spans="3:15" ht="17">
      <c r="C22038" s="152">
        <v>0.73429999999999995</v>
      </c>
      <c r="D22038" s="159">
        <v>1.4915509425676714</v>
      </c>
      <c r="E22038" s="159">
        <v>1.1511047876993108</v>
      </c>
      <c r="L22038" s="140"/>
      <c r="M22038" s="59">
        <f t="shared" si="787"/>
        <v>3.7999387846695355E-2</v>
      </c>
      <c r="N22038" s="61"/>
      <c r="O22038" s="59">
        <f t="shared" si="788"/>
        <v>2.5055118517298872E-2</v>
      </c>
    </row>
    <row r="22039" spans="3:15" ht="17">
      <c r="C22039" s="152">
        <v>0.73433333333333328</v>
      </c>
      <c r="D22039" s="159">
        <v>1.0978195770220631</v>
      </c>
      <c r="E22039" s="159">
        <v>0.77586894683135843</v>
      </c>
      <c r="L22039" s="140"/>
      <c r="M22039" s="59">
        <f t="shared" si="787"/>
        <v>2.8045856549293705E-2</v>
      </c>
      <c r="N22039" s="61"/>
      <c r="O22039" s="59">
        <f t="shared" si="788"/>
        <v>1.689778885512461E-2</v>
      </c>
    </row>
    <row r="22040" spans="3:15" ht="17">
      <c r="C22040" s="152">
        <v>0.73436666666666661</v>
      </c>
      <c r="D22040" s="159">
        <v>2.7019789496169701E-2</v>
      </c>
      <c r="E22040" s="159">
        <v>3.2940737177662105E-2</v>
      </c>
      <c r="L22040" s="140"/>
      <c r="M22040" s="59">
        <f t="shared" si="787"/>
        <v>4.639557866634727E-4</v>
      </c>
      <c r="N22040" s="61"/>
      <c r="O22040" s="59">
        <f t="shared" si="788"/>
        <v>5.4813584288164528E-4</v>
      </c>
    </row>
    <row r="22041" spans="3:15" ht="17">
      <c r="C22041" s="152">
        <v>0.73440000000000005</v>
      </c>
      <c r="D22041" s="159">
        <v>0.20499736941869104</v>
      </c>
      <c r="E22041" s="159">
        <v>0.14471300770350809</v>
      </c>
      <c r="L22041" s="140"/>
      <c r="M22041" s="59">
        <f t="shared" si="787"/>
        <v>5.1013810017485912E-3</v>
      </c>
      <c r="N22041" s="61"/>
      <c r="O22041" s="59">
        <f t="shared" si="788"/>
        <v>3.0250611747103437E-3</v>
      </c>
    </row>
    <row r="22042" spans="3:15" ht="17">
      <c r="C22042" s="152">
        <v>0.73443333333333338</v>
      </c>
      <c r="D22042" s="159">
        <v>-0.73729610771135556</v>
      </c>
      <c r="E22042" s="159">
        <v>-0.4740522916062182</v>
      </c>
      <c r="L22042" s="140"/>
      <c r="M22042" s="59">
        <f t="shared" si="787"/>
        <v>-1.9699407253171156E-2</v>
      </c>
      <c r="N22042" s="61"/>
      <c r="O22042" s="59">
        <f t="shared" si="788"/>
        <v>-1.0764740547004015E-2</v>
      </c>
    </row>
    <row r="22043" spans="3:15" ht="17">
      <c r="C22043" s="152">
        <v>0.73446666666666671</v>
      </c>
      <c r="D22043" s="159">
        <v>0.92579801221118052</v>
      </c>
      <c r="E22043" s="159">
        <v>0.6373012498855265</v>
      </c>
      <c r="L22043" s="140"/>
      <c r="M22043" s="59">
        <f t="shared" si="787"/>
        <v>2.3665857669746888E-2</v>
      </c>
      <c r="N22043" s="61"/>
      <c r="O22043" s="59">
        <f t="shared" si="788"/>
        <v>1.3868533577373899E-2</v>
      </c>
    </row>
    <row r="22044" spans="3:15" ht="17">
      <c r="C22044" s="152">
        <v>0.73450000000000004</v>
      </c>
      <c r="D22044" s="159">
        <v>-0.17019739372580628</v>
      </c>
      <c r="E22044" s="159">
        <v>-9.1194827532191464E-2</v>
      </c>
      <c r="L22044" s="140"/>
      <c r="M22044" s="59">
        <f t="shared" si="787"/>
        <v>-4.7000251284410851E-3</v>
      </c>
      <c r="N22044" s="61"/>
      <c r="O22044" s="59">
        <f t="shared" si="788"/>
        <v>-2.2099756181529016E-3</v>
      </c>
    </row>
    <row r="22045" spans="3:15" ht="17">
      <c r="C22045" s="152">
        <v>0.73453333333333337</v>
      </c>
      <c r="D22045" s="159">
        <v>1.1343799051591941</v>
      </c>
      <c r="E22045" s="159">
        <v>0.80697986874052385</v>
      </c>
      <c r="L22045" s="140"/>
      <c r="M22045" s="59">
        <f t="shared" si="787"/>
        <v>2.8974285793072242E-2</v>
      </c>
      <c r="N22045" s="61"/>
      <c r="O22045" s="59">
        <f t="shared" si="788"/>
        <v>1.7576651177161767E-2</v>
      </c>
    </row>
    <row r="22046" spans="3:15" ht="17">
      <c r="C22046" s="152">
        <v>0.7345666666666667</v>
      </c>
      <c r="D22046" s="159">
        <v>1.0064738904438371</v>
      </c>
      <c r="E22046" s="159">
        <v>0.70078129726761762</v>
      </c>
      <c r="L22046" s="140"/>
      <c r="M22046" s="59">
        <f t="shared" si="787"/>
        <v>2.5722409257352995E-2</v>
      </c>
      <c r="N22046" s="61"/>
      <c r="O22046" s="59">
        <f t="shared" si="788"/>
        <v>1.5257422291151736E-2</v>
      </c>
    </row>
    <row r="22047" spans="3:15" ht="17">
      <c r="C22047" s="152">
        <v>0.73460000000000003</v>
      </c>
      <c r="D22047" s="159">
        <v>1.0204973869418632</v>
      </c>
      <c r="E22047" s="159">
        <v>0.71207679457195061</v>
      </c>
      <c r="L22047" s="140"/>
      <c r="M22047" s="59">
        <f t="shared" si="787"/>
        <v>2.607945855579975E-2</v>
      </c>
      <c r="N22047" s="61"/>
      <c r="O22047" s="59">
        <f t="shared" si="788"/>
        <v>1.5504356001659014E-2</v>
      </c>
    </row>
    <row r="22048" spans="3:15" ht="17">
      <c r="C22048" s="152">
        <v>0.73463333333333336</v>
      </c>
      <c r="D22048" s="159">
        <v>-1.1699465267478519</v>
      </c>
      <c r="E22048" s="159">
        <v>-0.82934130006432005</v>
      </c>
      <c r="L22048" s="140"/>
      <c r="M22048" s="59">
        <f t="shared" si="787"/>
        <v>-3.1295954613659416E-2</v>
      </c>
      <c r="N22048" s="61"/>
      <c r="O22048" s="59">
        <f t="shared" si="788"/>
        <v>-1.8769508661896955E-2</v>
      </c>
    </row>
    <row r="22049" spans="3:15" ht="17">
      <c r="C22049" s="152">
        <v>0.73466666666666669</v>
      </c>
      <c r="D22049" s="159">
        <v>-1.2329056800329425</v>
      </c>
      <c r="E22049" s="159">
        <v>-0.88872324574475592</v>
      </c>
      <c r="L22049" s="140"/>
      <c r="M22049" s="59">
        <f t="shared" si="787"/>
        <v>-3.2994745346922517E-2</v>
      </c>
      <c r="N22049" s="61"/>
      <c r="O22049" s="59">
        <f t="shared" si="788"/>
        <v>-2.0113673804454276E-2</v>
      </c>
    </row>
    <row r="22050" spans="3:15" ht="17">
      <c r="C22050" s="152">
        <v>0.73470000000000002</v>
      </c>
      <c r="D22050" s="159">
        <v>-2.5502385970950074</v>
      </c>
      <c r="E22050" s="159">
        <v>-3.2426307845292133</v>
      </c>
      <c r="L22050" s="140"/>
      <c r="M22050" s="59">
        <f t="shared" si="787"/>
        <v>-6.9218004743423184E-2</v>
      </c>
      <c r="N22050" s="61"/>
      <c r="O22050" s="59">
        <f t="shared" si="788"/>
        <v>-7.4906448489323971E-2</v>
      </c>
    </row>
    <row r="22051" spans="3:15" ht="17">
      <c r="C22051" s="152">
        <v>0.73473333333333335</v>
      </c>
      <c r="D22051" s="159">
        <v>-1.7035126988511173</v>
      </c>
      <c r="E22051" s="159">
        <v>-1.4290464515279875</v>
      </c>
      <c r="L22051" s="140"/>
      <c r="M22051" s="59">
        <f t="shared" si="787"/>
        <v>-4.578510556389942E-2</v>
      </c>
      <c r="N22051" s="61"/>
      <c r="O22051" s="59">
        <f t="shared" si="788"/>
        <v>-3.2428124517203553E-2</v>
      </c>
    </row>
    <row r="22052" spans="3:15" ht="17">
      <c r="C22052" s="152">
        <v>0.73476666666666668</v>
      </c>
      <c r="D22052" s="159">
        <v>-0.69391226852689836</v>
      </c>
      <c r="E22052" s="159">
        <v>-0.44233209216335712</v>
      </c>
      <c r="L22052" s="140"/>
      <c r="M22052" s="59">
        <f t="shared" si="787"/>
        <v>-1.8543952599210864E-2</v>
      </c>
      <c r="N22052" s="61"/>
      <c r="O22052" s="59">
        <f t="shared" si="788"/>
        <v>-1.0053180890520512E-2</v>
      </c>
    </row>
    <row r="22053" spans="3:15" ht="17">
      <c r="C22053" s="152">
        <v>0.73480000000000001</v>
      </c>
      <c r="D22053" s="159">
        <v>-2.8498007791707662</v>
      </c>
      <c r="E22053" s="159">
        <v>-4.419756562333073</v>
      </c>
      <c r="L22053" s="140"/>
      <c r="M22053" s="59">
        <f t="shared" si="787"/>
        <v>-7.7641578120542606E-2</v>
      </c>
      <c r="N22053" s="61"/>
      <c r="O22053" s="59">
        <f t="shared" si="788"/>
        <v>-0.10347565276986533</v>
      </c>
    </row>
    <row r="22054" spans="3:15" ht="17">
      <c r="C22054" s="152">
        <v>0.73483333333333334</v>
      </c>
      <c r="D22054" s="159">
        <v>1.3754238328672415</v>
      </c>
      <c r="E22054" s="159">
        <v>1.0301568682044144</v>
      </c>
      <c r="L22054" s="140"/>
      <c r="M22054" s="59">
        <f t="shared" si="787"/>
        <v>3.5073980886230538E-2</v>
      </c>
      <c r="N22054" s="61"/>
      <c r="O22054" s="59">
        <f t="shared" si="788"/>
        <v>2.2433067051951132E-2</v>
      </c>
    </row>
    <row r="22055" spans="3:15" ht="17">
      <c r="C22055" s="152">
        <v>0.73486666666666667</v>
      </c>
      <c r="D22055" s="159">
        <v>1.5959396242929633</v>
      </c>
      <c r="E22055" s="159">
        <v>1.2689721068835349</v>
      </c>
      <c r="L22055" s="140"/>
      <c r="M22055" s="59">
        <f t="shared" si="787"/>
        <v>4.0621802860889011E-2</v>
      </c>
      <c r="N22055" s="61"/>
      <c r="O22055" s="59">
        <f t="shared" si="788"/>
        <v>2.7603787388730604E-2</v>
      </c>
    </row>
    <row r="22056" spans="3:15" ht="17">
      <c r="C22056" s="152">
        <v>0.7349</v>
      </c>
      <c r="D22056" s="159">
        <v>-0.3739493133316879</v>
      </c>
      <c r="E22056" s="159">
        <v>-0.22247148076847151</v>
      </c>
      <c r="L22056" s="140"/>
      <c r="M22056" s="59">
        <f t="shared" si="787"/>
        <v>-1.0063268512445865E-2</v>
      </c>
      <c r="N22056" s="61"/>
      <c r="O22056" s="59">
        <f t="shared" si="788"/>
        <v>-5.1350516302485286E-3</v>
      </c>
    </row>
    <row r="22057" spans="3:15" ht="17">
      <c r="C22057" s="152">
        <v>0.73493333333333333</v>
      </c>
      <c r="D22057" s="159">
        <v>1.2291391203705517</v>
      </c>
      <c r="E22057" s="159">
        <v>0.89074402851218992</v>
      </c>
      <c r="L22057" s="140"/>
      <c r="M22057" s="59">
        <f t="shared" si="787"/>
        <v>3.1376638793515842E-2</v>
      </c>
      <c r="N22057" s="61"/>
      <c r="O22057" s="59">
        <f t="shared" si="788"/>
        <v>1.940215687356488E-2</v>
      </c>
    </row>
    <row r="22058" spans="3:15" ht="17">
      <c r="C22058" s="152">
        <v>0.73496666666666666</v>
      </c>
      <c r="D22058" s="159">
        <v>0.82998616929584601</v>
      </c>
      <c r="E22058" s="159">
        <v>0.56493122679048713</v>
      </c>
      <c r="L22058" s="140"/>
      <c r="M22058" s="59">
        <f t="shared" si="787"/>
        <v>2.1217960350125714E-2</v>
      </c>
      <c r="N22058" s="61"/>
      <c r="O22058" s="59">
        <f t="shared" si="788"/>
        <v>1.2282783132610933E-2</v>
      </c>
    </row>
    <row r="22059" spans="3:15" ht="17">
      <c r="C22059" s="152">
        <v>0.73499999999999999</v>
      </c>
      <c r="D22059" s="159">
        <v>-0.7765485985076529</v>
      </c>
      <c r="E22059" s="159">
        <v>-0.5032460344258427</v>
      </c>
      <c r="L22059" s="140"/>
      <c r="M22059" s="59">
        <f t="shared" si="787"/>
        <v>-2.074598215116389E-2</v>
      </c>
      <c r="N22059" s="61"/>
      <c r="O22059" s="59">
        <f t="shared" si="788"/>
        <v>-1.1420073495340069E-2</v>
      </c>
    </row>
    <row r="22060" spans="3:15" ht="17">
      <c r="C22060" s="152">
        <v>0.73503333333333332</v>
      </c>
      <c r="D22060" s="159">
        <v>0.8089082205804442</v>
      </c>
      <c r="E22060" s="159">
        <v>0.54940667769701401</v>
      </c>
      <c r="L22060" s="140"/>
      <c r="M22060" s="59">
        <f t="shared" si="787"/>
        <v>2.0678634648785527E-2</v>
      </c>
      <c r="N22060" s="61"/>
      <c r="O22060" s="59">
        <f t="shared" si="788"/>
        <v>1.1942286008249243E-2</v>
      </c>
    </row>
    <row r="22061" spans="3:15" ht="17">
      <c r="C22061" s="152">
        <v>0.73506666666666665</v>
      </c>
      <c r="D22061" s="159">
        <v>0.60999100262358807</v>
      </c>
      <c r="E22061" s="159">
        <v>0.40880794898276224</v>
      </c>
      <c r="L22061" s="140"/>
      <c r="M22061" s="59">
        <f t="shared" si="787"/>
        <v>1.5574523294765857E-2</v>
      </c>
      <c r="N22061" s="61"/>
      <c r="O22061" s="59">
        <f t="shared" si="788"/>
        <v>8.8532683826990227E-3</v>
      </c>
    </row>
    <row r="22062" spans="3:15" ht="17">
      <c r="C22062" s="152">
        <v>0.73509999999999998</v>
      </c>
      <c r="D22062" s="159">
        <v>0.21496425701331956</v>
      </c>
      <c r="E22062" s="159">
        <v>0.15100616218813884</v>
      </c>
      <c r="L22062" s="140"/>
      <c r="M22062" s="59">
        <f t="shared" si="787"/>
        <v>5.3604457439248307E-3</v>
      </c>
      <c r="N22062" s="61"/>
      <c r="O22062" s="59">
        <f t="shared" si="788"/>
        <v>3.1643381235493501E-3</v>
      </c>
    </row>
    <row r="22063" spans="3:15" ht="17">
      <c r="C22063" s="152">
        <v>0.73513333333333331</v>
      </c>
      <c r="D22063" s="159">
        <v>1.5271965312687062E-2</v>
      </c>
      <c r="E22063" s="159">
        <v>2.5577916773507851E-2</v>
      </c>
      <c r="L22063" s="140"/>
      <c r="M22063" s="59">
        <f t="shared" si="787"/>
        <v>1.5709380446741057E-4</v>
      </c>
      <c r="N22063" s="61"/>
      <c r="O22063" s="59">
        <f t="shared" si="788"/>
        <v>3.8475674486445233E-4</v>
      </c>
    </row>
    <row r="22064" spans="3:15" ht="17">
      <c r="C22064" s="152">
        <v>0.73516666666666663</v>
      </c>
      <c r="D22064" s="159">
        <v>-0.67797590033694755</v>
      </c>
      <c r="E22064" s="159">
        <v>-0.43081650639550395</v>
      </c>
      <c r="L22064" s="140"/>
      <c r="M22064" s="59">
        <f t="shared" si="787"/>
        <v>-1.8119849638870332E-2</v>
      </c>
      <c r="N22064" s="61"/>
      <c r="O22064" s="59">
        <f t="shared" si="788"/>
        <v>-9.7949840820146135E-3</v>
      </c>
    </row>
    <row r="22065" spans="3:15" ht="17">
      <c r="C22065" s="152">
        <v>0.73519999999999996</v>
      </c>
      <c r="D22065" s="159">
        <v>-0.22594374088675245</v>
      </c>
      <c r="E22065" s="159">
        <v>-0.12668349696437931</v>
      </c>
      <c r="L22065" s="140"/>
      <c r="M22065" s="59">
        <f t="shared" si="787"/>
        <v>-6.1645477924833535E-3</v>
      </c>
      <c r="N22065" s="61"/>
      <c r="O22065" s="59">
        <f t="shared" si="788"/>
        <v>-2.9998824576084136E-3</v>
      </c>
    </row>
    <row r="22066" spans="3:15" ht="17">
      <c r="C22066" s="152">
        <v>0.73523333333333329</v>
      </c>
      <c r="D22066" s="159">
        <v>-0.27572483746017262</v>
      </c>
      <c r="E22066" s="159">
        <v>-0.15861632353903776</v>
      </c>
      <c r="L22066" s="140"/>
      <c r="M22066" s="59">
        <f t="shared" si="787"/>
        <v>-7.4741715560466149E-3</v>
      </c>
      <c r="N22066" s="61"/>
      <c r="O22066" s="59">
        <f t="shared" si="788"/>
        <v>-3.7111770446077094E-3</v>
      </c>
    </row>
    <row r="22067" spans="3:15" ht="17">
      <c r="C22067" s="152">
        <v>0.73526666666666662</v>
      </c>
      <c r="D22067" s="159">
        <v>-9.4775890934829077E-2</v>
      </c>
      <c r="E22067" s="159">
        <v>-4.3530706703607161E-2</v>
      </c>
      <c r="L22067" s="140"/>
      <c r="M22067" s="59">
        <f t="shared" si="787"/>
        <v>-2.7220205332553161E-3</v>
      </c>
      <c r="N22067" s="61"/>
      <c r="O22067" s="59">
        <f t="shared" si="788"/>
        <v>-1.1500483897652033E-3</v>
      </c>
    </row>
    <row r="22068" spans="3:15" ht="17">
      <c r="C22068" s="152">
        <v>0.73529999999999995</v>
      </c>
      <c r="D22068" s="159">
        <v>0.32587201973876845</v>
      </c>
      <c r="E22068" s="159">
        <v>0.22150639721850171</v>
      </c>
      <c r="L22068" s="140"/>
      <c r="M22068" s="59">
        <f t="shared" si="787"/>
        <v>8.2387008661986144E-3</v>
      </c>
      <c r="N22068" s="61"/>
      <c r="O22068" s="59">
        <f t="shared" si="788"/>
        <v>4.7232896323778735E-3</v>
      </c>
    </row>
    <row r="22069" spans="3:15" ht="17">
      <c r="C22069" s="152">
        <v>0.73533333333333328</v>
      </c>
      <c r="D22069" s="159">
        <v>8.0179185617906892E-2</v>
      </c>
      <c r="E22069" s="159">
        <v>6.6256605491975346E-2</v>
      </c>
      <c r="L22069" s="140"/>
      <c r="M22069" s="59">
        <f t="shared" si="787"/>
        <v>1.8513432054325703E-3</v>
      </c>
      <c r="N22069" s="61"/>
      <c r="O22069" s="59">
        <f t="shared" si="788"/>
        <v>1.287072954778822E-3</v>
      </c>
    </row>
    <row r="22070" spans="3:15" ht="17">
      <c r="C22070" s="152">
        <v>0.73536666666666661</v>
      </c>
      <c r="D22070" s="159">
        <v>-0.34476987131956249</v>
      </c>
      <c r="E22070" s="159">
        <v>-0.20336990481734632</v>
      </c>
      <c r="L22070" s="140"/>
      <c r="M22070" s="59">
        <f t="shared" si="787"/>
        <v>-9.2934280494363503E-3</v>
      </c>
      <c r="N22070" s="61"/>
      <c r="O22070" s="59">
        <f t="shared" si="788"/>
        <v>-4.7089024608968338E-3</v>
      </c>
    </row>
    <row r="22071" spans="3:15" ht="17">
      <c r="C22071" s="152">
        <v>0.73540000000000005</v>
      </c>
      <c r="D22071" s="159">
        <v>-0.30556007251652828</v>
      </c>
      <c r="E22071" s="159">
        <v>-0.17788312533741504</v>
      </c>
      <c r="L22071" s="140"/>
      <c r="M22071" s="59">
        <f t="shared" si="787"/>
        <v>-8.2598893148538195E-3</v>
      </c>
      <c r="N22071" s="61"/>
      <c r="O22071" s="59">
        <f t="shared" si="788"/>
        <v>-4.140584397910544E-3</v>
      </c>
    </row>
    <row r="22072" spans="3:15" ht="17">
      <c r="C22072" s="152">
        <v>0.73543333333333338</v>
      </c>
      <c r="D22072" s="159">
        <v>1.9482913407865932</v>
      </c>
      <c r="E22072" s="159">
        <v>1.7498924821120598</v>
      </c>
      <c r="L22072" s="140"/>
      <c r="M22072" s="59">
        <f t="shared" si="787"/>
        <v>4.9423015517260992E-2</v>
      </c>
      <c r="N22072" s="61"/>
      <c r="O22072" s="59">
        <f t="shared" si="788"/>
        <v>3.7936023422935568E-2</v>
      </c>
    </row>
    <row r="22073" spans="3:15" ht="17">
      <c r="C22073" s="152">
        <v>0.73546666666666671</v>
      </c>
      <c r="D22073" s="159">
        <v>3.4632426979748179E-2</v>
      </c>
      <c r="E22073" s="159">
        <v>3.7711443932863513E-2</v>
      </c>
      <c r="L22073" s="140"/>
      <c r="M22073" s="59">
        <f t="shared" si="787"/>
        <v>6.6275332174676625E-4</v>
      </c>
      <c r="N22073" s="61"/>
      <c r="O22073" s="59">
        <f t="shared" si="788"/>
        <v>6.5398235408138769E-4</v>
      </c>
    </row>
    <row r="22074" spans="3:15" ht="17">
      <c r="C22074" s="152">
        <v>0.73550000000000004</v>
      </c>
      <c r="D22074" s="159">
        <v>7.5505009314650387E-2</v>
      </c>
      <c r="E22074" s="159">
        <v>6.3326530044856541E-2</v>
      </c>
      <c r="L22074" s="140"/>
      <c r="M22074" s="59">
        <f t="shared" si="787"/>
        <v>1.7294307600788966E-3</v>
      </c>
      <c r="N22074" s="61"/>
      <c r="O22074" s="59">
        <f t="shared" si="788"/>
        <v>1.2221065544158916E-3</v>
      </c>
    </row>
    <row r="22075" spans="3:15" ht="17">
      <c r="C22075" s="152">
        <v>0.73553333333333337</v>
      </c>
      <c r="D22075" s="159">
        <v>-1.9342559902097449</v>
      </c>
      <c r="E22075" s="159">
        <v>-1.7818732448134491</v>
      </c>
      <c r="L22075" s="140"/>
      <c r="M22075" s="59">
        <f t="shared" si="787"/>
        <v>-5.2116625186263789E-2</v>
      </c>
      <c r="N22075" s="61"/>
      <c r="O22075" s="59">
        <f t="shared" si="788"/>
        <v>-4.055198873459142E-2</v>
      </c>
    </row>
    <row r="22076" spans="3:15" ht="17">
      <c r="C22076" s="152">
        <v>0.7355666666666667</v>
      </c>
      <c r="D22076" s="159">
        <v>0.82563864297823686</v>
      </c>
      <c r="E22076" s="159">
        <v>0.56171806532466806</v>
      </c>
      <c r="L22076" s="140"/>
      <c r="M22076" s="59">
        <f t="shared" si="787"/>
        <v>2.1106743130037839E-2</v>
      </c>
      <c r="N22076" s="61"/>
      <c r="O22076" s="59">
        <f t="shared" si="788"/>
        <v>1.2212318958103412E-2</v>
      </c>
    </row>
    <row r="22077" spans="3:15" ht="17">
      <c r="C22077" s="152">
        <v>0.73560000000000003</v>
      </c>
      <c r="D22077" s="159">
        <v>-1.3172657454707297</v>
      </c>
      <c r="E22077" s="159">
        <v>-0.97225524431864807</v>
      </c>
      <c r="L22077" s="140"/>
      <c r="M22077" s="59">
        <f t="shared" si="787"/>
        <v>-3.5275518130199759E-2</v>
      </c>
      <c r="N22077" s="61"/>
      <c r="O22077" s="59">
        <f t="shared" si="788"/>
        <v>-2.2007561314387136E-2</v>
      </c>
    </row>
    <row r="22078" spans="3:15" ht="17">
      <c r="C22078" s="152">
        <v>0.73563333333333336</v>
      </c>
      <c r="D22078" s="159">
        <v>0.92338844031852452</v>
      </c>
      <c r="E22078" s="159">
        <v>0.63544274771515541</v>
      </c>
      <c r="L22078" s="140"/>
      <c r="M22078" s="59">
        <f t="shared" si="787"/>
        <v>2.3604368900846238E-2</v>
      </c>
      <c r="N22078" s="61"/>
      <c r="O22078" s="59">
        <f t="shared" si="788"/>
        <v>1.382784207324955E-2</v>
      </c>
    </row>
    <row r="22079" spans="3:15" ht="17">
      <c r="C22079" s="152">
        <v>0.73566666666666669</v>
      </c>
      <c r="D22079" s="159">
        <v>8.8917476533642237E-2</v>
      </c>
      <c r="E22079" s="159">
        <v>7.1735098342668752E-2</v>
      </c>
      <c r="L22079" s="140"/>
      <c r="M22079" s="59">
        <f t="shared" si="787"/>
        <v>2.0792165342878597E-3</v>
      </c>
      <c r="N22079" s="61"/>
      <c r="O22079" s="59">
        <f t="shared" si="788"/>
        <v>1.4085322112438947E-3</v>
      </c>
    </row>
    <row r="22080" spans="3:15" ht="17">
      <c r="C22080" s="152">
        <v>0.73570000000000002</v>
      </c>
      <c r="D22080" s="159">
        <v>0.66559515196598062</v>
      </c>
      <c r="E22080" s="159">
        <v>0.44713506278999732</v>
      </c>
      <c r="L22080" s="140"/>
      <c r="M22080" s="59">
        <f t="shared" si="787"/>
        <v>1.7003921897776674E-2</v>
      </c>
      <c r="N22080" s="61"/>
      <c r="O22080" s="59">
        <f t="shared" si="788"/>
        <v>9.6962788805559086E-3</v>
      </c>
    </row>
    <row r="22081" spans="3:15" ht="17">
      <c r="C22081" s="152">
        <v>0.73573333333333335</v>
      </c>
      <c r="D22081" s="159">
        <v>0.93713449472706634</v>
      </c>
      <c r="E22081" s="159">
        <v>0.64607322402479239</v>
      </c>
      <c r="L22081" s="140"/>
      <c r="M22081" s="59">
        <f t="shared" si="787"/>
        <v>2.395509748182385E-2</v>
      </c>
      <c r="N22081" s="61"/>
      <c r="O22081" s="59">
        <f t="shared" si="788"/>
        <v>1.4060571710893198E-2</v>
      </c>
    </row>
    <row r="22082" spans="3:15" ht="17">
      <c r="C22082" s="152">
        <v>0.73576666666666668</v>
      </c>
      <c r="D22082" s="159">
        <v>1.2477112136019326</v>
      </c>
      <c r="E22082" s="159">
        <v>0.90772874854957264</v>
      </c>
      <c r="L22082" s="140"/>
      <c r="M22082" s="59">
        <f t="shared" si="787"/>
        <v>3.1846806247661889E-2</v>
      </c>
      <c r="N22082" s="61"/>
      <c r="O22082" s="59">
        <f t="shared" si="788"/>
        <v>1.9771905622379123E-2</v>
      </c>
    </row>
    <row r="22083" spans="3:15" ht="17">
      <c r="C22083" s="152">
        <v>0.73580000000000001</v>
      </c>
      <c r="D22083" s="159">
        <v>-1.3815209839712361</v>
      </c>
      <c r="E22083" s="159">
        <v>-1.0392321010013914</v>
      </c>
      <c r="L22083" s="140"/>
      <c r="M22083" s="59">
        <f t="shared" si="787"/>
        <v>-3.7016230227334967E-2</v>
      </c>
      <c r="N22083" s="61"/>
      <c r="O22083" s="59">
        <f t="shared" si="788"/>
        <v>-2.35286959488488E-2</v>
      </c>
    </row>
    <row r="22084" spans="3:15" ht="17">
      <c r="C22084" s="152">
        <v>0.73583333333333334</v>
      </c>
      <c r="D22084" s="159">
        <v>-0.71453881750128334</v>
      </c>
      <c r="E22084" s="159">
        <v>-0.4573441527480987</v>
      </c>
      <c r="L22084" s="140"/>
      <c r="M22084" s="59">
        <f t="shared" si="787"/>
        <v>-1.9093139115880627E-2</v>
      </c>
      <c r="N22084" s="61"/>
      <c r="O22084" s="59">
        <f t="shared" si="788"/>
        <v>-1.0389874072322416E-2</v>
      </c>
    </row>
    <row r="22085" spans="3:15" ht="17">
      <c r="C22085" s="152">
        <v>0.73586666666666667</v>
      </c>
      <c r="D22085" s="159">
        <v>-1.0568820836474775</v>
      </c>
      <c r="E22085" s="159">
        <v>-0.72833998791296273</v>
      </c>
      <c r="L22085" s="140"/>
      <c r="M22085" s="59">
        <f t="shared" si="787"/>
        <v>-2.8252427634232049E-2</v>
      </c>
      <c r="N22085" s="61"/>
      <c r="O22085" s="59">
        <f t="shared" si="788"/>
        <v>-1.648739262451868E-2</v>
      </c>
    </row>
    <row r="22086" spans="3:15" ht="17">
      <c r="C22086" s="152">
        <v>0.7359</v>
      </c>
      <c r="D22086" s="159">
        <v>0.15443796412998201</v>
      </c>
      <c r="E22086" s="159">
        <v>0.11286695824471872</v>
      </c>
      <c r="L22086" s="140"/>
      <c r="M22086" s="59">
        <f t="shared" si="787"/>
        <v>3.7861788063351894E-3</v>
      </c>
      <c r="N22086" s="61"/>
      <c r="O22086" s="59">
        <f t="shared" si="788"/>
        <v>2.3199627222466796E-3</v>
      </c>
    </row>
    <row r="22087" spans="3:15" ht="17">
      <c r="C22087" s="152">
        <v>0.73593333333333333</v>
      </c>
      <c r="D22087" s="159">
        <v>-0.67821030098532797</v>
      </c>
      <c r="E22087" s="159">
        <v>-0.43098537060631131</v>
      </c>
      <c r="L22087" s="140"/>
      <c r="M22087" s="59">
        <f t="shared" si="787"/>
        <v>-1.8126086269485572E-2</v>
      </c>
      <c r="N22087" s="61"/>
      <c r="O22087" s="59">
        <f t="shared" si="788"/>
        <v>-9.7987697908326274E-3</v>
      </c>
    </row>
    <row r="22088" spans="3:15" ht="17">
      <c r="C22088" s="152">
        <v>0.73596666666666666</v>
      </c>
      <c r="D22088" s="159">
        <v>0.35338069081248735</v>
      </c>
      <c r="E22088" s="159">
        <v>0.23916005709601465</v>
      </c>
      <c r="L22088" s="140"/>
      <c r="M22088" s="59">
        <f t="shared" si="787"/>
        <v>8.9513197791004709E-3</v>
      </c>
      <c r="N22088" s="61"/>
      <c r="O22088" s="59">
        <f t="shared" si="788"/>
        <v>5.1132797757728696E-3</v>
      </c>
    </row>
    <row r="22089" spans="3:15" ht="17">
      <c r="C22089" s="152">
        <v>0.73599999999999999</v>
      </c>
      <c r="D22089" s="159">
        <v>-1.5167908101797385</v>
      </c>
      <c r="E22089" s="159">
        <v>-1.1909990213056125</v>
      </c>
      <c r="L22089" s="140"/>
      <c r="M22089" s="59">
        <f t="shared" ref="M22089:M22152" si="789">LN($O$1*(1+(1-$M$4)*$O$2/100+$M$4*D22089/100)/$O$1)</f>
        <v>-4.0690703075420366E-2</v>
      </c>
      <c r="N22089" s="61"/>
      <c r="O22089" s="59">
        <f t="shared" ref="O22089:O22152" si="790">LN($O$1*(1+(1-$O$4)*$O$2/100+$O$4*E22089/100)/$O$1)</f>
        <v>-2.6984113102568912E-2</v>
      </c>
    </row>
    <row r="22090" spans="3:15" ht="17">
      <c r="C22090" s="152">
        <v>0.73603333333333332</v>
      </c>
      <c r="D22090" s="159">
        <v>0.86570218496848106</v>
      </c>
      <c r="E22090" s="159">
        <v>0.59155292500315904</v>
      </c>
      <c r="L22090" s="140"/>
      <c r="M22090" s="59">
        <f t="shared" si="789"/>
        <v>2.2131169710738471E-2</v>
      </c>
      <c r="N22090" s="61"/>
      <c r="O22090" s="59">
        <f t="shared" si="790"/>
        <v>1.2866402285576832E-2</v>
      </c>
    </row>
    <row r="22091" spans="3:15" ht="17">
      <c r="C22091" s="152">
        <v>0.73606666666666665</v>
      </c>
      <c r="D22091" s="159">
        <v>0.12777001745425556</v>
      </c>
      <c r="E22091" s="159">
        <v>9.6111379347795303E-2</v>
      </c>
      <c r="L22091" s="140"/>
      <c r="M22091" s="59">
        <f t="shared" si="789"/>
        <v>3.0917678717596237E-3</v>
      </c>
      <c r="N22091" s="61"/>
      <c r="O22091" s="59">
        <f t="shared" si="790"/>
        <v>1.9487803429820106E-3</v>
      </c>
    </row>
    <row r="22092" spans="3:15" ht="17">
      <c r="C22092" s="152">
        <v>0.73609999999999998</v>
      </c>
      <c r="D22092" s="159">
        <v>0.76448986985225775</v>
      </c>
      <c r="E22092" s="159">
        <v>0.51711954028614193</v>
      </c>
      <c r="L22092" s="140"/>
      <c r="M22092" s="59">
        <f t="shared" si="789"/>
        <v>1.9541140160124947E-2</v>
      </c>
      <c r="N22092" s="61"/>
      <c r="O22092" s="59">
        <f t="shared" si="790"/>
        <v>1.1233766553895984E-2</v>
      </c>
    </row>
    <row r="22093" spans="3:15" ht="17">
      <c r="C22093" s="152">
        <v>0.73613333333333331</v>
      </c>
      <c r="D22093" s="159">
        <v>-1.0562248576270425</v>
      </c>
      <c r="E22093" s="159">
        <v>-0.72777238471992567</v>
      </c>
      <c r="L22093" s="140"/>
      <c r="M22093" s="59">
        <f t="shared" si="789"/>
        <v>-2.8234763136403988E-2</v>
      </c>
      <c r="N22093" s="61"/>
      <c r="O22093" s="59">
        <f t="shared" si="790"/>
        <v>-1.6474582383694782E-2</v>
      </c>
    </row>
    <row r="22094" spans="3:15" ht="17">
      <c r="C22094" s="152">
        <v>0.73616666666666664</v>
      </c>
      <c r="D22094" s="159">
        <v>0.35581560393835332</v>
      </c>
      <c r="E22094" s="159">
        <v>0.24072647535066741</v>
      </c>
      <c r="L22094" s="140"/>
      <c r="M22094" s="59">
        <f t="shared" si="789"/>
        <v>9.0143723470690364E-3</v>
      </c>
      <c r="N22094" s="61"/>
      <c r="O22094" s="59">
        <f t="shared" si="790"/>
        <v>5.1478764551108986E-3</v>
      </c>
    </row>
    <row r="22095" spans="3:15" ht="17">
      <c r="C22095" s="152">
        <v>0.73619999999999997</v>
      </c>
      <c r="D22095" s="159">
        <v>2.3025239997646163E-2</v>
      </c>
      <c r="E22095" s="159">
        <v>3.0437307731988328E-2</v>
      </c>
      <c r="L22095" s="140"/>
      <c r="M22095" s="59">
        <f t="shared" si="789"/>
        <v>3.5962572186393942E-4</v>
      </c>
      <c r="N22095" s="61"/>
      <c r="O22095" s="59">
        <f t="shared" si="790"/>
        <v>4.9258837990872857E-4</v>
      </c>
    </row>
    <row r="22096" spans="3:15" ht="17">
      <c r="C22096" s="152">
        <v>0.7362333333333333</v>
      </c>
      <c r="D22096" s="159">
        <v>-2.4511055133459916</v>
      </c>
      <c r="E22096" s="159">
        <v>-2.936652406770631</v>
      </c>
      <c r="L22096" s="140"/>
      <c r="M22096" s="59">
        <f t="shared" si="789"/>
        <v>-6.6445973988380536E-2</v>
      </c>
      <c r="N22096" s="61"/>
      <c r="O22096" s="59">
        <f t="shared" si="790"/>
        <v>-6.7612005633006969E-2</v>
      </c>
    </row>
    <row r="22097" spans="3:15" ht="17">
      <c r="C22097" s="152">
        <v>0.73626666666666662</v>
      </c>
      <c r="D22097" s="159">
        <v>-0.54176867565100373</v>
      </c>
      <c r="E22097" s="159">
        <v>-0.33506389666111031</v>
      </c>
      <c r="L22097" s="140"/>
      <c r="M22097" s="59">
        <f t="shared" si="789"/>
        <v>-1.4502385419312454E-2</v>
      </c>
      <c r="N22097" s="61"/>
      <c r="O22097" s="59">
        <f t="shared" si="790"/>
        <v>-7.650643974268497E-3</v>
      </c>
    </row>
    <row r="22098" spans="3:15" ht="17">
      <c r="C22098" s="152">
        <v>0.73629999999999995</v>
      </c>
      <c r="D22098" s="159">
        <v>0.72518452593788429</v>
      </c>
      <c r="E22098" s="159">
        <v>0.48900562385549018</v>
      </c>
      <c r="L22098" s="140"/>
      <c r="M22098" s="59">
        <f t="shared" si="789"/>
        <v>1.8533502740069863E-2</v>
      </c>
      <c r="N22098" s="61"/>
      <c r="O22098" s="59">
        <f t="shared" si="790"/>
        <v>1.0616416489019185E-2</v>
      </c>
    </row>
    <row r="22099" spans="3:15" ht="17">
      <c r="C22099" s="152">
        <v>0.73633333333333328</v>
      </c>
      <c r="D22099" s="159">
        <v>0.59125066569555917</v>
      </c>
      <c r="E22099" s="159">
        <v>0.39603868666161002</v>
      </c>
      <c r="L22099" s="140"/>
      <c r="M22099" s="59">
        <f t="shared" si="789"/>
        <v>1.5092310554088348E-2</v>
      </c>
      <c r="N22099" s="61"/>
      <c r="O22099" s="59">
        <f t="shared" si="790"/>
        <v>8.572248682001786E-3</v>
      </c>
    </row>
    <row r="22100" spans="3:15" ht="17">
      <c r="C22100" s="152">
        <v>0.73636666666666661</v>
      </c>
      <c r="D22100" s="159">
        <v>-0.96152388413319856</v>
      </c>
      <c r="E22100" s="159">
        <v>-0.64812078016887831</v>
      </c>
      <c r="L22100" s="140"/>
      <c r="M22100" s="59">
        <f t="shared" si="789"/>
        <v>-2.5692707586686857E-2</v>
      </c>
      <c r="N22100" s="61"/>
      <c r="O22100" s="59">
        <f t="shared" si="790"/>
        <v>-1.4678550054966034E-2</v>
      </c>
    </row>
    <row r="22101" spans="3:15" ht="17">
      <c r="C22101" s="152">
        <v>0.73640000000000005</v>
      </c>
      <c r="D22101" s="159">
        <v>0.87470451292624019</v>
      </c>
      <c r="E22101" s="159">
        <v>0.59832793669481799</v>
      </c>
      <c r="L22101" s="140"/>
      <c r="M22101" s="59">
        <f t="shared" si="789"/>
        <v>2.2361215315168922E-2</v>
      </c>
      <c r="N22101" s="61"/>
      <c r="O22101" s="59">
        <f t="shared" si="790"/>
        <v>1.3014874389663995E-2</v>
      </c>
    </row>
    <row r="22102" spans="3:15" ht="17">
      <c r="C22102" s="152">
        <v>0.73643333333333338</v>
      </c>
      <c r="D22102" s="159">
        <v>-0.57629138877314934</v>
      </c>
      <c r="E22102" s="159">
        <v>-0.35891204949629529</v>
      </c>
      <c r="L22102" s="140"/>
      <c r="M22102" s="59">
        <f t="shared" si="789"/>
        <v>-1.5418020759517542E-2</v>
      </c>
      <c r="N22102" s="61"/>
      <c r="O22102" s="59">
        <f t="shared" si="790"/>
        <v>-8.1842836534606906E-3</v>
      </c>
    </row>
    <row r="22103" spans="3:15" ht="17">
      <c r="C22103" s="152">
        <v>0.73646666666666671</v>
      </c>
      <c r="D22103" s="159">
        <v>0.18361676539159444</v>
      </c>
      <c r="E22103" s="159">
        <v>0.13123125151373988</v>
      </c>
      <c r="L22103" s="140"/>
      <c r="M22103" s="59">
        <f t="shared" si="789"/>
        <v>4.5454182476811385E-3</v>
      </c>
      <c r="N22103" s="61"/>
      <c r="O22103" s="59">
        <f t="shared" si="790"/>
        <v>2.7266243798901055E-3</v>
      </c>
    </row>
    <row r="22104" spans="3:15" ht="17">
      <c r="C22104" s="152">
        <v>0.73650000000000004</v>
      </c>
      <c r="D22104" s="159">
        <v>9.1132183567376998E-2</v>
      </c>
      <c r="E22104" s="159">
        <v>7.3123794727484398E-2</v>
      </c>
      <c r="L22104" s="140"/>
      <c r="M22104" s="59">
        <f t="shared" si="789"/>
        <v>2.1369624485791721E-3</v>
      </c>
      <c r="N22104" s="61"/>
      <c r="O22104" s="59">
        <f t="shared" si="790"/>
        <v>1.439317537790553E-3</v>
      </c>
    </row>
    <row r="22105" spans="3:15" ht="17">
      <c r="C22105" s="152">
        <v>0.73653333333333337</v>
      </c>
      <c r="D22105" s="159">
        <v>-1.3195497900728725</v>
      </c>
      <c r="E22105" s="159">
        <v>-0.97458440072276242</v>
      </c>
      <c r="L22105" s="140"/>
      <c r="M22105" s="59">
        <f t="shared" si="789"/>
        <v>-3.5337342326146368E-2</v>
      </c>
      <c r="N22105" s="61"/>
      <c r="O22105" s="59">
        <f t="shared" si="790"/>
        <v>-2.2060420778472443E-2</v>
      </c>
    </row>
    <row r="22106" spans="3:15" ht="17">
      <c r="C22106" s="152">
        <v>0.7365666666666667</v>
      </c>
      <c r="D22106" s="159">
        <v>-0.80055674031903734</v>
      </c>
      <c r="E22106" s="159">
        <v>-0.52134706572450662</v>
      </c>
      <c r="L22106" s="140"/>
      <c r="M22106" s="59">
        <f t="shared" si="789"/>
        <v>-2.1386642774908322E-2</v>
      </c>
      <c r="N22106" s="61"/>
      <c r="O22106" s="59">
        <f t="shared" si="790"/>
        <v>-1.1826616163635109E-2</v>
      </c>
    </row>
    <row r="22107" spans="3:15" ht="17">
      <c r="C22107" s="152">
        <v>0.73660000000000003</v>
      </c>
      <c r="D22107" s="159">
        <v>0.65185609629534114</v>
      </c>
      <c r="E22107" s="159">
        <v>0.43760127931856124</v>
      </c>
      <c r="L22107" s="140"/>
      <c r="M22107" s="59">
        <f t="shared" si="789"/>
        <v>1.6650926265066115E-2</v>
      </c>
      <c r="N22107" s="61"/>
      <c r="O22107" s="59">
        <f t="shared" si="790"/>
        <v>9.4866483053214993E-3</v>
      </c>
    </row>
    <row r="22108" spans="3:15" ht="17">
      <c r="C22108" s="152">
        <v>0.73663333333333336</v>
      </c>
      <c r="D22108" s="159">
        <v>-0.89109433101499358</v>
      </c>
      <c r="E22108" s="159">
        <v>-0.59142438209953729</v>
      </c>
      <c r="L22108" s="140"/>
      <c r="M22108" s="59">
        <f t="shared" si="789"/>
        <v>-2.380635027010556E-2</v>
      </c>
      <c r="N22108" s="61"/>
      <c r="O22108" s="59">
        <f t="shared" si="790"/>
        <v>-1.34020879241555E-2</v>
      </c>
    </row>
    <row r="22109" spans="3:15" ht="17">
      <c r="C22109" s="152">
        <v>0.73666666666666669</v>
      </c>
      <c r="D22109" s="159">
        <v>-3.079671000490905E-2</v>
      </c>
      <c r="E22109" s="159">
        <v>-3.3127555381578314E-3</v>
      </c>
      <c r="L22109" s="140"/>
      <c r="M22109" s="59">
        <f t="shared" si="789"/>
        <v>-1.0471640379744727E-3</v>
      </c>
      <c r="N22109" s="61"/>
      <c r="O22109" s="59">
        <f t="shared" si="790"/>
        <v>-2.5657785357339807E-4</v>
      </c>
    </row>
    <row r="22110" spans="3:15" ht="17">
      <c r="C22110" s="152">
        <v>0.73670000000000002</v>
      </c>
      <c r="D22110" s="159">
        <v>2.0998274713728478</v>
      </c>
      <c r="E22110" s="159">
        <v>2.0084735351319507</v>
      </c>
      <c r="L22110" s="140"/>
      <c r="M22110" s="59">
        <f t="shared" si="789"/>
        <v>5.3184467432409198E-2</v>
      </c>
      <c r="N22110" s="61"/>
      <c r="O22110" s="59">
        <f t="shared" si="790"/>
        <v>4.3447637174882731E-2</v>
      </c>
    </row>
    <row r="22111" spans="3:15" ht="17">
      <c r="C22111" s="152">
        <v>0.73673333333333335</v>
      </c>
      <c r="D22111" s="159">
        <v>0.20998039312555261</v>
      </c>
      <c r="E22111" s="159">
        <v>0.14785861173886666</v>
      </c>
      <c r="L22111" s="140"/>
      <c r="M22111" s="59">
        <f t="shared" si="789"/>
        <v>5.2309108429357144E-3</v>
      </c>
      <c r="N22111" s="61"/>
      <c r="O22111" s="59">
        <f t="shared" si="790"/>
        <v>3.094680535358415E-3</v>
      </c>
    </row>
    <row r="22112" spans="3:15" ht="17">
      <c r="C22112" s="152">
        <v>0.73676666666666668</v>
      </c>
      <c r="D22112" s="159">
        <v>0.18902795779391288</v>
      </c>
      <c r="E22112" s="159">
        <v>0.13464113013059059</v>
      </c>
      <c r="L22112" s="140"/>
      <c r="M22112" s="59">
        <f t="shared" si="789"/>
        <v>4.6861554370898704E-3</v>
      </c>
      <c r="N22112" s="61"/>
      <c r="O22112" s="59">
        <f t="shared" si="790"/>
        <v>2.8021150414457318E-3</v>
      </c>
    </row>
    <row r="22113" spans="3:15" ht="17">
      <c r="C22113" s="152">
        <v>0.73680000000000001</v>
      </c>
      <c r="D22113" s="159">
        <v>0.30939185702781913</v>
      </c>
      <c r="E22113" s="159">
        <v>0.21096618704582606</v>
      </c>
      <c r="L22113" s="140"/>
      <c r="M22113" s="59">
        <f t="shared" si="789"/>
        <v>7.8115348089491709E-3</v>
      </c>
      <c r="N22113" s="61"/>
      <c r="O22113" s="59">
        <f t="shared" si="790"/>
        <v>4.4903714398891572E-3</v>
      </c>
    </row>
    <row r="22114" spans="3:15" ht="17">
      <c r="C22114" s="152">
        <v>0.73683333333333334</v>
      </c>
      <c r="D22114" s="159">
        <v>-1.5438944335174409</v>
      </c>
      <c r="E22114" s="159">
        <v>-1.2233496326027418</v>
      </c>
      <c r="L22114" s="140"/>
      <c r="M22114" s="59">
        <f t="shared" si="789"/>
        <v>-4.1428573029485966E-2</v>
      </c>
      <c r="N22114" s="61"/>
      <c r="O22114" s="59">
        <f t="shared" si="790"/>
        <v>-2.7722215595959446E-2</v>
      </c>
    </row>
    <row r="22115" spans="3:15" ht="17">
      <c r="C22115" s="152">
        <v>0.73686666666666667</v>
      </c>
      <c r="D22115" s="159">
        <v>-1.0759312589463117</v>
      </c>
      <c r="E22115" s="159">
        <v>-0.74488518936190029</v>
      </c>
      <c r="L22115" s="140"/>
      <c r="M22115" s="59">
        <f t="shared" si="789"/>
        <v>-2.8764554740035017E-2</v>
      </c>
      <c r="N22115" s="61"/>
      <c r="O22115" s="59">
        <f t="shared" si="790"/>
        <v>-1.686087353016592E-2</v>
      </c>
    </row>
    <row r="22116" spans="3:15" ht="17">
      <c r="C22116" s="152">
        <v>0.7369</v>
      </c>
      <c r="D22116" s="159">
        <v>0.76580361149471532</v>
      </c>
      <c r="E22116" s="159">
        <v>0.51806644134956215</v>
      </c>
      <c r="L22116" s="140"/>
      <c r="M22116" s="59">
        <f t="shared" si="789"/>
        <v>1.9574801899719142E-2</v>
      </c>
      <c r="N22116" s="61"/>
      <c r="O22116" s="59">
        <f t="shared" si="790"/>
        <v>1.1254552805996808E-2</v>
      </c>
    </row>
    <row r="22117" spans="3:15" ht="17">
      <c r="C22117" s="152">
        <v>0.73693333333333333</v>
      </c>
      <c r="D22117" s="159">
        <v>0.90219227867815055</v>
      </c>
      <c r="E22117" s="159">
        <v>0.619182921181196</v>
      </c>
      <c r="L22117" s="140"/>
      <c r="M22117" s="59">
        <f t="shared" si="789"/>
        <v>2.306331071966632E-2</v>
      </c>
      <c r="N22117" s="61"/>
      <c r="O22117" s="59">
        <f t="shared" si="790"/>
        <v>1.3471766047842214E-2</v>
      </c>
    </row>
    <row r="22118" spans="3:15" ht="17">
      <c r="C22118" s="152">
        <v>0.73696666666666666</v>
      </c>
      <c r="D22118" s="159">
        <v>0.11482768436610447</v>
      </c>
      <c r="E22118" s="159">
        <v>8.7987446640415495E-2</v>
      </c>
      <c r="L22118" s="140"/>
      <c r="M22118" s="59">
        <f t="shared" si="789"/>
        <v>2.7545865104814647E-3</v>
      </c>
      <c r="N22118" s="61"/>
      <c r="O22118" s="59">
        <f t="shared" si="790"/>
        <v>1.7687631750929141E-3</v>
      </c>
    </row>
    <row r="22119" spans="3:15" ht="17">
      <c r="C22119" s="152">
        <v>0.73699999999999999</v>
      </c>
      <c r="D22119" s="159">
        <v>1.4979549889437853</v>
      </c>
      <c r="E22119" s="159">
        <v>1.1580727535490061</v>
      </c>
      <c r="L22119" s="140"/>
      <c r="M22119" s="59">
        <f t="shared" si="789"/>
        <v>3.8160466160363844E-2</v>
      </c>
      <c r="N22119" s="61"/>
      <c r="O22119" s="59">
        <f t="shared" si="790"/>
        <v>2.5205969039889815E-2</v>
      </c>
    </row>
    <row r="22120" spans="3:15" ht="17">
      <c r="C22120" s="152">
        <v>0.73703333333333332</v>
      </c>
      <c r="D22120" s="159">
        <v>1.3072393423302819</v>
      </c>
      <c r="E22120" s="159">
        <v>0.96352635198244319</v>
      </c>
      <c r="L22120" s="140"/>
      <c r="M22120" s="59">
        <f t="shared" si="789"/>
        <v>3.3352320557609887E-2</v>
      </c>
      <c r="N22120" s="61"/>
      <c r="O22120" s="59">
        <f t="shared" si="790"/>
        <v>2.0985629777867436E-2</v>
      </c>
    </row>
    <row r="22121" spans="3:15" ht="17">
      <c r="C22121" s="152">
        <v>0.73706666666666665</v>
      </c>
      <c r="D22121" s="159">
        <v>1.0612435471223269</v>
      </c>
      <c r="E22121" s="159">
        <v>0.74536559013782433</v>
      </c>
      <c r="L22121" s="140"/>
      <c r="M22121" s="59">
        <f t="shared" si="789"/>
        <v>2.7116165229888002E-2</v>
      </c>
      <c r="N22121" s="61"/>
      <c r="O22121" s="59">
        <f t="shared" si="790"/>
        <v>1.6231736293928815E-2</v>
      </c>
    </row>
    <row r="22122" spans="3:15" ht="17">
      <c r="C22122" s="152">
        <v>0.73709999999999998</v>
      </c>
      <c r="D22122" s="159">
        <v>0.90040007357178531</v>
      </c>
      <c r="E22122" s="159">
        <v>0.61781531312045246</v>
      </c>
      <c r="L22122" s="140"/>
      <c r="M22122" s="59">
        <f t="shared" si="789"/>
        <v>2.3017549047295673E-2</v>
      </c>
      <c r="N22122" s="61"/>
      <c r="O22122" s="59">
        <f t="shared" si="790"/>
        <v>1.3441810842202077E-2</v>
      </c>
    </row>
    <row r="22123" spans="3:15" ht="17">
      <c r="C22123" s="152">
        <v>0.73713333333333331</v>
      </c>
      <c r="D22123" s="159">
        <v>-0.97292876541351703</v>
      </c>
      <c r="E22123" s="159">
        <v>-0.65749746704720258</v>
      </c>
      <c r="L22123" s="140"/>
      <c r="M22123" s="59">
        <f t="shared" si="789"/>
        <v>-2.5998506459549292E-2</v>
      </c>
      <c r="N22123" s="61"/>
      <c r="O22123" s="59">
        <f t="shared" si="790"/>
        <v>-1.4889813794965527E-2</v>
      </c>
    </row>
    <row r="22124" spans="3:15" ht="17">
      <c r="C22124" s="152">
        <v>0.73716666666666664</v>
      </c>
      <c r="D22124" s="159">
        <v>1.6145157762593603</v>
      </c>
      <c r="E22124" s="159">
        <v>1.2909551872225253</v>
      </c>
      <c r="L22124" s="140"/>
      <c r="M22124" s="59">
        <f t="shared" si="789"/>
        <v>4.1087746360038327E-2</v>
      </c>
      <c r="N22124" s="61"/>
      <c r="O22124" s="59">
        <f t="shared" si="790"/>
        <v>2.8078414092355081E-2</v>
      </c>
    </row>
    <row r="22125" spans="3:15" ht="17">
      <c r="C22125" s="152">
        <v>0.73719999999999997</v>
      </c>
      <c r="D22125" s="159">
        <v>0.90090691194817585</v>
      </c>
      <c r="E22125" s="159">
        <v>0.6182019620586332</v>
      </c>
      <c r="L22125" s="140"/>
      <c r="M22125" s="59">
        <f t="shared" si="789"/>
        <v>2.3030490731401912E-2</v>
      </c>
      <c r="N22125" s="61"/>
      <c r="O22125" s="59">
        <f t="shared" si="790"/>
        <v>1.3450279842360434E-2</v>
      </c>
    </row>
    <row r="22126" spans="3:15" ht="17">
      <c r="C22126" s="152">
        <v>0.7372333333333333</v>
      </c>
      <c r="D22126" s="159">
        <v>-0.48982716374744384</v>
      </c>
      <c r="E22126" s="159">
        <v>-0.29966003169905198</v>
      </c>
      <c r="L22126" s="140"/>
      <c r="M22126" s="59">
        <f t="shared" si="789"/>
        <v>-1.3126334320324777E-2</v>
      </c>
      <c r="N22126" s="61"/>
      <c r="O22126" s="59">
        <f t="shared" si="790"/>
        <v>-6.8589519943810101E-3</v>
      </c>
    </row>
    <row r="22127" spans="3:15" ht="17">
      <c r="C22127" s="152">
        <v>0.73726666666666663</v>
      </c>
      <c r="D22127" s="159">
        <v>0.8218465631637708</v>
      </c>
      <c r="E22127" s="159">
        <v>0.55892015596106026</v>
      </c>
      <c r="L22127" s="140"/>
      <c r="M22127" s="59">
        <f t="shared" si="789"/>
        <v>2.1009725088538884E-2</v>
      </c>
      <c r="N22127" s="61"/>
      <c r="O22127" s="59">
        <f t="shared" si="790"/>
        <v>1.2150957158800315E-2</v>
      </c>
    </row>
    <row r="22128" spans="3:15" ht="17">
      <c r="C22128" s="152">
        <v>0.73729999999999996</v>
      </c>
      <c r="D22128" s="159">
        <v>-0.37888486170743657</v>
      </c>
      <c r="E22128" s="159">
        <v>-0.22571454809804764</v>
      </c>
      <c r="L22128" s="140"/>
      <c r="M22128" s="59">
        <f t="shared" si="789"/>
        <v>-1.0193541577644237E-2</v>
      </c>
      <c r="N22128" s="61"/>
      <c r="O22128" s="59">
        <f t="shared" si="790"/>
        <v>-5.2074213126976502E-3</v>
      </c>
    </row>
    <row r="22129" spans="3:15" ht="17">
      <c r="C22129" s="152">
        <v>0.73733333333333329</v>
      </c>
      <c r="D22129" s="159">
        <v>-1.0703789767149543</v>
      </c>
      <c r="E22129" s="159">
        <v>-0.7400439183178642</v>
      </c>
      <c r="L22129" s="140"/>
      <c r="M22129" s="59">
        <f t="shared" si="789"/>
        <v>-2.861525745503516E-2</v>
      </c>
      <c r="N22129" s="61"/>
      <c r="O22129" s="59">
        <f t="shared" si="790"/>
        <v>-1.6751575304799978E-2</v>
      </c>
    </row>
    <row r="22130" spans="3:15" ht="17">
      <c r="C22130" s="152">
        <v>0.73736666666666661</v>
      </c>
      <c r="D22130" s="159">
        <v>5.5979837418105742E-2</v>
      </c>
      <c r="E22130" s="159">
        <v>5.1089108264805984E-2</v>
      </c>
      <c r="L22130" s="140"/>
      <c r="M22130" s="59">
        <f t="shared" si="789"/>
        <v>1.2200120326070385E-3</v>
      </c>
      <c r="N22130" s="61"/>
      <c r="O22130" s="59">
        <f t="shared" si="790"/>
        <v>9.5072959975344839E-4</v>
      </c>
    </row>
    <row r="22131" spans="3:15" ht="17">
      <c r="C22131" s="152">
        <v>0.73740000000000006</v>
      </c>
      <c r="D22131" s="159">
        <v>-0.2965872078275239</v>
      </c>
      <c r="E22131" s="159">
        <v>-0.17207775512446355</v>
      </c>
      <c r="L22131" s="140"/>
      <c r="M22131" s="59">
        <f t="shared" si="789"/>
        <v>-8.0235219442096259E-3</v>
      </c>
      <c r="N22131" s="61"/>
      <c r="O22131" s="59">
        <f t="shared" si="790"/>
        <v>-4.0111782483358777E-3</v>
      </c>
    </row>
    <row r="22132" spans="3:15" ht="17">
      <c r="C22132" s="152">
        <v>0.73743333333333339</v>
      </c>
      <c r="D22132" s="159">
        <v>-1.3697276090724835</v>
      </c>
      <c r="E22132" s="159">
        <v>-1.026708385840063</v>
      </c>
      <c r="L22132" s="140"/>
      <c r="M22132" s="59">
        <f t="shared" si="789"/>
        <v>-3.6696513668229777E-2</v>
      </c>
      <c r="N22132" s="61"/>
      <c r="O22132" s="59">
        <f t="shared" si="790"/>
        <v>-2.3244089573844016E-2</v>
      </c>
    </row>
    <row r="22133" spans="3:15" ht="17">
      <c r="C22133" s="152">
        <v>0.73746666666666671</v>
      </c>
      <c r="D22133" s="159">
        <v>1.0453759993425034</v>
      </c>
      <c r="E22133" s="159">
        <v>0.73231756900282152</v>
      </c>
      <c r="L22133" s="140"/>
      <c r="M22133" s="59">
        <f t="shared" si="789"/>
        <v>2.671257415069388E-2</v>
      </c>
      <c r="N22133" s="61"/>
      <c r="O22133" s="59">
        <f t="shared" si="790"/>
        <v>1.5946692194369911E-2</v>
      </c>
    </row>
    <row r="22134" spans="3:15" ht="17">
      <c r="C22134" s="152">
        <v>0.73750000000000004</v>
      </c>
      <c r="D22134" s="159">
        <v>0.2579848157710411</v>
      </c>
      <c r="E22134" s="159">
        <v>0.17824091642970477</v>
      </c>
      <c r="L22134" s="140"/>
      <c r="M22134" s="59">
        <f t="shared" si="789"/>
        <v>6.4778900088218244E-3</v>
      </c>
      <c r="N22134" s="61"/>
      <c r="O22134" s="59">
        <f t="shared" si="790"/>
        <v>3.7668605631467514E-3</v>
      </c>
    </row>
    <row r="22135" spans="3:15" ht="17">
      <c r="C22135" s="152">
        <v>0.73753333333333337</v>
      </c>
      <c r="D22135" s="159">
        <v>-0.2312828069546311</v>
      </c>
      <c r="E22135" s="159">
        <v>-0.13009654192562484</v>
      </c>
      <c r="L22135" s="140"/>
      <c r="M22135" s="59">
        <f t="shared" si="789"/>
        <v>-6.3049240031239958E-3</v>
      </c>
      <c r="N22135" s="61"/>
      <c r="O22135" s="59">
        <f t="shared" si="790"/>
        <v>-3.0758829152543556E-3</v>
      </c>
    </row>
    <row r="22136" spans="3:15" ht="17">
      <c r="C22136" s="152">
        <v>0.7375666666666667</v>
      </c>
      <c r="D22136" s="159">
        <v>-8.926399253914763E-2</v>
      </c>
      <c r="E22136" s="159">
        <v>-4.0059599241894006E-2</v>
      </c>
      <c r="L22136" s="140"/>
      <c r="M22136" s="59">
        <f t="shared" si="789"/>
        <v>-2.5776187642256167E-3</v>
      </c>
      <c r="N22136" s="61"/>
      <c r="O22136" s="59">
        <f t="shared" si="790"/>
        <v>-1.0729037723782734E-3</v>
      </c>
    </row>
    <row r="22137" spans="3:15" ht="17">
      <c r="C22137" s="152">
        <v>0.73760000000000003</v>
      </c>
      <c r="D22137" s="159">
        <v>0.63832694005828794</v>
      </c>
      <c r="E22137" s="159">
        <v>0.42825472889777755</v>
      </c>
      <c r="L22137" s="140"/>
      <c r="M22137" s="59">
        <f t="shared" si="789"/>
        <v>1.6303201741593745E-2</v>
      </c>
      <c r="N22137" s="61"/>
      <c r="O22137" s="59">
        <f t="shared" si="790"/>
        <v>9.2810919769266958E-3</v>
      </c>
    </row>
    <row r="22138" spans="3:15" ht="17">
      <c r="C22138" s="152">
        <v>0.73763333333333336</v>
      </c>
      <c r="D22138" s="159">
        <v>-0.4416285227184914</v>
      </c>
      <c r="E22138" s="159">
        <v>-0.26727483818840675</v>
      </c>
      <c r="L22138" s="140"/>
      <c r="M22138" s="59">
        <f t="shared" si="789"/>
        <v>-1.1851132099035124E-2</v>
      </c>
      <c r="N22138" s="61"/>
      <c r="O22138" s="59">
        <f t="shared" si="790"/>
        <v>-6.1353112398443042E-3</v>
      </c>
    </row>
    <row r="22139" spans="3:15" ht="17">
      <c r="C22139" s="152">
        <v>0.73766666666666669</v>
      </c>
      <c r="D22139" s="159">
        <v>0.63464368602515753</v>
      </c>
      <c r="E22139" s="159">
        <v>0.42571717484503352</v>
      </c>
      <c r="L22139" s="140"/>
      <c r="M22139" s="59">
        <f t="shared" si="789"/>
        <v>1.6208514306572875E-2</v>
      </c>
      <c r="N22139" s="61"/>
      <c r="O22139" s="59">
        <f t="shared" si="790"/>
        <v>9.2252768961736745E-3</v>
      </c>
    </row>
    <row r="22140" spans="3:15" ht="17">
      <c r="C22140" s="152">
        <v>0.73770000000000002</v>
      </c>
      <c r="D22140" s="159">
        <v>1.6580702394495386</v>
      </c>
      <c r="E22140" s="159">
        <v>1.3437834673771087</v>
      </c>
      <c r="L22140" s="140"/>
      <c r="M22140" s="59">
        <f t="shared" si="789"/>
        <v>4.2179367477434886E-2</v>
      </c>
      <c r="N22140" s="61"/>
      <c r="O22140" s="59">
        <f t="shared" si="790"/>
        <v>2.9218085189711026E-2</v>
      </c>
    </row>
    <row r="22141" spans="3:15" ht="17">
      <c r="C22141" s="152">
        <v>0.73773333333333335</v>
      </c>
      <c r="D22141" s="159">
        <v>-3.4733957443874128E-2</v>
      </c>
      <c r="E22141" s="159">
        <v>-5.7838808871142899E-3</v>
      </c>
      <c r="L22141" s="140"/>
      <c r="M22141" s="59">
        <f t="shared" si="789"/>
        <v>-1.1501529236046754E-3</v>
      </c>
      <c r="N22141" s="61"/>
      <c r="O22141" s="59">
        <f t="shared" si="790"/>
        <v>-3.1145265786756483E-4</v>
      </c>
    </row>
    <row r="22142" spans="3:15" ht="17">
      <c r="C22142" s="152">
        <v>0.73776666666666668</v>
      </c>
      <c r="D22142" s="159">
        <v>1.0985667869928788</v>
      </c>
      <c r="E22142" s="159">
        <v>0.77649846100639164</v>
      </c>
      <c r="L22142" s="140"/>
      <c r="M22142" s="59">
        <f t="shared" si="789"/>
        <v>2.8064840162837237E-2</v>
      </c>
      <c r="N22142" s="61"/>
      <c r="O22142" s="59">
        <f t="shared" si="790"/>
        <v>1.6911529868928511E-2</v>
      </c>
    </row>
    <row r="22143" spans="3:15" ht="17">
      <c r="C22143" s="152">
        <v>0.73780000000000001</v>
      </c>
      <c r="D22143" s="159">
        <v>0.65595556185625303</v>
      </c>
      <c r="E22143" s="159">
        <v>0.44044146943251478</v>
      </c>
      <c r="L22143" s="140"/>
      <c r="M22143" s="59">
        <f t="shared" si="789"/>
        <v>1.6756266303164569E-2</v>
      </c>
      <c r="N22143" s="61"/>
      <c r="O22143" s="59">
        <f t="shared" si="790"/>
        <v>9.5491035210468096E-3</v>
      </c>
    </row>
    <row r="22144" spans="3:15" ht="17">
      <c r="C22144" s="152">
        <v>0.73783333333333334</v>
      </c>
      <c r="D22144" s="159">
        <v>0.86072752254833518</v>
      </c>
      <c r="E22144" s="159">
        <v>0.58782047185069553</v>
      </c>
      <c r="L22144" s="140"/>
      <c r="M22144" s="59">
        <f t="shared" si="789"/>
        <v>2.2004024417526701E-2</v>
      </c>
      <c r="N22144" s="61"/>
      <c r="O22144" s="59">
        <f t="shared" si="790"/>
        <v>1.2784597410848324E-2</v>
      </c>
    </row>
    <row r="22145" spans="3:15" ht="17">
      <c r="C22145" s="152">
        <v>0.73786666666666667</v>
      </c>
      <c r="D22145" s="159">
        <v>1.1438726387542564</v>
      </c>
      <c r="E22145" s="159">
        <v>0.81516322241724459</v>
      </c>
      <c r="L22145" s="140"/>
      <c r="M22145" s="59">
        <f t="shared" si="789"/>
        <v>2.9215207600501412E-2</v>
      </c>
      <c r="N22145" s="61"/>
      <c r="O22145" s="59">
        <f t="shared" si="790"/>
        <v>1.7755141215157647E-2</v>
      </c>
    </row>
    <row r="22146" spans="3:15" ht="17">
      <c r="C22146" s="152">
        <v>0.7379</v>
      </c>
      <c r="D22146" s="159">
        <v>-1.3218497123162036</v>
      </c>
      <c r="E22146" s="159">
        <v>-0.97693349172166588</v>
      </c>
      <c r="L22146" s="140"/>
      <c r="M22146" s="59">
        <f t="shared" si="789"/>
        <v>-3.5399600158256057E-2</v>
      </c>
      <c r="N22146" s="61"/>
      <c r="O22146" s="59">
        <f t="shared" si="790"/>
        <v>-2.2113735482095578E-2</v>
      </c>
    </row>
    <row r="22147" spans="3:15" ht="17">
      <c r="C22147" s="152">
        <v>0.73793333333333333</v>
      </c>
      <c r="D22147" s="159">
        <v>0.3587456130642479</v>
      </c>
      <c r="E22147" s="159">
        <v>0.24261225048488569</v>
      </c>
      <c r="L22147" s="140"/>
      <c r="M22147" s="59">
        <f t="shared" si="789"/>
        <v>9.0902402561227856E-3</v>
      </c>
      <c r="N22147" s="61"/>
      <c r="O22147" s="59">
        <f t="shared" si="790"/>
        <v>5.1895250188292814E-3</v>
      </c>
    </row>
    <row r="22148" spans="3:15" ht="17">
      <c r="C22148" s="152">
        <v>0.73796666666666666</v>
      </c>
      <c r="D22148" s="159">
        <v>-0.78727840301072782</v>
      </c>
      <c r="E22148" s="159">
        <v>-0.51131219543284934</v>
      </c>
      <c r="L22148" s="140"/>
      <c r="M22148" s="59">
        <f t="shared" si="789"/>
        <v>-2.1032257759303289E-2</v>
      </c>
      <c r="N22148" s="61"/>
      <c r="O22148" s="59">
        <f t="shared" si="790"/>
        <v>-1.1601216162479562E-2</v>
      </c>
    </row>
    <row r="22149" spans="3:15" ht="17">
      <c r="C22149" s="152">
        <v>0.73799999999999999</v>
      </c>
      <c r="D22149" s="159">
        <v>-1.2198869404833488</v>
      </c>
      <c r="E22149" s="159">
        <v>-0.87624587991307046</v>
      </c>
      <c r="L22149" s="140"/>
      <c r="M22149" s="59">
        <f t="shared" si="789"/>
        <v>-3.2643231408426149E-2</v>
      </c>
      <c r="N22149" s="61"/>
      <c r="O22149" s="59">
        <f t="shared" si="790"/>
        <v>-1.9831087139328799E-2</v>
      </c>
    </row>
    <row r="22150" spans="3:15" ht="17">
      <c r="C22150" s="152">
        <v>0.73803333333333332</v>
      </c>
      <c r="D22150" s="159">
        <v>-2.4532417805167324</v>
      </c>
      <c r="E22150" s="159">
        <v>-2.9428865486913311</v>
      </c>
      <c r="L22150" s="140"/>
      <c r="M22150" s="59">
        <f t="shared" si="789"/>
        <v>-6.6505628892063476E-2</v>
      </c>
      <c r="N22150" s="61"/>
      <c r="O22150" s="59">
        <f t="shared" si="790"/>
        <v>-6.7760096141803519E-2</v>
      </c>
    </row>
    <row r="22151" spans="3:15" ht="17">
      <c r="C22151" s="152">
        <v>0.73806666666666665</v>
      </c>
      <c r="D22151" s="159">
        <v>-2.4745354610526871</v>
      </c>
      <c r="E22151" s="159">
        <v>-3.005861287664052</v>
      </c>
      <c r="L22151" s="140"/>
      <c r="M22151" s="59">
        <f t="shared" si="789"/>
        <v>-6.7100445966994215E-2</v>
      </c>
      <c r="N22151" s="61"/>
      <c r="O22151" s="59">
        <f t="shared" si="790"/>
        <v>-6.9257276574038434E-2</v>
      </c>
    </row>
    <row r="22152" spans="3:15" ht="17">
      <c r="C22152" s="152">
        <v>0.73809999999999998</v>
      </c>
      <c r="D22152" s="159">
        <v>2.1117636725646411</v>
      </c>
      <c r="E22152" s="159">
        <v>2.030493981615594</v>
      </c>
      <c r="L22152" s="140"/>
      <c r="M22152" s="59">
        <f t="shared" si="789"/>
        <v>5.348014931204937E-2</v>
      </c>
      <c r="N22152" s="61"/>
      <c r="O22152" s="59">
        <f t="shared" si="790"/>
        <v>4.391559885681063E-2</v>
      </c>
    </row>
    <row r="22153" spans="3:15" ht="17">
      <c r="C22153" s="152">
        <v>0.73813333333333331</v>
      </c>
      <c r="D22153" s="159">
        <v>8.1333005263307126E-2</v>
      </c>
      <c r="E22153" s="159">
        <v>6.6979935310506292E-2</v>
      </c>
      <c r="L22153" s="140"/>
      <c r="M22153" s="59">
        <f t="shared" ref="M22153:M22216" si="791">LN($O$1*(1+(1-$M$4)*$O$2/100+$M$4*D22153/100)/$O$1)</f>
        <v>1.8814349852446263E-3</v>
      </c>
      <c r="N22153" s="61"/>
      <c r="O22153" s="59">
        <f t="shared" ref="O22153:O22216" si="792">LN($O$1*(1+(1-$O$4)*$O$2/100+$O$4*E22153/100)/$O$1)</f>
        <v>1.3031101634491324E-3</v>
      </c>
    </row>
    <row r="22154" spans="3:15" ht="17">
      <c r="C22154" s="152">
        <v>0.73816666666666664</v>
      </c>
      <c r="D22154" s="159">
        <v>0.25144428320217316</v>
      </c>
      <c r="E22154" s="159">
        <v>0.17409223672946691</v>
      </c>
      <c r="L22154" s="140"/>
      <c r="M22154" s="59">
        <f t="shared" si="791"/>
        <v>6.3080823860429446E-3</v>
      </c>
      <c r="N22154" s="61"/>
      <c r="O22154" s="59">
        <f t="shared" si="792"/>
        <v>3.6751015430469668E-3</v>
      </c>
    </row>
    <row r="22155" spans="3:15" ht="17">
      <c r="C22155" s="152">
        <v>0.73819999999999997</v>
      </c>
      <c r="D22155" s="159">
        <v>-0.16706723534854712</v>
      </c>
      <c r="E22155" s="159">
        <v>-8.9209433349674516E-2</v>
      </c>
      <c r="L22155" s="140"/>
      <c r="M22155" s="59">
        <f t="shared" si="791"/>
        <v>-4.6178557176397086E-3</v>
      </c>
      <c r="N22155" s="61"/>
      <c r="O22155" s="59">
        <f t="shared" si="792"/>
        <v>-2.1658031368404912E-3</v>
      </c>
    </row>
    <row r="22156" spans="3:15" ht="17">
      <c r="C22156" s="152">
        <v>0.7382333333333333</v>
      </c>
      <c r="D22156" s="159">
        <v>-0.55314367116374896</v>
      </c>
      <c r="E22156" s="159">
        <v>-0.34289254021127746</v>
      </c>
      <c r="L22156" s="140"/>
      <c r="M22156" s="59">
        <f t="shared" si="791"/>
        <v>-1.480398833747654E-2</v>
      </c>
      <c r="N22156" s="61"/>
      <c r="O22156" s="59">
        <f t="shared" si="792"/>
        <v>-7.8257907095039218E-3</v>
      </c>
    </row>
    <row r="22157" spans="3:15" ht="17">
      <c r="C22157" s="152">
        <v>0.73826666666666663</v>
      </c>
      <c r="D22157" s="159">
        <v>0.2974892232729297</v>
      </c>
      <c r="E22157" s="159">
        <v>0.20336923559027761</v>
      </c>
      <c r="L22157" s="140"/>
      <c r="M22157" s="59">
        <f t="shared" si="791"/>
        <v>7.5029048442547775E-3</v>
      </c>
      <c r="N22157" s="61"/>
      <c r="O22157" s="59">
        <f t="shared" si="792"/>
        <v>4.3224599051429006E-3</v>
      </c>
    </row>
    <row r="22158" spans="3:15" ht="17">
      <c r="C22158" s="152">
        <v>0.73829999999999996</v>
      </c>
      <c r="D22158" s="159">
        <v>0.11481537234628464</v>
      </c>
      <c r="E22158" s="159">
        <v>8.7979720420875387E-2</v>
      </c>
      <c r="L22158" s="140"/>
      <c r="M22158" s="59">
        <f t="shared" si="791"/>
        <v>2.7542656962818643E-3</v>
      </c>
      <c r="N22158" s="61"/>
      <c r="O22158" s="59">
        <f t="shared" si="792"/>
        <v>1.7685919553740727E-3</v>
      </c>
    </row>
    <row r="22159" spans="3:15" ht="17">
      <c r="C22159" s="152">
        <v>0.73833333333333329</v>
      </c>
      <c r="D22159" s="159">
        <v>0.12405164951706779</v>
      </c>
      <c r="E22159" s="159">
        <v>9.3776889286804263E-2</v>
      </c>
      <c r="L22159" s="140"/>
      <c r="M22159" s="59">
        <f t="shared" si="791"/>
        <v>2.9949063772739056E-3</v>
      </c>
      <c r="N22159" s="61"/>
      <c r="O22159" s="59">
        <f t="shared" si="792"/>
        <v>1.8970539995019971E-3</v>
      </c>
    </row>
    <row r="22160" spans="3:15" ht="17">
      <c r="C22160" s="152">
        <v>0.73836666666666662</v>
      </c>
      <c r="D22160" s="159">
        <v>1.7508697214117119</v>
      </c>
      <c r="E22160" s="159">
        <v>1.4627866768851747</v>
      </c>
      <c r="L22160" s="140"/>
      <c r="M22160" s="59">
        <f t="shared" si="791"/>
        <v>4.4501267427824301E-2</v>
      </c>
      <c r="N22160" s="61"/>
      <c r="O22160" s="59">
        <f t="shared" si="792"/>
        <v>3.1780607883137434E-2</v>
      </c>
    </row>
    <row r="22161" spans="3:15" ht="17">
      <c r="C22161" s="152">
        <v>0.73839999999999995</v>
      </c>
      <c r="D22161" s="159">
        <v>1.180485311588878</v>
      </c>
      <c r="E22161" s="159">
        <v>0.84714944684736393</v>
      </c>
      <c r="L22161" s="140"/>
      <c r="M22161" s="59">
        <f t="shared" si="791"/>
        <v>3.0143879417501674E-2</v>
      </c>
      <c r="N22161" s="61"/>
      <c r="O22161" s="59">
        <f t="shared" si="792"/>
        <v>1.8452498664753184E-2</v>
      </c>
    </row>
    <row r="22162" spans="3:15" ht="17">
      <c r="C22162" s="152">
        <v>0.73843333333333339</v>
      </c>
      <c r="D22162" s="159">
        <v>0.64902140893780924</v>
      </c>
      <c r="E22162" s="159">
        <v>0.43563956921284186</v>
      </c>
      <c r="L22162" s="140"/>
      <c r="M22162" s="59">
        <f t="shared" si="791"/>
        <v>1.6578079530562378E-2</v>
      </c>
      <c r="N22162" s="61"/>
      <c r="O22162" s="59">
        <f t="shared" si="792"/>
        <v>9.443508412633337E-3</v>
      </c>
    </row>
    <row r="22163" spans="3:15" ht="17">
      <c r="C22163" s="152">
        <v>0.73846666666666672</v>
      </c>
      <c r="D22163" s="159">
        <v>0.24743524169204137</v>
      </c>
      <c r="E22163" s="159">
        <v>0.17155080617042026</v>
      </c>
      <c r="L22163" s="140"/>
      <c r="M22163" s="59">
        <f t="shared" si="791"/>
        <v>6.2039839749252462E-3</v>
      </c>
      <c r="N22163" s="61"/>
      <c r="O22163" s="59">
        <f t="shared" si="792"/>
        <v>3.6188869280478135E-3</v>
      </c>
    </row>
    <row r="22164" spans="3:15" ht="17">
      <c r="C22164" s="152">
        <v>0.73850000000000005</v>
      </c>
      <c r="D22164" s="159">
        <v>-0.26729856616105435</v>
      </c>
      <c r="E22164" s="159">
        <v>-0.15319311502661573</v>
      </c>
      <c r="L22164" s="140"/>
      <c r="M22164" s="59">
        <f t="shared" si="791"/>
        <v>-7.2523755227439221E-3</v>
      </c>
      <c r="N22164" s="61"/>
      <c r="O22164" s="59">
        <f t="shared" si="792"/>
        <v>-3.5903409531442732E-3</v>
      </c>
    </row>
    <row r="22165" spans="3:15" ht="17">
      <c r="C22165" s="152">
        <v>0.73853333333333337</v>
      </c>
      <c r="D22165" s="159">
        <v>1.9375648718857812</v>
      </c>
      <c r="E22165" s="159">
        <v>1.7329515811779257</v>
      </c>
      <c r="L22165" s="140"/>
      <c r="M22165" s="59">
        <f t="shared" si="791"/>
        <v>4.9156224578412594E-2</v>
      </c>
      <c r="N22165" s="61"/>
      <c r="O22165" s="59">
        <f t="shared" si="792"/>
        <v>3.7573868328978521E-2</v>
      </c>
    </row>
    <row r="22166" spans="3:15" ht="17">
      <c r="C22166" s="152">
        <v>0.7385666666666667</v>
      </c>
      <c r="D22166" s="159">
        <v>-0.28710478442819776</v>
      </c>
      <c r="E22166" s="159">
        <v>-0.16595304675634115</v>
      </c>
      <c r="L22166" s="140"/>
      <c r="M22166" s="59">
        <f t="shared" si="791"/>
        <v>-7.7737922451467977E-3</v>
      </c>
      <c r="N22166" s="61"/>
      <c r="O22166" s="59">
        <f t="shared" si="792"/>
        <v>-3.8746719572133781E-3</v>
      </c>
    </row>
    <row r="22167" spans="3:15" ht="17">
      <c r="C22167" s="152">
        <v>0.73860000000000003</v>
      </c>
      <c r="D22167" s="159">
        <v>-0.86390265241304642</v>
      </c>
      <c r="E22167" s="159">
        <v>-0.5700621801487773</v>
      </c>
      <c r="L22167" s="140"/>
      <c r="M22167" s="59">
        <f t="shared" si="791"/>
        <v>-2.3079010149672355E-2</v>
      </c>
      <c r="N22167" s="61"/>
      <c r="O22167" s="59">
        <f t="shared" si="792"/>
        <v>-1.2921561823013393E-2</v>
      </c>
    </row>
    <row r="22168" spans="3:15" ht="17">
      <c r="C22168" s="152">
        <v>0.73863333333333336</v>
      </c>
      <c r="D22168" s="159">
        <v>4.5061066957336429E-2</v>
      </c>
      <c r="E22168" s="159">
        <v>4.4246657164741778E-2</v>
      </c>
      <c r="L22168" s="140"/>
      <c r="M22168" s="59">
        <f t="shared" si="791"/>
        <v>9.3502422313992593E-4</v>
      </c>
      <c r="N22168" s="61"/>
      <c r="O22168" s="59">
        <f t="shared" si="792"/>
        <v>7.9895935857370113E-4</v>
      </c>
    </row>
    <row r="22169" spans="3:15" ht="17">
      <c r="C22169" s="152">
        <v>0.73866666666666669</v>
      </c>
      <c r="D22169" s="159">
        <v>0.6362430539891436</v>
      </c>
      <c r="E22169" s="159">
        <v>0.42681868460700428</v>
      </c>
      <c r="L22169" s="140"/>
      <c r="M22169" s="59">
        <f t="shared" si="791"/>
        <v>1.6249631238845891E-2</v>
      </c>
      <c r="N22169" s="61"/>
      <c r="O22169" s="59">
        <f t="shared" si="792"/>
        <v>9.2495056716114868E-3</v>
      </c>
    </row>
    <row r="22170" spans="3:15" ht="17">
      <c r="C22170" s="152">
        <v>0.73870000000000002</v>
      </c>
      <c r="D22170" s="159">
        <v>-0.37186699738389961</v>
      </c>
      <c r="E22170" s="159">
        <v>-0.2211043038405931</v>
      </c>
      <c r="L22170" s="140"/>
      <c r="M22170" s="59">
        <f t="shared" si="791"/>
        <v>-1.0008311182843233E-2</v>
      </c>
      <c r="N22170" s="61"/>
      <c r="O22170" s="59">
        <f t="shared" si="792"/>
        <v>-5.1045443786919519E-3</v>
      </c>
    </row>
    <row r="22171" spans="3:15" ht="17">
      <c r="C22171" s="152">
        <v>0.73873333333333335</v>
      </c>
      <c r="D22171" s="159">
        <v>6.7956495047930832E-2</v>
      </c>
      <c r="E22171" s="159">
        <v>5.8595129254769049E-2</v>
      </c>
      <c r="L22171" s="140"/>
      <c r="M22171" s="59">
        <f t="shared" si="791"/>
        <v>1.5325180882499552E-3</v>
      </c>
      <c r="N22171" s="61"/>
      <c r="O22171" s="59">
        <f t="shared" si="792"/>
        <v>1.1171917855681873E-3</v>
      </c>
    </row>
    <row r="22172" spans="3:15" ht="17">
      <c r="C22172" s="152">
        <v>0.73876666666666668</v>
      </c>
      <c r="D22172" s="159">
        <v>-0.2264349284767192</v>
      </c>
      <c r="E22172" s="159">
        <v>-0.12699738176421496</v>
      </c>
      <c r="L22172" s="140"/>
      <c r="M22172" s="59">
        <f t="shared" si="791"/>
        <v>-6.1774614102531808E-3</v>
      </c>
      <c r="N22172" s="61"/>
      <c r="O22172" s="59">
        <f t="shared" si="792"/>
        <v>-3.0068716902676325E-3</v>
      </c>
    </row>
    <row r="22173" spans="3:15" ht="17">
      <c r="C22173" s="152">
        <v>0.73880000000000001</v>
      </c>
      <c r="D22173" s="159">
        <v>-7.1051828586836369E-2</v>
      </c>
      <c r="E22173" s="159">
        <v>-2.8599926180602739E-2</v>
      </c>
      <c r="L22173" s="140"/>
      <c r="M22173" s="59">
        <f t="shared" si="791"/>
        <v>-2.1006412267002721E-3</v>
      </c>
      <c r="N22173" s="61"/>
      <c r="O22173" s="59">
        <f t="shared" si="792"/>
        <v>-8.1825725016255817E-4</v>
      </c>
    </row>
    <row r="22174" spans="3:15" ht="17">
      <c r="C22174" s="152">
        <v>0.73883333333333334</v>
      </c>
      <c r="D22174" s="159">
        <v>0.15199599677242362</v>
      </c>
      <c r="E22174" s="159">
        <v>0.11133163658147419</v>
      </c>
      <c r="L22174" s="140"/>
      <c r="M22174" s="59">
        <f t="shared" si="791"/>
        <v>3.7226120794572786E-3</v>
      </c>
      <c r="N22174" s="61"/>
      <c r="O22174" s="59">
        <f t="shared" si="792"/>
        <v>2.2859568375832189E-3</v>
      </c>
    </row>
    <row r="22175" spans="3:15" ht="17">
      <c r="C22175" s="152">
        <v>0.73886666666666667</v>
      </c>
      <c r="D22175" s="159">
        <v>-0.87070242035659517</v>
      </c>
      <c r="E22175" s="159">
        <v>-0.57537787162202336</v>
      </c>
      <c r="L22175" s="140"/>
      <c r="M22175" s="59">
        <f t="shared" si="791"/>
        <v>-2.3260845020141939E-2</v>
      </c>
      <c r="N22175" s="61"/>
      <c r="O22175" s="59">
        <f t="shared" si="792"/>
        <v>-1.3041112585816557E-2</v>
      </c>
    </row>
    <row r="22176" spans="3:15" ht="17">
      <c r="C22176" s="152">
        <v>0.7389</v>
      </c>
      <c r="D22176" s="159">
        <v>-0.23379333670624414</v>
      </c>
      <c r="E22176" s="159">
        <v>-0.13170234897531122</v>
      </c>
      <c r="L22176" s="140"/>
      <c r="M22176" s="59">
        <f t="shared" si="791"/>
        <v>-6.3709383619641778E-3</v>
      </c>
      <c r="N22176" s="61"/>
      <c r="O22176" s="59">
        <f t="shared" si="792"/>
        <v>-3.1116424472784608E-3</v>
      </c>
    </row>
    <row r="22177" spans="3:15" ht="17">
      <c r="C22177" s="152">
        <v>0.73893333333333333</v>
      </c>
      <c r="D22177" s="159">
        <v>0.80134901641077139</v>
      </c>
      <c r="E22177" s="159">
        <v>0.543871621349724</v>
      </c>
      <c r="L22177" s="140"/>
      <c r="M22177" s="59">
        <f t="shared" si="791"/>
        <v>2.0485144890363943E-2</v>
      </c>
      <c r="N22177" s="61"/>
      <c r="O22177" s="59">
        <f t="shared" si="792"/>
        <v>1.1820858577142598E-2</v>
      </c>
    </row>
    <row r="22178" spans="3:15" ht="17">
      <c r="C22178" s="152">
        <v>0.73896666666666666</v>
      </c>
      <c r="D22178" s="159">
        <v>0.21086865239098815</v>
      </c>
      <c r="E22178" s="159">
        <v>0.14841948537392838</v>
      </c>
      <c r="L22178" s="140"/>
      <c r="M22178" s="59">
        <f t="shared" si="791"/>
        <v>5.25399869259662E-3</v>
      </c>
      <c r="N22178" s="61"/>
      <c r="O22178" s="59">
        <f t="shared" si="792"/>
        <v>3.1070934334519089E-3</v>
      </c>
    </row>
    <row r="22179" spans="3:15" ht="17">
      <c r="C22179" s="152">
        <v>0.73899999999999999</v>
      </c>
      <c r="D22179" s="159">
        <v>-0.57369184420060149</v>
      </c>
      <c r="E22179" s="159">
        <v>-0.35710698159690046</v>
      </c>
      <c r="L22179" s="140"/>
      <c r="M22179" s="59">
        <f t="shared" si="791"/>
        <v>-1.5349044639634914E-2</v>
      </c>
      <c r="N22179" s="61"/>
      <c r="O22179" s="59">
        <f t="shared" si="792"/>
        <v>-8.1438824760818092E-3</v>
      </c>
    </row>
    <row r="22180" spans="3:15" ht="17">
      <c r="C22180" s="152">
        <v>0.73903333333333332</v>
      </c>
      <c r="D22180" s="159">
        <v>0.65396294931406873</v>
      </c>
      <c r="E22180" s="159">
        <v>0.43906047341479976</v>
      </c>
      <c r="L22180" s="140"/>
      <c r="M22180" s="59">
        <f t="shared" si="791"/>
        <v>1.6705065434128242E-2</v>
      </c>
      <c r="N22180" s="61"/>
      <c r="O22180" s="59">
        <f t="shared" si="792"/>
        <v>9.5187361804929434E-3</v>
      </c>
    </row>
    <row r="22181" spans="3:15" ht="17">
      <c r="C22181" s="152">
        <v>0.73906666666666665</v>
      </c>
      <c r="D22181" s="159">
        <v>0.80145289292599531</v>
      </c>
      <c r="E22181" s="159">
        <v>0.54394756804523192</v>
      </c>
      <c r="L22181" s="140"/>
      <c r="M22181" s="59">
        <f t="shared" si="791"/>
        <v>2.048780402739275E-2</v>
      </c>
      <c r="N22181" s="61"/>
      <c r="O22181" s="59">
        <f t="shared" si="792"/>
        <v>1.1822524786807113E-2</v>
      </c>
    </row>
    <row r="22182" spans="3:15" ht="17">
      <c r="C22182" s="152">
        <v>0.73909999999999998</v>
      </c>
      <c r="D22182" s="159">
        <v>9.5453249845438431E-3</v>
      </c>
      <c r="E22182" s="159">
        <v>2.1988373327295401E-2</v>
      </c>
      <c r="L22182" s="140"/>
      <c r="M22182" s="59">
        <f t="shared" si="791"/>
        <v>7.4755168856384595E-6</v>
      </c>
      <c r="N22182" s="61"/>
      <c r="O22182" s="59">
        <f t="shared" si="792"/>
        <v>3.0509601578315948E-4</v>
      </c>
    </row>
    <row r="22183" spans="3:15" ht="17">
      <c r="C22183" s="152">
        <v>0.73913333333333331</v>
      </c>
      <c r="D22183" s="159">
        <v>-0.59488264391432266</v>
      </c>
      <c r="E22183" s="159">
        <v>-0.37186715227649358</v>
      </c>
      <c r="L22183" s="140"/>
      <c r="M22183" s="59">
        <f t="shared" si="791"/>
        <v>-1.5911458456760012E-2</v>
      </c>
      <c r="N22183" s="61"/>
      <c r="O22183" s="59">
        <f t="shared" si="792"/>
        <v>-8.4742937299575761E-3</v>
      </c>
    </row>
    <row r="22184" spans="3:15" ht="17">
      <c r="C22184" s="152">
        <v>0.73916666666666664</v>
      </c>
      <c r="D22184" s="159">
        <v>1.8159092892447293</v>
      </c>
      <c r="E22184" s="159">
        <v>1.551910531231127</v>
      </c>
      <c r="L22184" s="140"/>
      <c r="M22184" s="59">
        <f t="shared" si="791"/>
        <v>4.6125389913776731E-2</v>
      </c>
      <c r="N22184" s="61"/>
      <c r="O22184" s="59">
        <f t="shared" si="792"/>
        <v>3.3695440484471102E-2</v>
      </c>
    </row>
    <row r="22185" spans="3:15" ht="17">
      <c r="C22185" s="152">
        <v>0.73919999999999997</v>
      </c>
      <c r="D22185" s="159">
        <v>-1.9994074131582804</v>
      </c>
      <c r="E22185" s="159">
        <v>-1.8960183129767931</v>
      </c>
      <c r="L22185" s="140"/>
      <c r="M22185" s="59">
        <f t="shared" si="791"/>
        <v>-5.3911640264779008E-2</v>
      </c>
      <c r="N22185" s="61"/>
      <c r="O22185" s="59">
        <f t="shared" si="792"/>
        <v>-4.3194380339214508E-2</v>
      </c>
    </row>
    <row r="22186" spans="3:15" ht="17">
      <c r="C22186" s="152">
        <v>0.7392333333333333</v>
      </c>
      <c r="D22186" s="159">
        <v>1.7182741081721298</v>
      </c>
      <c r="E22186" s="159">
        <v>1.4199408841306276</v>
      </c>
      <c r="L22186" s="140"/>
      <c r="M22186" s="59">
        <f t="shared" si="791"/>
        <v>4.3686319308999903E-2</v>
      </c>
      <c r="N22186" s="61"/>
      <c r="O22186" s="59">
        <f t="shared" si="792"/>
        <v>3.0858756174984101E-2</v>
      </c>
    </row>
    <row r="22187" spans="3:15" ht="17">
      <c r="C22187" s="152">
        <v>0.73926666666666663</v>
      </c>
      <c r="D22187" s="159">
        <v>-1.5004671864822259</v>
      </c>
      <c r="E22187" s="159">
        <v>-1.1718446948893619</v>
      </c>
      <c r="L22187" s="140"/>
      <c r="M22187" s="59">
        <f t="shared" si="791"/>
        <v>-4.0246570748281009E-2</v>
      </c>
      <c r="N22187" s="61"/>
      <c r="O22187" s="59">
        <f t="shared" si="792"/>
        <v>-2.6547349989682792E-2</v>
      </c>
    </row>
    <row r="22188" spans="3:15" ht="17">
      <c r="C22188" s="152">
        <v>0.73929999999999996</v>
      </c>
      <c r="D22188" s="159">
        <v>2.0547567176181563</v>
      </c>
      <c r="E22188" s="159">
        <v>1.9276056391533054</v>
      </c>
      <c r="L22188" s="140"/>
      <c r="M22188" s="59">
        <f t="shared" si="791"/>
        <v>5.2067192127189958E-2</v>
      </c>
      <c r="N22188" s="61"/>
      <c r="O22188" s="59">
        <f t="shared" si="792"/>
        <v>4.172721326786813E-2</v>
      </c>
    </row>
    <row r="22189" spans="3:15" ht="17">
      <c r="C22189" s="152">
        <v>0.73933333333333329</v>
      </c>
      <c r="D22189" s="159">
        <v>-0.71833575726301457</v>
      </c>
      <c r="E22189" s="159">
        <v>-0.46012108112748407</v>
      </c>
      <c r="L22189" s="140"/>
      <c r="M22189" s="59">
        <f t="shared" si="791"/>
        <v>-1.9194266371156961E-2</v>
      </c>
      <c r="N22189" s="61"/>
      <c r="O22189" s="59">
        <f t="shared" si="792"/>
        <v>-1.0452167945326508E-2</v>
      </c>
    </row>
    <row r="22190" spans="3:15" ht="17">
      <c r="C22190" s="152">
        <v>0.73936666666666662</v>
      </c>
      <c r="D22190" s="159">
        <v>0.96260752712986364</v>
      </c>
      <c r="E22190" s="159">
        <v>0.6659566268567062</v>
      </c>
      <c r="L22190" s="140"/>
      <c r="M22190" s="59">
        <f t="shared" si="791"/>
        <v>2.460471319338052E-2</v>
      </c>
      <c r="N22190" s="61"/>
      <c r="O22190" s="59">
        <f t="shared" si="792"/>
        <v>1.4495727382950133E-2</v>
      </c>
    </row>
    <row r="22191" spans="3:15" ht="17">
      <c r="C22191" s="152">
        <v>0.73939999999999995</v>
      </c>
      <c r="D22191" s="159">
        <v>0.12405385992903598</v>
      </c>
      <c r="E22191" s="159">
        <v>9.3778276927188167E-2</v>
      </c>
      <c r="L22191" s="140"/>
      <c r="M22191" s="59">
        <f t="shared" si="791"/>
        <v>2.9949639601095476E-3</v>
      </c>
      <c r="N22191" s="61"/>
      <c r="O22191" s="59">
        <f t="shared" si="792"/>
        <v>1.8970847468671446E-3</v>
      </c>
    </row>
    <row r="22192" spans="3:15" ht="17">
      <c r="C22192" s="152">
        <v>0.73943333333333339</v>
      </c>
      <c r="D22192" s="159">
        <v>-0.40131399891178532</v>
      </c>
      <c r="E22192" s="159">
        <v>-0.24049881743414209</v>
      </c>
      <c r="L22192" s="140"/>
      <c r="M22192" s="59">
        <f t="shared" si="791"/>
        <v>-1.0785769213311969E-2</v>
      </c>
      <c r="N22192" s="61"/>
      <c r="O22192" s="59">
        <f t="shared" si="792"/>
        <v>-5.5374015533397802E-3</v>
      </c>
    </row>
    <row r="22193" spans="3:15" ht="17">
      <c r="C22193" s="152">
        <v>0.73946666666666672</v>
      </c>
      <c r="D22193" s="159">
        <v>-6.1423356773866775E-2</v>
      </c>
      <c r="E22193" s="159">
        <v>-2.2546708287335182E-2</v>
      </c>
      <c r="L22193" s="140"/>
      <c r="M22193" s="59">
        <f t="shared" si="791"/>
        <v>-1.848562945067974E-3</v>
      </c>
      <c r="N22193" s="61"/>
      <c r="O22193" s="59">
        <f t="shared" si="792"/>
        <v>-6.8377426792129577E-4</v>
      </c>
    </row>
    <row r="22194" spans="3:15" ht="17">
      <c r="C22194" s="152">
        <v>0.73950000000000005</v>
      </c>
      <c r="D22194" s="159">
        <v>2.5863450376014861E-2</v>
      </c>
      <c r="E22194" s="159">
        <v>3.2216056121290318E-2</v>
      </c>
      <c r="L22194" s="140"/>
      <c r="M22194" s="59">
        <f t="shared" si="791"/>
        <v>4.3375551903147397E-4</v>
      </c>
      <c r="N22194" s="61"/>
      <c r="O22194" s="59">
        <f t="shared" si="792"/>
        <v>5.3205654020800695E-4</v>
      </c>
    </row>
    <row r="22195" spans="3:15" ht="17">
      <c r="C22195" s="152">
        <v>0.73953333333333338</v>
      </c>
      <c r="D22195" s="159">
        <v>0.53195191847341095</v>
      </c>
      <c r="E22195" s="159">
        <v>0.35608282172921613</v>
      </c>
      <c r="L22195" s="140"/>
      <c r="M22195" s="59">
        <f t="shared" si="791"/>
        <v>1.3564944476099631E-2</v>
      </c>
      <c r="N22195" s="61"/>
      <c r="O22195" s="59">
        <f t="shared" si="792"/>
        <v>7.6924089718821169E-3</v>
      </c>
    </row>
    <row r="22196" spans="3:15" ht="17">
      <c r="C22196" s="152">
        <v>0.73956666666666671</v>
      </c>
      <c r="D22196" s="159">
        <v>1.3155741398207765</v>
      </c>
      <c r="E22196" s="159">
        <v>0.97151061935506156</v>
      </c>
      <c r="L22196" s="140"/>
      <c r="M22196" s="59">
        <f t="shared" si="791"/>
        <v>3.3562933520290293E-2</v>
      </c>
      <c r="N22196" s="61"/>
      <c r="O22196" s="59">
        <f t="shared" si="792"/>
        <v>2.115918524686871E-2</v>
      </c>
    </row>
    <row r="22197" spans="3:15" ht="17">
      <c r="C22197" s="152">
        <v>0.73960000000000004</v>
      </c>
      <c r="D22197" s="159">
        <v>0.31504169010716565</v>
      </c>
      <c r="E22197" s="159">
        <v>0.21457675689006442</v>
      </c>
      <c r="L22197" s="140"/>
      <c r="M22197" s="59">
        <f t="shared" si="791"/>
        <v>7.957999120503224E-3</v>
      </c>
      <c r="N22197" s="61"/>
      <c r="O22197" s="59">
        <f t="shared" si="792"/>
        <v>4.5701641365350643E-3</v>
      </c>
    </row>
    <row r="22198" spans="3:15" ht="17">
      <c r="C22198" s="152">
        <v>0.73963333333333336</v>
      </c>
      <c r="D22198" s="159">
        <v>0.22446644311146827</v>
      </c>
      <c r="E22198" s="159">
        <v>0.15701132956196642</v>
      </c>
      <c r="L22198" s="140"/>
      <c r="M22198" s="59">
        <f t="shared" si="791"/>
        <v>5.6073692350104756E-3</v>
      </c>
      <c r="N22198" s="61"/>
      <c r="O22198" s="59">
        <f t="shared" si="792"/>
        <v>3.2972234012314332E-3</v>
      </c>
    </row>
    <row r="22199" spans="3:15" ht="17">
      <c r="C22199" s="152">
        <v>0.73966666666666669</v>
      </c>
      <c r="D22199" s="159">
        <v>-1.6699102711455562</v>
      </c>
      <c r="E22199" s="159">
        <v>-1.3834365288408077</v>
      </c>
      <c r="L22199" s="140"/>
      <c r="M22199" s="59">
        <f t="shared" si="791"/>
        <v>-4.4866401001077465E-2</v>
      </c>
      <c r="N22199" s="61"/>
      <c r="O22199" s="59">
        <f t="shared" si="792"/>
        <v>-3.1382753308320868E-2</v>
      </c>
    </row>
    <row r="22200" spans="3:15" ht="17">
      <c r="C22200" s="152">
        <v>0.73970000000000002</v>
      </c>
      <c r="D22200" s="159">
        <v>-2.8814692417617387</v>
      </c>
      <c r="E22200" s="159">
        <v>-4.5714919310846156</v>
      </c>
      <c r="L22200" s="140"/>
      <c r="M22200" s="59">
        <f t="shared" si="791"/>
        <v>-7.8536244376963299E-2</v>
      </c>
      <c r="N22200" s="61"/>
      <c r="O22200" s="59">
        <f t="shared" si="792"/>
        <v>-0.10721842217261257</v>
      </c>
    </row>
    <row r="22201" spans="3:15" ht="17">
      <c r="C22201" s="152">
        <v>0.73973333333333335</v>
      </c>
      <c r="D22201" s="159">
        <v>0.73830162503684804</v>
      </c>
      <c r="E22201" s="159">
        <v>0.4983421386246521</v>
      </c>
      <c r="L22201" s="140"/>
      <c r="M22201" s="59">
        <f t="shared" si="791"/>
        <v>1.8869887462524115E-2</v>
      </c>
      <c r="N22201" s="61"/>
      <c r="O22201" s="59">
        <f t="shared" si="792"/>
        <v>1.0821478149879221E-2</v>
      </c>
    </row>
    <row r="22202" spans="3:15" ht="17">
      <c r="C22202" s="152">
        <v>0.73976666666666668</v>
      </c>
      <c r="D22202" s="159">
        <v>-0.53455472980184338</v>
      </c>
      <c r="E22202" s="159">
        <v>-0.33011347233352889</v>
      </c>
      <c r="L22202" s="140"/>
      <c r="M22202" s="59">
        <f t="shared" si="791"/>
        <v>-1.4311157998516131E-2</v>
      </c>
      <c r="N22202" s="61"/>
      <c r="O22202" s="59">
        <f t="shared" si="792"/>
        <v>-7.5399061785332176E-3</v>
      </c>
    </row>
    <row r="22203" spans="3:15" ht="17">
      <c r="C22203" s="152">
        <v>0.73980000000000001</v>
      </c>
      <c r="D22203" s="159">
        <v>1.8855538572580539</v>
      </c>
      <c r="E22203" s="159">
        <v>1.6531256057356447</v>
      </c>
      <c r="L22203" s="140"/>
      <c r="M22203" s="59">
        <f t="shared" si="791"/>
        <v>4.7861585671087482E-2</v>
      </c>
      <c r="N22203" s="61"/>
      <c r="O22203" s="59">
        <f t="shared" si="792"/>
        <v>3.5865616626408005E-2</v>
      </c>
    </row>
    <row r="22204" spans="3:15" ht="17">
      <c r="C22204" s="152">
        <v>0.73983333333333334</v>
      </c>
      <c r="D22204" s="159">
        <v>0.44843523373162547</v>
      </c>
      <c r="E22204" s="159">
        <v>0.30083661952090029</v>
      </c>
      <c r="L22204" s="140"/>
      <c r="M22204" s="59">
        <f t="shared" si="791"/>
        <v>1.1409829386483496E-2</v>
      </c>
      <c r="N22204" s="61"/>
      <c r="O22204" s="59">
        <f t="shared" si="792"/>
        <v>6.474595039115601E-3</v>
      </c>
    </row>
    <row r="22205" spans="3:15" ht="17">
      <c r="C22205" s="152">
        <v>0.73986666666666667</v>
      </c>
      <c r="D22205" s="159">
        <v>0.28801495423253964</v>
      </c>
      <c r="E22205" s="159">
        <v>0.19733111130251679</v>
      </c>
      <c r="L22205" s="140"/>
      <c r="M22205" s="59">
        <f t="shared" si="791"/>
        <v>7.2571731864591888E-3</v>
      </c>
      <c r="N22205" s="61"/>
      <c r="O22205" s="59">
        <f t="shared" si="792"/>
        <v>4.1889822175622702E-3</v>
      </c>
    </row>
    <row r="22206" spans="3:15" ht="17">
      <c r="C22206" s="152">
        <v>0.7399</v>
      </c>
      <c r="D22206" s="159">
        <v>1.0295309243190993</v>
      </c>
      <c r="E22206" s="159">
        <v>0.7193961262414863</v>
      </c>
      <c r="L22206" s="140"/>
      <c r="M22206" s="59">
        <f t="shared" si="791"/>
        <v>2.6309392060608002E-2</v>
      </c>
      <c r="N22206" s="61"/>
      <c r="O22206" s="59">
        <f t="shared" si="792"/>
        <v>1.5664333202810389E-2</v>
      </c>
    </row>
    <row r="22207" spans="3:15" ht="17">
      <c r="C22207" s="152">
        <v>0.73993333333333333</v>
      </c>
      <c r="D22207" s="159">
        <v>-0.52072881273193683</v>
      </c>
      <c r="E22207" s="159">
        <v>-0.32065639104062488</v>
      </c>
      <c r="L22207" s="140"/>
      <c r="M22207" s="59">
        <f t="shared" si="791"/>
        <v>-1.3944762483414364E-2</v>
      </c>
      <c r="N22207" s="61"/>
      <c r="O22207" s="59">
        <f t="shared" si="792"/>
        <v>-7.3283914600243052E-3</v>
      </c>
    </row>
    <row r="22208" spans="3:15" ht="17">
      <c r="C22208" s="152">
        <v>0.73996666666666666</v>
      </c>
      <c r="D22208" s="159">
        <v>-1.9689093221062868</v>
      </c>
      <c r="E22208" s="159">
        <v>-1.8416917406567261</v>
      </c>
      <c r="L22208" s="140"/>
      <c r="M22208" s="59">
        <f t="shared" si="791"/>
        <v>-5.3070973008985327E-2</v>
      </c>
      <c r="N22208" s="61"/>
      <c r="O22208" s="59">
        <f t="shared" si="792"/>
        <v>-4.1935881151119847E-2</v>
      </c>
    </row>
    <row r="22209" spans="3:15" ht="17">
      <c r="C22209" s="152">
        <v>0.74</v>
      </c>
      <c r="D22209" s="159">
        <v>-0.38684907095716736</v>
      </c>
      <c r="E22209" s="159">
        <v>-0.23095537888804896</v>
      </c>
      <c r="L22209" s="140"/>
      <c r="M22209" s="59">
        <f t="shared" si="791"/>
        <v>-1.0403791490265119E-2</v>
      </c>
      <c r="N22209" s="61"/>
      <c r="O22209" s="59">
        <f t="shared" si="792"/>
        <v>-5.3243825495504458E-3</v>
      </c>
    </row>
    <row r="22210" spans="3:15" ht="17">
      <c r="C22210" s="152">
        <v>0.74003333333333332</v>
      </c>
      <c r="D22210" s="159">
        <v>-0.94549124273737173</v>
      </c>
      <c r="E22210" s="159">
        <v>-0.63503399591517007</v>
      </c>
      <c r="L22210" s="140"/>
      <c r="M22210" s="59">
        <f t="shared" si="791"/>
        <v>-2.5262982733723512E-2</v>
      </c>
      <c r="N22210" s="61"/>
      <c r="O22210" s="59">
        <f t="shared" si="792"/>
        <v>-1.4383769653376217E-2</v>
      </c>
    </row>
    <row r="22211" spans="3:15" ht="17">
      <c r="C22211" s="152">
        <v>0.74006666666666665</v>
      </c>
      <c r="D22211" s="159">
        <v>1.9943115348989027</v>
      </c>
      <c r="E22211" s="159">
        <v>1.8245223860899811</v>
      </c>
      <c r="L22211" s="140"/>
      <c r="M22211" s="59">
        <f t="shared" si="791"/>
        <v>5.0566832160838883E-2</v>
      </c>
      <c r="N22211" s="61"/>
      <c r="O22211" s="59">
        <f t="shared" si="792"/>
        <v>3.9529868827247648E-2</v>
      </c>
    </row>
    <row r="22212" spans="3:15" ht="17">
      <c r="C22212" s="152">
        <v>0.74009999999999998</v>
      </c>
      <c r="D22212" s="159">
        <v>-1.6190488208883023</v>
      </c>
      <c r="E22212" s="159">
        <v>-1.3168185552697118</v>
      </c>
      <c r="L22212" s="140"/>
      <c r="M22212" s="59">
        <f t="shared" si="791"/>
        <v>-4.3477431106700146E-2</v>
      </c>
      <c r="N22212" s="61"/>
      <c r="O22212" s="59">
        <f t="shared" si="792"/>
        <v>-2.9857842422710008E-2</v>
      </c>
    </row>
    <row r="22213" spans="3:15" ht="17">
      <c r="C22213" s="152">
        <v>0.74013333333333331</v>
      </c>
      <c r="D22213" s="159">
        <v>2.0316309247023646E-2</v>
      </c>
      <c r="E22213" s="159">
        <v>2.8739530341772263E-2</v>
      </c>
      <c r="L22213" s="140"/>
      <c r="M22213" s="59">
        <f t="shared" si="791"/>
        <v>2.8886738878929568E-4</v>
      </c>
      <c r="N22213" s="61"/>
      <c r="O22213" s="59">
        <f t="shared" si="792"/>
        <v>4.5491540986672906E-4</v>
      </c>
    </row>
    <row r="22214" spans="3:15" ht="17">
      <c r="C22214" s="152">
        <v>0.74016666666666664</v>
      </c>
      <c r="D22214" s="159">
        <v>-2.8270179288194794E-2</v>
      </c>
      <c r="E22214" s="159">
        <v>-1.7272404772519859E-3</v>
      </c>
      <c r="L22214" s="140"/>
      <c r="M22214" s="59">
        <f t="shared" si="791"/>
        <v>-9.8108168183624303E-4</v>
      </c>
      <c r="N22214" s="61"/>
      <c r="O22214" s="59">
        <f t="shared" si="792"/>
        <v>-2.2137085364206389E-4</v>
      </c>
    </row>
    <row r="22215" spans="3:15" ht="17">
      <c r="C22215" s="152">
        <v>0.74019999999999997</v>
      </c>
      <c r="D22215" s="159">
        <v>0.37358297165545146</v>
      </c>
      <c r="E22215" s="159">
        <v>0.25217632319622285</v>
      </c>
      <c r="L22215" s="140"/>
      <c r="M22215" s="59">
        <f t="shared" si="791"/>
        <v>9.4743416216808794E-3</v>
      </c>
      <c r="N22215" s="61"/>
      <c r="O22215" s="59">
        <f t="shared" si="792"/>
        <v>5.4007270481685361E-3</v>
      </c>
    </row>
    <row r="22216" spans="3:15" ht="17">
      <c r="C22216" s="152">
        <v>0.7402333333333333</v>
      </c>
      <c r="D22216" s="159">
        <v>0.35048660658745917</v>
      </c>
      <c r="E22216" s="159">
        <v>0.23729907673310033</v>
      </c>
      <c r="L22216" s="140"/>
      <c r="M22216" s="59">
        <f t="shared" si="791"/>
        <v>8.876371711373416E-3</v>
      </c>
      <c r="N22216" s="61"/>
      <c r="O22216" s="59">
        <f t="shared" si="792"/>
        <v>5.0721756979363077E-3</v>
      </c>
    </row>
    <row r="22217" spans="3:15" ht="17">
      <c r="C22217" s="152">
        <v>0.74026666666666663</v>
      </c>
      <c r="D22217" s="159">
        <v>1.3450648432165206</v>
      </c>
      <c r="E22217" s="159">
        <v>1.0001151716131607</v>
      </c>
      <c r="L22217" s="140"/>
      <c r="M22217" s="59">
        <f t="shared" ref="M22217:M22280" si="793">LN($O$1*(1+(1-$M$4)*$O$2/100+$M$4*D22217/100)/$O$1)</f>
        <v>3.4307781580938328E-2</v>
      </c>
      <c r="N22217" s="61"/>
      <c r="O22217" s="59">
        <f t="shared" ref="O22217:O22280" si="794">LN($O$1*(1+(1-$O$4)*$O$2/100+$O$4*E22217/100)/$O$1)</f>
        <v>2.1780720444185473E-2</v>
      </c>
    </row>
    <row r="22218" spans="3:15" ht="17">
      <c r="C22218" s="152">
        <v>0.74029999999999996</v>
      </c>
      <c r="D22218" s="159">
        <v>0.63380293381881048</v>
      </c>
      <c r="E22218" s="159">
        <v>0.42513835930820632</v>
      </c>
      <c r="L22218" s="140"/>
      <c r="M22218" s="59">
        <f t="shared" si="793"/>
        <v>1.6186899370787166E-2</v>
      </c>
      <c r="N22218" s="61"/>
      <c r="O22218" s="59">
        <f t="shared" si="794"/>
        <v>9.2125450518301989E-3</v>
      </c>
    </row>
    <row r="22219" spans="3:15" ht="17">
      <c r="C22219" s="152">
        <v>0.74033333333333329</v>
      </c>
      <c r="D22219" s="159">
        <v>-0.68753335556462303</v>
      </c>
      <c r="E22219" s="159">
        <v>-0.43771415695339499</v>
      </c>
      <c r="L22219" s="140"/>
      <c r="M22219" s="59">
        <f t="shared" si="793"/>
        <v>-1.8374173645117349E-2</v>
      </c>
      <c r="N22219" s="61"/>
      <c r="O22219" s="59">
        <f t="shared" si="794"/>
        <v>-9.9496318084748431E-3</v>
      </c>
    </row>
    <row r="22220" spans="3:15" ht="17">
      <c r="C22220" s="152">
        <v>0.74036666666666662</v>
      </c>
      <c r="D22220" s="159">
        <v>0.37149152695018611</v>
      </c>
      <c r="E22220" s="159">
        <v>0.25082668453762741</v>
      </c>
      <c r="L22220" s="140"/>
      <c r="M22220" s="59">
        <f t="shared" si="793"/>
        <v>9.420208384824583E-3</v>
      </c>
      <c r="N22220" s="61"/>
      <c r="O22220" s="59">
        <f t="shared" si="794"/>
        <v>5.3709258766351372E-3</v>
      </c>
    </row>
    <row r="22221" spans="3:15" ht="17">
      <c r="C22221" s="152">
        <v>0.74039999999999995</v>
      </c>
      <c r="D22221" s="159">
        <v>-0.4626450680518055</v>
      </c>
      <c r="E22221" s="159">
        <v>-0.2813438389001009</v>
      </c>
      <c r="L22221" s="140"/>
      <c r="M22221" s="59">
        <f t="shared" si="793"/>
        <v>-1.2406971606957388E-2</v>
      </c>
      <c r="N22221" s="61"/>
      <c r="O22221" s="59">
        <f t="shared" si="794"/>
        <v>-6.4496159536803219E-3</v>
      </c>
    </row>
    <row r="22222" spans="3:15" ht="17">
      <c r="C22222" s="152">
        <v>0.74043333333333339</v>
      </c>
      <c r="D22222" s="159">
        <v>-0.97724062058008143</v>
      </c>
      <c r="E22222" s="159">
        <v>-0.66105733350617779</v>
      </c>
      <c r="L22222" s="140"/>
      <c r="M22222" s="59">
        <f t="shared" si="793"/>
        <v>-2.6114144518042108E-2</v>
      </c>
      <c r="N22222" s="61"/>
      <c r="O22222" s="59">
        <f t="shared" si="794"/>
        <v>-1.4970031928348388E-2</v>
      </c>
    </row>
    <row r="22223" spans="3:15" ht="17">
      <c r="C22223" s="152">
        <v>0.74046666666666672</v>
      </c>
      <c r="D22223" s="159">
        <v>1.091063702418662</v>
      </c>
      <c r="E22223" s="159">
        <v>0.77018894528905935</v>
      </c>
      <c r="L22223" s="140"/>
      <c r="M22223" s="59">
        <f t="shared" si="793"/>
        <v>2.7874200464774384E-2</v>
      </c>
      <c r="N22223" s="61"/>
      <c r="O22223" s="59">
        <f t="shared" si="794"/>
        <v>1.6773797437984978E-2</v>
      </c>
    </row>
    <row r="22224" spans="3:15" ht="17">
      <c r="C22224" s="152">
        <v>0.74050000000000005</v>
      </c>
      <c r="D22224" s="159">
        <v>1.7560894068355453</v>
      </c>
      <c r="E22224" s="159">
        <v>1.4697576558966525</v>
      </c>
      <c r="L22224" s="140"/>
      <c r="M22224" s="59">
        <f t="shared" si="793"/>
        <v>4.4631707148132943E-2</v>
      </c>
      <c r="N22224" s="61"/>
      <c r="O22224" s="59">
        <f t="shared" si="794"/>
        <v>3.1930512132222533E-2</v>
      </c>
    </row>
    <row r="22225" spans="3:15" ht="17">
      <c r="C22225" s="152">
        <v>0.74053333333333338</v>
      </c>
      <c r="D22225" s="159">
        <v>-2.180295038564755</v>
      </c>
      <c r="E22225" s="159">
        <v>-2.2544689343472104</v>
      </c>
      <c r="L22225" s="140"/>
      <c r="M22225" s="59">
        <f t="shared" si="793"/>
        <v>-5.8912311736074689E-2</v>
      </c>
      <c r="N22225" s="61"/>
      <c r="O22225" s="59">
        <f t="shared" si="794"/>
        <v>-5.1537986813302364E-2</v>
      </c>
    </row>
    <row r="22226" spans="3:15" ht="17">
      <c r="C22226" s="152">
        <v>0.74056666666666671</v>
      </c>
      <c r="D22226" s="159">
        <v>0.1961528979593051</v>
      </c>
      <c r="E22226" s="159">
        <v>0.13913316412135229</v>
      </c>
      <c r="L22226" s="140"/>
      <c r="M22226" s="59">
        <f t="shared" si="793"/>
        <v>4.871434491378117E-3</v>
      </c>
      <c r="N22226" s="61"/>
      <c r="O22226" s="59">
        <f t="shared" si="794"/>
        <v>2.9015546394567729E-3</v>
      </c>
    </row>
    <row r="22227" spans="3:15" ht="17">
      <c r="C22227" s="152">
        <v>0.74060000000000004</v>
      </c>
      <c r="D22227" s="159">
        <v>0.19934319523354044</v>
      </c>
      <c r="E22227" s="159">
        <v>0.14114539088511141</v>
      </c>
      <c r="L22227" s="140"/>
      <c r="M22227" s="59">
        <f t="shared" si="793"/>
        <v>4.9543848010772376E-3</v>
      </c>
      <c r="N22227" s="61"/>
      <c r="O22227" s="59">
        <f t="shared" si="794"/>
        <v>2.9460958465289777E-3</v>
      </c>
    </row>
    <row r="22228" spans="3:15" ht="17">
      <c r="C22228" s="152">
        <v>0.74063333333333337</v>
      </c>
      <c r="D22228" s="159">
        <v>-0.50794186052683632</v>
      </c>
      <c r="E22228" s="159">
        <v>-0.31194504742948892</v>
      </c>
      <c r="L22228" s="140"/>
      <c r="M22228" s="59">
        <f t="shared" si="793"/>
        <v>-1.3606019643025224E-2</v>
      </c>
      <c r="N22228" s="61"/>
      <c r="O22228" s="59">
        <f t="shared" si="794"/>
        <v>-7.1335953021385316E-3</v>
      </c>
    </row>
    <row r="22229" spans="3:15" ht="17">
      <c r="C22229" s="152">
        <v>0.7406666666666667</v>
      </c>
      <c r="D22229" s="159">
        <v>1.1657253798115084</v>
      </c>
      <c r="E22229" s="159">
        <v>0.83417244826031689</v>
      </c>
      <c r="L22229" s="140"/>
      <c r="M22229" s="59">
        <f t="shared" si="793"/>
        <v>2.976960097867808E-2</v>
      </c>
      <c r="N22229" s="61"/>
      <c r="O22229" s="59">
        <f t="shared" si="794"/>
        <v>1.816963528707681E-2</v>
      </c>
    </row>
    <row r="22230" spans="3:15" ht="17">
      <c r="C22230" s="152">
        <v>0.74070000000000003</v>
      </c>
      <c r="D22230" s="159">
        <v>0.33992740285881828</v>
      </c>
      <c r="E22230" s="159">
        <v>0.23051670983545305</v>
      </c>
      <c r="L22230" s="140"/>
      <c r="M22230" s="59">
        <f t="shared" si="793"/>
        <v>8.6028724820593847E-3</v>
      </c>
      <c r="N22230" s="61"/>
      <c r="O22230" s="59">
        <f t="shared" si="794"/>
        <v>4.9223570558592899E-3</v>
      </c>
    </row>
    <row r="22231" spans="3:15" ht="17">
      <c r="C22231" s="152">
        <v>0.74073333333333335</v>
      </c>
      <c r="D22231" s="159">
        <v>-6.3661068039681704E-2</v>
      </c>
      <c r="E22231" s="159">
        <v>-2.395320607515368E-2</v>
      </c>
      <c r="L22231" s="140"/>
      <c r="M22231" s="59">
        <f t="shared" si="793"/>
        <v>-1.9071416947628796E-3</v>
      </c>
      <c r="N22231" s="61"/>
      <c r="O22231" s="59">
        <f t="shared" si="794"/>
        <v>-7.1502050044211496E-4</v>
      </c>
    </row>
    <row r="22232" spans="3:15" ht="17">
      <c r="C22232" s="152">
        <v>0.74076666666666668</v>
      </c>
      <c r="D22232" s="159">
        <v>0.56639871167754996</v>
      </c>
      <c r="E22232" s="159">
        <v>0.37921277635475709</v>
      </c>
      <c r="L22232" s="140"/>
      <c r="M22232" s="59">
        <f t="shared" si="793"/>
        <v>1.4452479266630168E-2</v>
      </c>
      <c r="N22232" s="61"/>
      <c r="O22232" s="59">
        <f t="shared" si="794"/>
        <v>8.2018316187758497E-3</v>
      </c>
    </row>
    <row r="22233" spans="3:15" ht="17">
      <c r="C22233" s="152">
        <v>0.74080000000000001</v>
      </c>
      <c r="D22233" s="159">
        <v>0.40360697096080289</v>
      </c>
      <c r="E22233" s="159">
        <v>0.27160834471282791</v>
      </c>
      <c r="L22233" s="140"/>
      <c r="M22233" s="59">
        <f t="shared" si="793"/>
        <v>1.0251135342328042E-2</v>
      </c>
      <c r="N22233" s="61"/>
      <c r="O22233" s="59">
        <f t="shared" si="794"/>
        <v>5.8297042229132449E-3</v>
      </c>
    </row>
    <row r="22234" spans="3:15" ht="17">
      <c r="C22234" s="152">
        <v>0.74083333333333334</v>
      </c>
      <c r="D22234" s="159">
        <v>1.3417652188387408</v>
      </c>
      <c r="E22234" s="159">
        <v>0.99688682906142345</v>
      </c>
      <c r="L22234" s="140"/>
      <c r="M22234" s="59">
        <f t="shared" si="793"/>
        <v>3.4224470374677268E-2</v>
      </c>
      <c r="N22234" s="61"/>
      <c r="O22234" s="59">
        <f t="shared" si="794"/>
        <v>2.1710592605524354E-2</v>
      </c>
    </row>
    <row r="22235" spans="3:15" ht="17">
      <c r="C22235" s="152">
        <v>0.74086666666666667</v>
      </c>
      <c r="D22235" s="159">
        <v>-0.18070276429405357</v>
      </c>
      <c r="E22235" s="159">
        <v>-9.786345545221567E-2</v>
      </c>
      <c r="L22235" s="140"/>
      <c r="M22235" s="59">
        <f t="shared" si="793"/>
        <v>-4.9758497133116095E-3</v>
      </c>
      <c r="N22235" s="61"/>
      <c r="O22235" s="59">
        <f t="shared" si="794"/>
        <v>-2.358358345557479E-3</v>
      </c>
    </row>
    <row r="22236" spans="3:15" ht="17">
      <c r="C22236" s="152">
        <v>0.7409</v>
      </c>
      <c r="D22236" s="159">
        <v>-0.33940561337622333</v>
      </c>
      <c r="E22236" s="159">
        <v>-0.19987122470365348</v>
      </c>
      <c r="L22236" s="140"/>
      <c r="M22236" s="59">
        <f t="shared" si="793"/>
        <v>-9.151967438937262E-3</v>
      </c>
      <c r="N22236" s="61"/>
      <c r="O22236" s="59">
        <f t="shared" si="794"/>
        <v>-4.6308678616813308E-3</v>
      </c>
    </row>
    <row r="22237" spans="3:15" ht="17">
      <c r="C22237" s="152">
        <v>0.74093333333333333</v>
      </c>
      <c r="D22237" s="159">
        <v>1.8894936871560468</v>
      </c>
      <c r="E22237" s="159">
        <v>1.6590413837106981</v>
      </c>
      <c r="L22237" s="140"/>
      <c r="M22237" s="59">
        <f t="shared" si="793"/>
        <v>4.7959713151877949E-2</v>
      </c>
      <c r="N22237" s="61"/>
      <c r="O22237" s="59">
        <f t="shared" si="794"/>
        <v>3.5992312647844235E-2</v>
      </c>
    </row>
    <row r="22238" spans="3:15" ht="17">
      <c r="C22238" s="152">
        <v>0.74096666666666666</v>
      </c>
      <c r="D22238" s="159">
        <v>6.0349728762345137E-2</v>
      </c>
      <c r="E22238" s="159">
        <v>5.3827705763361211E-2</v>
      </c>
      <c r="L22238" s="140"/>
      <c r="M22238" s="59">
        <f t="shared" si="793"/>
        <v>1.3340466054734641E-3</v>
      </c>
      <c r="N22238" s="61"/>
      <c r="O22238" s="59">
        <f t="shared" si="794"/>
        <v>1.0114671097987394E-3</v>
      </c>
    </row>
    <row r="22239" spans="3:15" ht="17">
      <c r="C22239" s="152">
        <v>0.74099999999999999</v>
      </c>
      <c r="D22239" s="159">
        <v>-1.2334249623319866</v>
      </c>
      <c r="E22239" s="159">
        <v>-0.88922314111889478</v>
      </c>
      <c r="L22239" s="140"/>
      <c r="M22239" s="59">
        <f t="shared" si="793"/>
        <v>-3.300876884982018E-2</v>
      </c>
      <c r="N22239" s="61"/>
      <c r="O22239" s="59">
        <f t="shared" si="794"/>
        <v>-2.0124997070118007E-2</v>
      </c>
    </row>
    <row r="22240" spans="3:15" ht="17">
      <c r="C22240" s="152">
        <v>0.74103333333333332</v>
      </c>
      <c r="D22240" s="159">
        <v>-0.56550578293752773</v>
      </c>
      <c r="E22240" s="159">
        <v>-0.35143281651718372</v>
      </c>
      <c r="L22240" s="140"/>
      <c r="M22240" s="59">
        <f t="shared" si="793"/>
        <v>-1.5131867382288389E-2</v>
      </c>
      <c r="N22240" s="61"/>
      <c r="O22240" s="59">
        <f t="shared" si="794"/>
        <v>-8.0168934779975363E-3</v>
      </c>
    </row>
    <row r="22241" spans="3:15" ht="17">
      <c r="C22241" s="152">
        <v>0.74106666666666665</v>
      </c>
      <c r="D22241" s="159">
        <v>1.1336315468229186</v>
      </c>
      <c r="E22241" s="159">
        <v>0.80633661679795821</v>
      </c>
      <c r="L22241" s="140"/>
      <c r="M22241" s="59">
        <f t="shared" si="793"/>
        <v>2.8955290287285107E-2</v>
      </c>
      <c r="N22241" s="61"/>
      <c r="O22241" s="59">
        <f t="shared" si="794"/>
        <v>1.7562619629585753E-2</v>
      </c>
    </row>
    <row r="22242" spans="3:15" ht="17">
      <c r="C22242" s="152">
        <v>0.74109999999999998</v>
      </c>
      <c r="D22242" s="159">
        <v>-1.4096286878851889</v>
      </c>
      <c r="E22242" s="159">
        <v>-1.0695164688543968</v>
      </c>
      <c r="L22242" s="140"/>
      <c r="M22242" s="59">
        <f t="shared" si="793"/>
        <v>-3.7778638091729537E-2</v>
      </c>
      <c r="N22242" s="61"/>
      <c r="O22242" s="59">
        <f t="shared" si="794"/>
        <v>-2.4217255121544809E-2</v>
      </c>
    </row>
    <row r="22243" spans="3:15" ht="17">
      <c r="C22243" s="152">
        <v>0.74113333333333331</v>
      </c>
      <c r="D22243" s="159">
        <v>0.35992611884083792</v>
      </c>
      <c r="E22243" s="159">
        <v>0.2433722980464226</v>
      </c>
      <c r="L22243" s="140"/>
      <c r="M22243" s="59">
        <f t="shared" si="793"/>
        <v>9.1208059420858113E-3</v>
      </c>
      <c r="N22243" s="61"/>
      <c r="O22243" s="59">
        <f t="shared" si="794"/>
        <v>5.2063106704548648E-3</v>
      </c>
    </row>
    <row r="22244" spans="3:15" ht="17">
      <c r="C22244" s="152">
        <v>0.74116666666666664</v>
      </c>
      <c r="D22244" s="159">
        <v>-0.75155897507891467</v>
      </c>
      <c r="E22244" s="159">
        <v>-0.48460416217187074</v>
      </c>
      <c r="L22244" s="140"/>
      <c r="M22244" s="59">
        <f t="shared" si="793"/>
        <v>-2.0079566224718473E-2</v>
      </c>
      <c r="N22244" s="61"/>
      <c r="O22244" s="59">
        <f t="shared" si="794"/>
        <v>-1.1001556419827861E-2</v>
      </c>
    </row>
    <row r="22245" spans="3:15" ht="17">
      <c r="C22245" s="152">
        <v>0.74119999999999997</v>
      </c>
      <c r="D22245" s="159">
        <v>-2.0430554418681277</v>
      </c>
      <c r="E22245" s="159">
        <v>-1.9766449639198489</v>
      </c>
      <c r="L22245" s="140"/>
      <c r="M22245" s="59">
        <f t="shared" si="793"/>
        <v>-5.5116010934129711E-2</v>
      </c>
      <c r="N22245" s="61"/>
      <c r="O22245" s="59">
        <f t="shared" si="794"/>
        <v>-4.506505693561088E-2</v>
      </c>
    </row>
    <row r="22246" spans="3:15" ht="17">
      <c r="C22246" s="152">
        <v>0.7412333333333333</v>
      </c>
      <c r="D22246" s="159">
        <v>1.3613434866082945</v>
      </c>
      <c r="E22246" s="159">
        <v>1.0161470665875547</v>
      </c>
      <c r="L22246" s="140"/>
      <c r="M22246" s="59">
        <f t="shared" si="793"/>
        <v>3.4718694509964128E-2</v>
      </c>
      <c r="N22246" s="61"/>
      <c r="O22246" s="59">
        <f t="shared" si="794"/>
        <v>2.2128901282135252E-2</v>
      </c>
    </row>
    <row r="22247" spans="3:15" ht="17">
      <c r="C22247" s="152">
        <v>0.74126666666666663</v>
      </c>
      <c r="D22247" s="159">
        <v>0.38382190972526786</v>
      </c>
      <c r="E22247" s="159">
        <v>0.25879097873742918</v>
      </c>
      <c r="L22247" s="140"/>
      <c r="M22247" s="59">
        <f t="shared" si="793"/>
        <v>9.7393156028324802E-3</v>
      </c>
      <c r="N22247" s="61"/>
      <c r="O22247" s="59">
        <f t="shared" si="794"/>
        <v>5.5467714371787184E-3</v>
      </c>
    </row>
    <row r="22248" spans="3:15" ht="17">
      <c r="C22248" s="152">
        <v>0.74129999999999996</v>
      </c>
      <c r="D22248" s="159">
        <v>-1.667319733600471</v>
      </c>
      <c r="E22248" s="159">
        <v>-1.3799742021070136</v>
      </c>
      <c r="L22248" s="140"/>
      <c r="M22248" s="59">
        <f t="shared" si="793"/>
        <v>-4.4795609640755067E-2</v>
      </c>
      <c r="N22248" s="61"/>
      <c r="O22248" s="59">
        <f t="shared" si="794"/>
        <v>-3.1303442012472225E-2</v>
      </c>
    </row>
    <row r="22249" spans="3:15" ht="17">
      <c r="C22249" s="152">
        <v>0.74133333333333329</v>
      </c>
      <c r="D22249" s="159">
        <v>0.92558531289492352</v>
      </c>
      <c r="E22249" s="159">
        <v>0.63713711105469706</v>
      </c>
      <c r="L22249" s="140"/>
      <c r="M22249" s="59">
        <f t="shared" si="793"/>
        <v>2.3660430044803088E-2</v>
      </c>
      <c r="N22249" s="61"/>
      <c r="O22249" s="59">
        <f t="shared" si="794"/>
        <v>1.3864939859738837E-2</v>
      </c>
    </row>
    <row r="22250" spans="3:15" ht="17">
      <c r="C22250" s="152">
        <v>0.74136666666666662</v>
      </c>
      <c r="D22250" s="159">
        <v>-0.93478964075552728</v>
      </c>
      <c r="E22250" s="159">
        <v>-0.62635916266858949</v>
      </c>
      <c r="L22250" s="140"/>
      <c r="M22250" s="59">
        <f t="shared" si="793"/>
        <v>-2.497624911730819E-2</v>
      </c>
      <c r="N22250" s="61"/>
      <c r="O22250" s="59">
        <f t="shared" si="794"/>
        <v>-1.4188416525901781E-2</v>
      </c>
    </row>
    <row r="22251" spans="3:15" ht="17">
      <c r="C22251" s="152">
        <v>0.74139999999999995</v>
      </c>
      <c r="D22251" s="159">
        <v>6.6024855049857153E-2</v>
      </c>
      <c r="E22251" s="159">
        <v>5.738446298361817E-2</v>
      </c>
      <c r="L22251" s="140"/>
      <c r="M22251" s="59">
        <f t="shared" si="793"/>
        <v>1.4821225512354596E-3</v>
      </c>
      <c r="N22251" s="61"/>
      <c r="O22251" s="59">
        <f t="shared" si="794"/>
        <v>1.0903445270183446E-3</v>
      </c>
    </row>
    <row r="22252" spans="3:15" ht="17">
      <c r="C22252" s="152">
        <v>0.74143333333333339</v>
      </c>
      <c r="D22252" s="159">
        <v>0.54060246757596997</v>
      </c>
      <c r="E22252" s="159">
        <v>0.36187117644493672</v>
      </c>
      <c r="L22252" s="140"/>
      <c r="M22252" s="59">
        <f t="shared" si="793"/>
        <v>1.3787903260555439E-2</v>
      </c>
      <c r="N22252" s="61"/>
      <c r="O22252" s="59">
        <f t="shared" si="794"/>
        <v>7.8199181775658877E-3</v>
      </c>
    </row>
    <row r="22253" spans="3:15" ht="17">
      <c r="C22253" s="152">
        <v>0.74146666666666672</v>
      </c>
      <c r="D22253" s="159">
        <v>1.3943859016488414</v>
      </c>
      <c r="E22253" s="159">
        <v>1.0492380775676236</v>
      </c>
      <c r="L22253" s="140"/>
      <c r="M22253" s="59">
        <f t="shared" si="793"/>
        <v>3.5552247352715921E-2</v>
      </c>
      <c r="N22253" s="61"/>
      <c r="O22253" s="59">
        <f t="shared" si="794"/>
        <v>2.2847189023938275E-2</v>
      </c>
    </row>
    <row r="22254" spans="3:15" ht="17">
      <c r="C22254" s="152">
        <v>0.74150000000000005</v>
      </c>
      <c r="D22254" s="159">
        <v>1.5075977034197914</v>
      </c>
      <c r="E22254" s="159">
        <v>1.1686268846783043</v>
      </c>
      <c r="L22254" s="140"/>
      <c r="M22254" s="59">
        <f t="shared" si="793"/>
        <v>3.8402956409095794E-2</v>
      </c>
      <c r="N22254" s="61"/>
      <c r="O22254" s="59">
        <f t="shared" si="794"/>
        <v>2.5434413656322926E-2</v>
      </c>
    </row>
    <row r="22255" spans="3:15" ht="17">
      <c r="C22255" s="152">
        <v>0.74153333333333338</v>
      </c>
      <c r="D22255" s="159">
        <v>-0.83166112895336708</v>
      </c>
      <c r="E22255" s="159">
        <v>-0.5450892543168071</v>
      </c>
      <c r="L22255" s="140"/>
      <c r="M22255" s="59">
        <f t="shared" si="793"/>
        <v>-2.2217278559465786E-2</v>
      </c>
      <c r="N22255" s="61"/>
      <c r="O22255" s="59">
        <f t="shared" si="794"/>
        <v>-1.2360107889405581E-2</v>
      </c>
    </row>
    <row r="22256" spans="3:15" ht="17">
      <c r="C22256" s="152">
        <v>0.74156666666666671</v>
      </c>
      <c r="D22256" s="159">
        <v>0.45656854049620255</v>
      </c>
      <c r="E22256" s="159">
        <v>0.30616937197745114</v>
      </c>
      <c r="L22256" s="140"/>
      <c r="M22256" s="59">
        <f t="shared" si="793"/>
        <v>1.1619910405991852E-2</v>
      </c>
      <c r="N22256" s="61"/>
      <c r="O22256" s="59">
        <f t="shared" si="794"/>
        <v>6.5922117053861633E-3</v>
      </c>
    </row>
    <row r="22257" spans="3:15" ht="17">
      <c r="C22257" s="152">
        <v>0.74160000000000004</v>
      </c>
      <c r="D22257" s="159">
        <v>0.96188593953979085</v>
      </c>
      <c r="E22257" s="159">
        <v>0.66539002694453164</v>
      </c>
      <c r="L22257" s="140"/>
      <c r="M22257" s="59">
        <f t="shared" si="793"/>
        <v>2.4586317004171295E-2</v>
      </c>
      <c r="N22257" s="61"/>
      <c r="O22257" s="59">
        <f t="shared" si="794"/>
        <v>1.4483329753748176E-2</v>
      </c>
    </row>
    <row r="22258" spans="3:15" ht="17">
      <c r="C22258" s="152">
        <v>0.74163333333333337</v>
      </c>
      <c r="D22258" s="159">
        <v>-1.1887349806817908</v>
      </c>
      <c r="E22258" s="159">
        <v>-0.84681265916904436</v>
      </c>
      <c r="L22258" s="140"/>
      <c r="M22258" s="59">
        <f t="shared" si="793"/>
        <v>-3.1802610657532857E-2</v>
      </c>
      <c r="N22258" s="61"/>
      <c r="O22258" s="59">
        <f t="shared" si="794"/>
        <v>-1.9164801440609253E-2</v>
      </c>
    </row>
    <row r="22259" spans="3:15" ht="17">
      <c r="C22259" s="152">
        <v>0.7416666666666667</v>
      </c>
      <c r="D22259" s="159">
        <v>-1.0419907661116006</v>
      </c>
      <c r="E22259" s="159">
        <v>-0.71553138170387298</v>
      </c>
      <c r="L22259" s="140"/>
      <c r="M22259" s="59">
        <f t="shared" si="793"/>
        <v>-2.7852264929889153E-2</v>
      </c>
      <c r="N22259" s="61"/>
      <c r="O22259" s="59">
        <f t="shared" si="794"/>
        <v>-1.6198355016402967E-2</v>
      </c>
    </row>
    <row r="22260" spans="3:15" ht="17">
      <c r="C22260" s="152">
        <v>0.74170000000000003</v>
      </c>
      <c r="D22260" s="159">
        <v>-2.5048812625690546</v>
      </c>
      <c r="E22260" s="159">
        <v>-3.0982966794475768</v>
      </c>
      <c r="L22260" s="140"/>
      <c r="M22260" s="59">
        <f t="shared" si="793"/>
        <v>-6.7948736589203099E-2</v>
      </c>
      <c r="N22260" s="61"/>
      <c r="O22260" s="59">
        <f t="shared" si="794"/>
        <v>-7.1458931226307698E-2</v>
      </c>
    </row>
    <row r="22261" spans="3:15" ht="17">
      <c r="C22261" s="152">
        <v>0.74173333333333336</v>
      </c>
      <c r="D22261" s="159">
        <v>0.60252349712863651</v>
      </c>
      <c r="E22261" s="159">
        <v>0.40371117371253901</v>
      </c>
      <c r="L22261" s="140"/>
      <c r="M22261" s="59">
        <f t="shared" si="793"/>
        <v>1.5382402733032242E-2</v>
      </c>
      <c r="N22261" s="61"/>
      <c r="O22261" s="59">
        <f t="shared" si="794"/>
        <v>8.7411105066921048E-3</v>
      </c>
    </row>
    <row r="22262" spans="3:15" ht="17">
      <c r="C22262" s="152">
        <v>0.74176666666666669</v>
      </c>
      <c r="D22262" s="159">
        <v>2.2421242544986129</v>
      </c>
      <c r="E22262" s="159">
        <v>2.2889333302401003</v>
      </c>
      <c r="L22262" s="140"/>
      <c r="M22262" s="59">
        <f t="shared" si="793"/>
        <v>5.6703744379915176E-2</v>
      </c>
      <c r="N22262" s="61"/>
      <c r="O22262" s="59">
        <f t="shared" si="794"/>
        <v>4.9391449443230998E-2</v>
      </c>
    </row>
    <row r="22263" spans="3:15" ht="17">
      <c r="C22263" s="152">
        <v>0.74180000000000001</v>
      </c>
      <c r="D22263" s="159">
        <v>0.70598859777873901</v>
      </c>
      <c r="E22263" s="159">
        <v>0.4754221033558037</v>
      </c>
      <c r="L22263" s="140"/>
      <c r="M22263" s="59">
        <f t="shared" si="793"/>
        <v>1.8041023914302713E-2</v>
      </c>
      <c r="N22263" s="61"/>
      <c r="O22263" s="59">
        <f t="shared" si="794"/>
        <v>1.0318001006023035E-2</v>
      </c>
    </row>
    <row r="22264" spans="3:15" ht="17">
      <c r="C22264" s="152">
        <v>0.74183333333333334</v>
      </c>
      <c r="D22264" s="159">
        <v>-0.36039448865941109</v>
      </c>
      <c r="E22264" s="159">
        <v>-0.21358314352759367</v>
      </c>
      <c r="L22264" s="140"/>
      <c r="M22264" s="59">
        <f t="shared" si="793"/>
        <v>-9.7055782137292611E-3</v>
      </c>
      <c r="N22264" s="61"/>
      <c r="O22264" s="59">
        <f t="shared" si="794"/>
        <v>-4.9367334876413071E-3</v>
      </c>
    </row>
    <row r="22265" spans="3:15" ht="17">
      <c r="C22265" s="152">
        <v>0.74186666666666667</v>
      </c>
      <c r="D22265" s="159">
        <v>0.83260373805084864</v>
      </c>
      <c r="E22265" s="159">
        <v>0.5668686271087009</v>
      </c>
      <c r="L22265" s="140"/>
      <c r="M22265" s="59">
        <f t="shared" si="793"/>
        <v>2.1284916307498347E-2</v>
      </c>
      <c r="N22265" s="61"/>
      <c r="O22265" s="59">
        <f t="shared" si="794"/>
        <v>1.2325267647029486E-2</v>
      </c>
    </row>
    <row r="22266" spans="3:15" ht="17">
      <c r="C22266" s="152">
        <v>0.7419</v>
      </c>
      <c r="D22266" s="159">
        <v>0.93802096749384201</v>
      </c>
      <c r="E22266" s="159">
        <v>0.64676113326872575</v>
      </c>
      <c r="L22266" s="140"/>
      <c r="M22266" s="59">
        <f t="shared" si="793"/>
        <v>2.3977711484003045E-2</v>
      </c>
      <c r="N22266" s="61"/>
      <c r="O22266" s="59">
        <f t="shared" si="794"/>
        <v>1.4075630023518164E-2</v>
      </c>
    </row>
    <row r="22267" spans="3:15" ht="17">
      <c r="C22267" s="152">
        <v>0.74193333333333333</v>
      </c>
      <c r="D22267" s="159">
        <v>0.25364920649483225</v>
      </c>
      <c r="E22267" s="159">
        <v>0.1754904800046746</v>
      </c>
      <c r="L22267" s="140"/>
      <c r="M22267" s="59">
        <f t="shared" si="793"/>
        <v>6.3653306072887451E-3</v>
      </c>
      <c r="N22267" s="61"/>
      <c r="O22267" s="59">
        <f t="shared" si="794"/>
        <v>3.7060283305059539E-3</v>
      </c>
    </row>
    <row r="22268" spans="3:15" ht="17">
      <c r="C22268" s="152">
        <v>0.74196666666666666</v>
      </c>
      <c r="D22268" s="159">
        <v>1.851430995347348</v>
      </c>
      <c r="E22268" s="159">
        <v>1.6027536538864136</v>
      </c>
      <c r="L22268" s="140"/>
      <c r="M22268" s="59">
        <f t="shared" si="793"/>
        <v>4.7011300590728347E-2</v>
      </c>
      <c r="N22268" s="61"/>
      <c r="O22268" s="59">
        <f t="shared" si="794"/>
        <v>3.4786168490503429E-2</v>
      </c>
    </row>
    <row r="22269" spans="3:15" ht="17">
      <c r="C22269" s="152">
        <v>0.74199999999999999</v>
      </c>
      <c r="D22269" s="159">
        <v>-1.1752341870533085</v>
      </c>
      <c r="E22269" s="159">
        <v>-0.83423738230051903</v>
      </c>
      <c r="L22269" s="140"/>
      <c r="M22269" s="59">
        <f t="shared" si="793"/>
        <v>-3.1438517563470915E-2</v>
      </c>
      <c r="N22269" s="61"/>
      <c r="O22269" s="59">
        <f t="shared" si="794"/>
        <v>-1.8880267683575196E-2</v>
      </c>
    </row>
    <row r="22270" spans="3:15" ht="17">
      <c r="C22270" s="152">
        <v>0.74203333333333332</v>
      </c>
      <c r="D22270" s="159">
        <v>1.4527408702692697</v>
      </c>
      <c r="E22270" s="159">
        <v>1.1095668162044607</v>
      </c>
      <c r="L22270" s="140"/>
      <c r="M22270" s="59">
        <f t="shared" si="793"/>
        <v>3.702265877869413E-2</v>
      </c>
      <c r="N22270" s="61"/>
      <c r="O22270" s="59">
        <f t="shared" si="794"/>
        <v>2.4155384362955255E-2</v>
      </c>
    </row>
    <row r="22271" spans="3:15" ht="17">
      <c r="C22271" s="152">
        <v>0.74206666666666665</v>
      </c>
      <c r="D22271" s="159">
        <v>-0.64385456818653697</v>
      </c>
      <c r="E22271" s="159">
        <v>-0.40639401998826763</v>
      </c>
      <c r="L22271" s="140"/>
      <c r="M22271" s="59">
        <f t="shared" si="793"/>
        <v>-1.7212407851758996E-2</v>
      </c>
      <c r="N22271" s="61"/>
      <c r="O22271" s="59">
        <f t="shared" si="794"/>
        <v>-9.2476156065035373E-3</v>
      </c>
    </row>
    <row r="22272" spans="3:15" ht="17">
      <c r="C22272" s="152">
        <v>0.74209999999999998</v>
      </c>
      <c r="D22272" s="159">
        <v>0.89486944565127491</v>
      </c>
      <c r="E22272" s="159">
        <v>0.61360195038056586</v>
      </c>
      <c r="L22272" s="140"/>
      <c r="M22272" s="59">
        <f t="shared" si="793"/>
        <v>2.2876318310953696E-2</v>
      </c>
      <c r="N22272" s="61"/>
      <c r="O22272" s="59">
        <f t="shared" si="794"/>
        <v>1.3349518418885488E-2</v>
      </c>
    </row>
    <row r="22273" spans="3:15" ht="17">
      <c r="C22273" s="152">
        <v>0.74213333333333331</v>
      </c>
      <c r="D22273" s="159">
        <v>-0.27703065233020419</v>
      </c>
      <c r="E22273" s="159">
        <v>-0.15945745279358012</v>
      </c>
      <c r="L22273" s="140"/>
      <c r="M22273" s="59">
        <f t="shared" si="793"/>
        <v>-7.5085475745644004E-3</v>
      </c>
      <c r="N22273" s="61"/>
      <c r="O22273" s="59">
        <f t="shared" si="794"/>
        <v>-3.7299197989977507E-3</v>
      </c>
    </row>
    <row r="22274" spans="3:15" ht="17">
      <c r="C22274" s="152">
        <v>0.74216666666666664</v>
      </c>
      <c r="D22274" s="159">
        <v>0.80363906637518667</v>
      </c>
      <c r="E22274" s="159">
        <v>0.54554667190387685</v>
      </c>
      <c r="L22274" s="140"/>
      <c r="M22274" s="59">
        <f t="shared" si="793"/>
        <v>2.0543766285717968E-2</v>
      </c>
      <c r="N22274" s="61"/>
      <c r="O22274" s="59">
        <f t="shared" si="794"/>
        <v>1.1857607199922574E-2</v>
      </c>
    </row>
    <row r="22275" spans="3:15" ht="17">
      <c r="C22275" s="152">
        <v>0.74219999999999997</v>
      </c>
      <c r="D22275" s="159">
        <v>0.98374675995426053</v>
      </c>
      <c r="E22275" s="159">
        <v>0.6826442380162393</v>
      </c>
      <c r="L22275" s="140"/>
      <c r="M22275" s="59">
        <f t="shared" si="793"/>
        <v>2.5143487703745401E-2</v>
      </c>
      <c r="N22275" s="61"/>
      <c r="O22275" s="59">
        <f t="shared" si="794"/>
        <v>1.486079586802411E-2</v>
      </c>
    </row>
    <row r="22276" spans="3:15" ht="17">
      <c r="C22276" s="152">
        <v>0.7422333333333333</v>
      </c>
      <c r="D22276" s="159">
        <v>0.81256314994116619</v>
      </c>
      <c r="E22276" s="159">
        <v>0.55208901638450936</v>
      </c>
      <c r="L22276" s="140"/>
      <c r="M22276" s="59">
        <f t="shared" si="793"/>
        <v>2.0772174907618571E-2</v>
      </c>
      <c r="N22276" s="61"/>
      <c r="O22276" s="59">
        <f t="shared" si="794"/>
        <v>1.2001125543005572E-2</v>
      </c>
    </row>
    <row r="22277" spans="3:15" ht="17">
      <c r="C22277" s="152">
        <v>0.74226666666666663</v>
      </c>
      <c r="D22277" s="159">
        <v>-3.4628115017800782</v>
      </c>
      <c r="E22277" s="159">
        <v>-8.8510553485230812</v>
      </c>
      <c r="L22277" s="140"/>
      <c r="M22277" s="59">
        <f t="shared" si="793"/>
        <v>-9.5103586730631975E-2</v>
      </c>
      <c r="N22277" s="61"/>
      <c r="O22277" s="59">
        <f t="shared" si="794"/>
        <v>-0.21899875833642149</v>
      </c>
    </row>
    <row r="22278" spans="3:15" ht="17">
      <c r="C22278" s="152">
        <v>0.74229999999999996</v>
      </c>
      <c r="D22278" s="159">
        <v>0.6735420461467172</v>
      </c>
      <c r="E22278" s="159">
        <v>0.4526694242874294</v>
      </c>
      <c r="L22278" s="140"/>
      <c r="M22278" s="59">
        <f t="shared" si="793"/>
        <v>1.7208043469687771E-2</v>
      </c>
      <c r="N22278" s="61"/>
      <c r="O22278" s="59">
        <f t="shared" si="794"/>
        <v>9.8179492774251188E-3</v>
      </c>
    </row>
    <row r="22279" spans="3:15" ht="17">
      <c r="C22279" s="152">
        <v>0.74233333333333329</v>
      </c>
      <c r="D22279" s="159">
        <v>-1.0233058502889434</v>
      </c>
      <c r="E22279" s="159">
        <v>-0.69961144024198663</v>
      </c>
      <c r="L22279" s="140"/>
      <c r="M22279" s="59">
        <f t="shared" si="793"/>
        <v>-2.7350386242852069E-2</v>
      </c>
      <c r="N22279" s="61"/>
      <c r="O22279" s="59">
        <f t="shared" si="794"/>
        <v>-1.5839223765337678E-2</v>
      </c>
    </row>
    <row r="22280" spans="3:15" ht="17">
      <c r="C22280" s="152">
        <v>0.74236666666666662</v>
      </c>
      <c r="D22280" s="159">
        <v>0.9734388768331198</v>
      </c>
      <c r="E22280" s="159">
        <v>0.67448546658903108</v>
      </c>
      <c r="L22280" s="140"/>
      <c r="M22280" s="59">
        <f t="shared" si="793"/>
        <v>2.4880807493462016E-2</v>
      </c>
      <c r="N22280" s="61"/>
      <c r="O22280" s="59">
        <f t="shared" si="794"/>
        <v>1.4682326197990151E-2</v>
      </c>
    </row>
    <row r="22281" spans="3:15" ht="17">
      <c r="C22281" s="152">
        <v>0.74239999999999995</v>
      </c>
      <c r="D22281" s="159">
        <v>0.91787975622192286</v>
      </c>
      <c r="E22281" s="159">
        <v>0.63120170237934259</v>
      </c>
      <c r="L22281" s="140"/>
      <c r="M22281" s="59">
        <f t="shared" ref="M22281:M22344" si="795">LN($O$1*(1+(1-$M$4)*$O$2/100+$M$4*D22281/100)/$O$1)</f>
        <v>2.3463781093605356E-2</v>
      </c>
      <c r="N22281" s="61"/>
      <c r="O22281" s="59">
        <f t="shared" ref="O22281:O22344" si="796">LN($O$1*(1+(1-$O$4)*$O$2/100+$O$4*E22281/100)/$O$1)</f>
        <v>1.3734979099555171E-2</v>
      </c>
    </row>
    <row r="22282" spans="3:15" ht="17">
      <c r="C22282" s="152">
        <v>0.74243333333333328</v>
      </c>
      <c r="D22282" s="159">
        <v>0.75069287334904877</v>
      </c>
      <c r="E22282" s="159">
        <v>0.50720375863610723</v>
      </c>
      <c r="L22282" s="140"/>
      <c r="M22282" s="59">
        <f t="shared" si="795"/>
        <v>1.9187554021336595E-2</v>
      </c>
      <c r="N22282" s="61"/>
      <c r="O22282" s="59">
        <f t="shared" si="796"/>
        <v>1.1016070615861021E-2</v>
      </c>
    </row>
    <row r="22283" spans="3:15" ht="17">
      <c r="C22283" s="152">
        <v>0.74246666666666672</v>
      </c>
      <c r="D22283" s="159">
        <v>1.1124972790672971</v>
      </c>
      <c r="E22283" s="159">
        <v>0.78828251402255434</v>
      </c>
      <c r="L22283" s="140"/>
      <c r="M22283" s="59">
        <f t="shared" si="795"/>
        <v>2.8418692216691861E-2</v>
      </c>
      <c r="N22283" s="61"/>
      <c r="O22283" s="59">
        <f t="shared" si="796"/>
        <v>1.7168716930998897E-2</v>
      </c>
    </row>
    <row r="22284" spans="3:15" ht="17">
      <c r="C22284" s="152">
        <v>0.74250000000000005</v>
      </c>
      <c r="D22284" s="159">
        <v>-3.1554665509566195</v>
      </c>
      <c r="E22284" s="159">
        <v>-6.178667547071452</v>
      </c>
      <c r="L22284" s="140"/>
      <c r="M22284" s="59">
        <f t="shared" si="795"/>
        <v>-8.6310552332625828E-2</v>
      </c>
      <c r="N22284" s="61"/>
      <c r="O22284" s="59">
        <f t="shared" si="796"/>
        <v>-0.14774625219600743</v>
      </c>
    </row>
    <row r="22285" spans="3:15" ht="17">
      <c r="C22285" s="152">
        <v>0.74253333333333338</v>
      </c>
      <c r="D22285" s="159">
        <v>0.31194648794052598</v>
      </c>
      <c r="E22285" s="159">
        <v>0.21259837676137891</v>
      </c>
      <c r="L22285" s="140"/>
      <c r="M22285" s="59">
        <f t="shared" si="795"/>
        <v>7.8777628308945562E-3</v>
      </c>
      <c r="N22285" s="61"/>
      <c r="O22285" s="59">
        <f t="shared" si="796"/>
        <v>4.5264432156905988E-3</v>
      </c>
    </row>
    <row r="22286" spans="3:15" ht="17">
      <c r="C22286" s="152">
        <v>0.74256666666666671</v>
      </c>
      <c r="D22286" s="159">
        <v>2.406436918001873</v>
      </c>
      <c r="E22286" s="159">
        <v>2.6687156979757436</v>
      </c>
      <c r="L22286" s="140"/>
      <c r="M22286" s="59">
        <f t="shared" si="795"/>
        <v>6.0752168654531383E-2</v>
      </c>
      <c r="N22286" s="61"/>
      <c r="O22286" s="59">
        <f t="shared" si="796"/>
        <v>5.738431378030346E-2</v>
      </c>
    </row>
    <row r="22287" spans="3:15" ht="17">
      <c r="C22287" s="152">
        <v>0.74260000000000004</v>
      </c>
      <c r="D22287" s="159">
        <v>0.88201715214287557</v>
      </c>
      <c r="E22287" s="159">
        <v>0.60385109891913524</v>
      </c>
      <c r="L22287" s="140"/>
      <c r="M22287" s="59">
        <f t="shared" si="795"/>
        <v>2.2548043645924748E-2</v>
      </c>
      <c r="N22287" s="61"/>
      <c r="O22287" s="59">
        <f t="shared" si="796"/>
        <v>1.3135896325024181E-2</v>
      </c>
    </row>
    <row r="22288" spans="3:15" ht="17">
      <c r="C22288" s="152">
        <v>0.74263333333333337</v>
      </c>
      <c r="D22288" s="159">
        <v>-8.6752660688964534E-2</v>
      </c>
      <c r="E22288" s="159">
        <v>-3.8478549367027673E-2</v>
      </c>
      <c r="L22288" s="140"/>
      <c r="M22288" s="59">
        <f t="shared" si="795"/>
        <v>-2.5118333257457791E-3</v>
      </c>
      <c r="N22288" s="61"/>
      <c r="O22288" s="59">
        <f t="shared" si="796"/>
        <v>-1.0377672513137105E-3</v>
      </c>
    </row>
    <row r="22289" spans="3:15" ht="17">
      <c r="C22289" s="152">
        <v>0.7426666666666667</v>
      </c>
      <c r="D22289" s="159">
        <v>-0.15717209797310264</v>
      </c>
      <c r="E22289" s="159">
        <v>-8.2937737334645323E-2</v>
      </c>
      <c r="L22289" s="140"/>
      <c r="M22289" s="59">
        <f t="shared" si="795"/>
        <v>-4.3581440571226759E-3</v>
      </c>
      <c r="N22289" s="61"/>
      <c r="O22289" s="59">
        <f t="shared" si="796"/>
        <v>-2.0262787375710544E-3</v>
      </c>
    </row>
    <row r="22290" spans="3:15" ht="17">
      <c r="C22290" s="152">
        <v>0.74270000000000003</v>
      </c>
      <c r="D22290" s="159">
        <v>0.95831476452949893</v>
      </c>
      <c r="E22290" s="159">
        <v>0.6625888027351553</v>
      </c>
      <c r="L22290" s="140"/>
      <c r="M22290" s="59">
        <f t="shared" si="795"/>
        <v>2.4495268312072199E-2</v>
      </c>
      <c r="N22290" s="61"/>
      <c r="O22290" s="59">
        <f t="shared" si="796"/>
        <v>1.4422034617704247E-2</v>
      </c>
    </row>
    <row r="22291" spans="3:15" ht="17">
      <c r="C22291" s="152">
        <v>0.74273333333333336</v>
      </c>
      <c r="D22291" s="159">
        <v>-0.72414463842342769</v>
      </c>
      <c r="E22291" s="159">
        <v>-0.46437772643932562</v>
      </c>
      <c r="L22291" s="140"/>
      <c r="M22291" s="59">
        <f t="shared" si="795"/>
        <v>-1.9348999235007214E-2</v>
      </c>
      <c r="N22291" s="61"/>
      <c r="O22291" s="59">
        <f t="shared" si="796"/>
        <v>-1.0547663329775549E-2</v>
      </c>
    </row>
    <row r="22292" spans="3:15" ht="17">
      <c r="C22292" s="152">
        <v>0.74276666666666669</v>
      </c>
      <c r="D22292" s="159">
        <v>1.8789920169696548</v>
      </c>
      <c r="E22292" s="159">
        <v>1.6433192348910597</v>
      </c>
      <c r="L22292" s="140"/>
      <c r="M22292" s="59">
        <f t="shared" si="795"/>
        <v>4.7698131640246562E-2</v>
      </c>
      <c r="N22292" s="61"/>
      <c r="O22292" s="59">
        <f t="shared" si="796"/>
        <v>3.5655561856524701E-2</v>
      </c>
    </row>
    <row r="22293" spans="3:15" ht="17">
      <c r="C22293" s="152">
        <v>0.74280000000000002</v>
      </c>
      <c r="D22293" s="159">
        <v>-0.87203309526308026</v>
      </c>
      <c r="E22293" s="159">
        <v>-0.57642015459004103</v>
      </c>
      <c r="L22293" s="140"/>
      <c r="M22293" s="59">
        <f t="shared" si="795"/>
        <v>-2.3296432911840619E-2</v>
      </c>
      <c r="N22293" s="61"/>
      <c r="O22293" s="59">
        <f t="shared" si="796"/>
        <v>-1.3064555374738376E-2</v>
      </c>
    </row>
    <row r="22294" spans="3:15" ht="17">
      <c r="C22294" s="152">
        <v>0.74283333333333335</v>
      </c>
      <c r="D22294" s="159">
        <v>-1.4810771773422851</v>
      </c>
      <c r="E22294" s="159">
        <v>-1.1494051327985819</v>
      </c>
      <c r="L22294" s="140"/>
      <c r="M22294" s="59">
        <f t="shared" si="795"/>
        <v>-3.9719264548034393E-2</v>
      </c>
      <c r="N22294" s="61"/>
      <c r="O22294" s="59">
        <f t="shared" si="796"/>
        <v>-2.6035918403441362E-2</v>
      </c>
    </row>
    <row r="22295" spans="3:15" ht="17">
      <c r="C22295" s="152">
        <v>0.74286666666666668</v>
      </c>
      <c r="D22295" s="159">
        <v>0.49172424278475579</v>
      </c>
      <c r="E22295" s="159">
        <v>0.32933361171800085</v>
      </c>
      <c r="L22295" s="140"/>
      <c r="M22295" s="59">
        <f t="shared" si="795"/>
        <v>1.2527464950640504E-2</v>
      </c>
      <c r="N22295" s="61"/>
      <c r="O22295" s="59">
        <f t="shared" si="796"/>
        <v>7.1029507291530784E-3</v>
      </c>
    </row>
    <row r="22296" spans="3:15" ht="17">
      <c r="C22296" s="152">
        <v>0.7429</v>
      </c>
      <c r="D22296" s="159">
        <v>3.9485115544948615E-3</v>
      </c>
      <c r="E22296" s="159">
        <v>1.8479849679769064E-2</v>
      </c>
      <c r="L22296" s="140"/>
      <c r="M22296" s="59">
        <f t="shared" si="795"/>
        <v>-1.3877245393245695E-4</v>
      </c>
      <c r="N22296" s="61"/>
      <c r="O22296" s="59">
        <f t="shared" si="796"/>
        <v>2.2722718067597571E-4</v>
      </c>
    </row>
    <row r="22297" spans="3:15" ht="17">
      <c r="C22297" s="152">
        <v>0.74293333333333333</v>
      </c>
      <c r="D22297" s="159">
        <v>0.58692174703537447</v>
      </c>
      <c r="E22297" s="159">
        <v>0.39309912215084475</v>
      </c>
      <c r="L22297" s="140"/>
      <c r="M22297" s="59">
        <f t="shared" si="795"/>
        <v>1.4980888894788442E-2</v>
      </c>
      <c r="N22297" s="61"/>
      <c r="O22297" s="59">
        <f t="shared" si="796"/>
        <v>8.5075449951363524E-3</v>
      </c>
    </row>
    <row r="22298" spans="3:15" ht="17">
      <c r="C22298" s="152">
        <v>0.74296666666666666</v>
      </c>
      <c r="D22298" s="159">
        <v>-6.7499316836086995E-2</v>
      </c>
      <c r="E22298" s="159">
        <v>-2.6366134873332128E-2</v>
      </c>
      <c r="L22298" s="140"/>
      <c r="M22298" s="59">
        <f t="shared" si="795"/>
        <v>-2.0076272674953385E-3</v>
      </c>
      <c r="N22298" s="61"/>
      <c r="O22298" s="59">
        <f t="shared" si="796"/>
        <v>-7.6862750484051176E-4</v>
      </c>
    </row>
    <row r="22299" spans="3:15" ht="17">
      <c r="C22299" s="152">
        <v>0.74299999999999999</v>
      </c>
      <c r="D22299" s="159">
        <v>0.21641776030947835</v>
      </c>
      <c r="E22299" s="159">
        <v>0.15192439252232903</v>
      </c>
      <c r="L22299" s="140"/>
      <c r="M22299" s="59">
        <f t="shared" si="795"/>
        <v>5.3982203822584354E-3</v>
      </c>
      <c r="N22299" s="61"/>
      <c r="O22299" s="59">
        <f t="shared" si="796"/>
        <v>3.1846583166722821E-3</v>
      </c>
    </row>
    <row r="22300" spans="3:15" ht="17">
      <c r="C22300" s="152">
        <v>0.74303333333333332</v>
      </c>
      <c r="D22300" s="159">
        <v>0.8034634360943349</v>
      </c>
      <c r="E22300" s="159">
        <v>0.5454181528111729</v>
      </c>
      <c r="L22300" s="140"/>
      <c r="M22300" s="59">
        <f t="shared" si="795"/>
        <v>2.0539270570050353E-2</v>
      </c>
      <c r="N22300" s="61"/>
      <c r="O22300" s="59">
        <f t="shared" si="796"/>
        <v>1.1854787691266279E-2</v>
      </c>
    </row>
    <row r="22301" spans="3:15" ht="17">
      <c r="C22301" s="152">
        <v>0.74306666666666665</v>
      </c>
      <c r="D22301" s="159">
        <v>-0.47235925940516232</v>
      </c>
      <c r="E22301" s="159">
        <v>-0.28787371102826198</v>
      </c>
      <c r="L22301" s="140"/>
      <c r="M22301" s="59">
        <f t="shared" si="795"/>
        <v>-1.2663994171506064E-2</v>
      </c>
      <c r="N22301" s="61"/>
      <c r="O22301" s="59">
        <f t="shared" si="796"/>
        <v>-6.5955283721586249E-3</v>
      </c>
    </row>
    <row r="22302" spans="3:15" ht="17">
      <c r="C22302" s="152">
        <v>0.74309999999999998</v>
      </c>
      <c r="D22302" s="159">
        <v>-0.12197603801109883</v>
      </c>
      <c r="E22302" s="159">
        <v>-6.0681904056622382E-2</v>
      </c>
      <c r="L22302" s="140"/>
      <c r="M22302" s="59">
        <f t="shared" si="795"/>
        <v>-3.4349206972758839E-3</v>
      </c>
      <c r="N22302" s="61"/>
      <c r="O22302" s="59">
        <f t="shared" si="796"/>
        <v>-1.5313174423450212E-3</v>
      </c>
    </row>
    <row r="22303" spans="3:15" ht="17">
      <c r="C22303" s="152">
        <v>0.74313333333333331</v>
      </c>
      <c r="D22303" s="159">
        <v>1.515411655702861</v>
      </c>
      <c r="E22303" s="159">
        <v>1.1772349190503426</v>
      </c>
      <c r="L22303" s="140"/>
      <c r="M22303" s="59">
        <f t="shared" si="795"/>
        <v>3.8599414722072636E-2</v>
      </c>
      <c r="N22303" s="61"/>
      <c r="O22303" s="59">
        <f t="shared" si="796"/>
        <v>2.562069629369871E-2</v>
      </c>
    </row>
    <row r="22304" spans="3:15" ht="17">
      <c r="C22304" s="152">
        <v>0.74316666666666664</v>
      </c>
      <c r="D22304" s="159">
        <v>-0.14684234497050808</v>
      </c>
      <c r="E22304" s="159">
        <v>-7.6397720367454153E-2</v>
      </c>
      <c r="L22304" s="140"/>
      <c r="M22304" s="59">
        <f t="shared" si="795"/>
        <v>-4.0870972440293319E-3</v>
      </c>
      <c r="N22304" s="61"/>
      <c r="O22304" s="59">
        <f t="shared" si="796"/>
        <v>-1.8808058197677805E-3</v>
      </c>
    </row>
    <row r="22305" spans="3:15" ht="17">
      <c r="C22305" s="152">
        <v>0.74319999999999997</v>
      </c>
      <c r="D22305" s="159">
        <v>-0.27459189589948169</v>
      </c>
      <c r="E22305" s="159">
        <v>-0.1578867019773037</v>
      </c>
      <c r="L22305" s="140"/>
      <c r="M22305" s="59">
        <f t="shared" si="795"/>
        <v>-7.4443474432918369E-3</v>
      </c>
      <c r="N22305" s="61"/>
      <c r="O22305" s="59">
        <f t="shared" si="796"/>
        <v>-3.6949192835807718E-3</v>
      </c>
    </row>
    <row r="22306" spans="3:15" ht="17">
      <c r="C22306" s="152">
        <v>0.7432333333333333</v>
      </c>
      <c r="D22306" s="159">
        <v>-2.3289264856093421</v>
      </c>
      <c r="E22306" s="159">
        <v>-2.603845609679599</v>
      </c>
      <c r="L22306" s="140"/>
      <c r="M22306" s="59">
        <f t="shared" si="795"/>
        <v>-6.3040053561753337E-2</v>
      </c>
      <c r="N22306" s="61"/>
      <c r="O22306" s="59">
        <f t="shared" si="796"/>
        <v>-5.9737929400957825E-2</v>
      </c>
    </row>
    <row r="22307" spans="3:15" ht="17">
      <c r="C22307" s="152">
        <v>0.74326666666666663</v>
      </c>
      <c r="D22307" s="159">
        <v>0.14302238168715029</v>
      </c>
      <c r="E22307" s="159">
        <v>0.10569157761214848</v>
      </c>
      <c r="L22307" s="140"/>
      <c r="M22307" s="59">
        <f t="shared" si="795"/>
        <v>3.4889856529948431E-3</v>
      </c>
      <c r="N22307" s="61"/>
      <c r="O22307" s="59">
        <f t="shared" si="796"/>
        <v>2.1610250779224177E-3</v>
      </c>
    </row>
    <row r="22308" spans="3:15" ht="17">
      <c r="C22308" s="152">
        <v>0.74329999999999996</v>
      </c>
      <c r="D22308" s="159">
        <v>2.2946247766642234</v>
      </c>
      <c r="E22308" s="159">
        <v>2.4031706052063688</v>
      </c>
      <c r="L22308" s="140"/>
      <c r="M22308" s="59">
        <f t="shared" si="795"/>
        <v>5.7999063281768355E-2</v>
      </c>
      <c r="N22308" s="61"/>
      <c r="O22308" s="59">
        <f t="shared" si="796"/>
        <v>5.1802401789909164E-2</v>
      </c>
    </row>
    <row r="22309" spans="3:15" ht="17">
      <c r="C22309" s="152">
        <v>0.74333333333333329</v>
      </c>
      <c r="D22309" s="159">
        <v>0.7026469196440539</v>
      </c>
      <c r="E22309" s="159">
        <v>0.47306693145870449</v>
      </c>
      <c r="L22309" s="140"/>
      <c r="M22309" s="59">
        <f t="shared" si="795"/>
        <v>1.7955267101817187E-2</v>
      </c>
      <c r="N22309" s="61"/>
      <c r="O22309" s="59">
        <f t="shared" si="796"/>
        <v>1.0266251327136213E-2</v>
      </c>
    </row>
    <row r="22310" spans="3:15" ht="17">
      <c r="C22310" s="152">
        <v>0.74336666666666662</v>
      </c>
      <c r="D22310" s="159">
        <v>0.3470609964434061</v>
      </c>
      <c r="E22310" s="159">
        <v>0.23509746329414311</v>
      </c>
      <c r="L22310" s="140"/>
      <c r="M22310" s="59">
        <f t="shared" si="795"/>
        <v>8.7876514626556712E-3</v>
      </c>
      <c r="N22310" s="61"/>
      <c r="O22310" s="59">
        <f t="shared" si="796"/>
        <v>5.0235457648615013E-3</v>
      </c>
    </row>
    <row r="22311" spans="3:15" ht="17">
      <c r="C22311" s="152">
        <v>0.74339999999999995</v>
      </c>
      <c r="D22311" s="159">
        <v>0.54005011173641893</v>
      </c>
      <c r="E22311" s="159">
        <v>0.36150118034485612</v>
      </c>
      <c r="L22311" s="140"/>
      <c r="M22311" s="59">
        <f t="shared" si="795"/>
        <v>1.3773668356667237E-2</v>
      </c>
      <c r="N22311" s="61"/>
      <c r="O22311" s="59">
        <f t="shared" si="796"/>
        <v>7.8117681771423539E-3</v>
      </c>
    </row>
    <row r="22312" spans="3:15" ht="17">
      <c r="C22312" s="152">
        <v>0.74343333333333328</v>
      </c>
      <c r="D22312" s="159">
        <v>1.2678124864571925</v>
      </c>
      <c r="E22312" s="159">
        <v>0.92633480512473154</v>
      </c>
      <c r="L22312" s="140"/>
      <c r="M22312" s="59">
        <f t="shared" si="795"/>
        <v>3.2355437126719552E-2</v>
      </c>
      <c r="N22312" s="61"/>
      <c r="O22312" s="59">
        <f t="shared" si="796"/>
        <v>2.0176793194923531E-2</v>
      </c>
    </row>
    <row r="22313" spans="3:15" ht="17">
      <c r="C22313" s="152">
        <v>0.74346666666666672</v>
      </c>
      <c r="D22313" s="159">
        <v>1.8523412109118891</v>
      </c>
      <c r="E22313" s="159">
        <v>1.6040775156115075</v>
      </c>
      <c r="L22313" s="140"/>
      <c r="M22313" s="59">
        <f t="shared" si="795"/>
        <v>4.7033991039772738E-2</v>
      </c>
      <c r="N22313" s="61"/>
      <c r="O22313" s="59">
        <f t="shared" si="796"/>
        <v>3.4814553162756549E-2</v>
      </c>
    </row>
    <row r="22314" spans="3:15" ht="17">
      <c r="C22314" s="152">
        <v>0.74350000000000005</v>
      </c>
      <c r="D22314" s="159">
        <v>-0.4966551193538048</v>
      </c>
      <c r="E22314" s="159">
        <v>-0.30428303665909567</v>
      </c>
      <c r="L22314" s="140"/>
      <c r="M22314" s="59">
        <f t="shared" si="795"/>
        <v>-1.3307114638897445E-2</v>
      </c>
      <c r="N22314" s="61"/>
      <c r="O22314" s="59">
        <f t="shared" si="796"/>
        <v>-6.9622948522000665E-3</v>
      </c>
    </row>
    <row r="22315" spans="3:15" ht="17">
      <c r="C22315" s="152">
        <v>0.74353333333333338</v>
      </c>
      <c r="D22315" s="159">
        <v>-0.42695970290293689</v>
      </c>
      <c r="E22315" s="159">
        <v>-0.25750083290486869</v>
      </c>
      <c r="L22315" s="140"/>
      <c r="M22315" s="59">
        <f t="shared" si="795"/>
        <v>-1.1463358393112839E-2</v>
      </c>
      <c r="N22315" s="61"/>
      <c r="O22315" s="59">
        <f t="shared" si="796"/>
        <v>-5.9170158517019766E-3</v>
      </c>
    </row>
    <row r="22316" spans="3:15" ht="17">
      <c r="C22316" s="152">
        <v>0.74356666666666671</v>
      </c>
      <c r="D22316" s="159">
        <v>0.575599600027078</v>
      </c>
      <c r="E22316" s="159">
        <v>0.38542822798110904</v>
      </c>
      <c r="L22316" s="140"/>
      <c r="M22316" s="59">
        <f t="shared" si="795"/>
        <v>1.4689410430275633E-2</v>
      </c>
      <c r="N22316" s="61"/>
      <c r="O22316" s="59">
        <f t="shared" si="796"/>
        <v>8.338678790679354E-3</v>
      </c>
    </row>
    <row r="22317" spans="3:15" ht="17">
      <c r="C22317" s="152">
        <v>0.74360000000000004</v>
      </c>
      <c r="D22317" s="159">
        <v>-1.0761691203007986</v>
      </c>
      <c r="E22317" s="159">
        <v>-0.74509293990478953</v>
      </c>
      <c r="L22317" s="140"/>
      <c r="M22317" s="59">
        <f t="shared" si="795"/>
        <v>-2.8770951176237954E-2</v>
      </c>
      <c r="N22317" s="61"/>
      <c r="O22317" s="59">
        <f t="shared" si="796"/>
        <v>-1.6865564046283567E-2</v>
      </c>
    </row>
    <row r="22318" spans="3:15" ht="17">
      <c r="C22318" s="152">
        <v>0.74363333333333337</v>
      </c>
      <c r="D22318" s="159">
        <v>0.28415254078995472</v>
      </c>
      <c r="E22318" s="159">
        <v>0.19487171265291367</v>
      </c>
      <c r="L22318" s="140"/>
      <c r="M22318" s="59">
        <f t="shared" si="795"/>
        <v>7.1569774422475052E-3</v>
      </c>
      <c r="N22318" s="61"/>
      <c r="O22318" s="59">
        <f t="shared" si="796"/>
        <v>4.1346100874473241E-3</v>
      </c>
    </row>
    <row r="22319" spans="3:15" ht="17">
      <c r="C22319" s="152">
        <v>0.7436666666666667</v>
      </c>
      <c r="D22319" s="159">
        <v>0.38477509045965275</v>
      </c>
      <c r="E22319" s="159">
        <v>0.25940738918189798</v>
      </c>
      <c r="L22319" s="140"/>
      <c r="M22319" s="59">
        <f t="shared" si="795"/>
        <v>9.7639794418918954E-3</v>
      </c>
      <c r="N22319" s="61"/>
      <c r="O22319" s="59">
        <f t="shared" si="796"/>
        <v>5.5603800219802381E-3</v>
      </c>
    </row>
    <row r="22320" spans="3:15" ht="17">
      <c r="C22320" s="152">
        <v>0.74370000000000003</v>
      </c>
      <c r="D22320" s="159">
        <v>0.71167942528265749</v>
      </c>
      <c r="E22320" s="159">
        <v>0.47943934540008648</v>
      </c>
      <c r="L22320" s="140"/>
      <c r="M22320" s="59">
        <f t="shared" si="795"/>
        <v>1.8187049549446017E-2</v>
      </c>
      <c r="N22320" s="61"/>
      <c r="O22320" s="59">
        <f t="shared" si="796"/>
        <v>1.0406264810781085E-2</v>
      </c>
    </row>
    <row r="22321" spans="3:15" ht="17">
      <c r="C22321" s="152">
        <v>0.74373333333333336</v>
      </c>
      <c r="D22321" s="159">
        <v>-0.92895638261355418</v>
      </c>
      <c r="E22321" s="159">
        <v>-0.62165071506044001</v>
      </c>
      <c r="L22321" s="140"/>
      <c r="M22321" s="59">
        <f t="shared" si="795"/>
        <v>-2.4819990196661406E-2</v>
      </c>
      <c r="N22321" s="61"/>
      <c r="O22321" s="59">
        <f t="shared" si="796"/>
        <v>-1.4082400496549111E-2</v>
      </c>
    </row>
    <row r="22322" spans="3:15" ht="17">
      <c r="C22322" s="152">
        <v>0.74376666666666669</v>
      </c>
      <c r="D22322" s="159">
        <v>-0.60906069136441887</v>
      </c>
      <c r="E22322" s="159">
        <v>-0.38180210916289958</v>
      </c>
      <c r="L22322" s="140"/>
      <c r="M22322" s="59">
        <f t="shared" si="795"/>
        <v>-1.6287927213117625E-2</v>
      </c>
      <c r="N22322" s="61"/>
      <c r="O22322" s="59">
        <f t="shared" si="796"/>
        <v>-8.6967524804974182E-3</v>
      </c>
    </row>
    <row r="22323" spans="3:15" ht="17">
      <c r="C22323" s="152">
        <v>0.74380000000000002</v>
      </c>
      <c r="D22323" s="159">
        <v>-1.0972127343011993</v>
      </c>
      <c r="E22323" s="159">
        <v>-0.76358760680616644</v>
      </c>
      <c r="L22323" s="140"/>
      <c r="M22323" s="59">
        <f t="shared" si="795"/>
        <v>-2.9337006413002933E-2</v>
      </c>
      <c r="N22323" s="61"/>
      <c r="O22323" s="59">
        <f t="shared" si="796"/>
        <v>-1.7283218086497566E-2</v>
      </c>
    </row>
    <row r="22324" spans="3:15" ht="17">
      <c r="C22324" s="152">
        <v>0.74383333333333335</v>
      </c>
      <c r="D22324" s="159">
        <v>0.43620291595643457</v>
      </c>
      <c r="E22324" s="159">
        <v>0.29283401532124553</v>
      </c>
      <c r="L22324" s="140"/>
      <c r="M22324" s="59">
        <f t="shared" si="795"/>
        <v>1.1093788942646064E-2</v>
      </c>
      <c r="N22324" s="61"/>
      <c r="O22324" s="59">
        <f t="shared" si="796"/>
        <v>6.298067425140802E-3</v>
      </c>
    </row>
    <row r="22325" spans="3:15" ht="17">
      <c r="C22325" s="152">
        <v>0.74386666666666668</v>
      </c>
      <c r="D22325" s="159">
        <v>0.51440694309411028</v>
      </c>
      <c r="E22325" s="159">
        <v>0.34438297602160117</v>
      </c>
      <c r="L22325" s="140"/>
      <c r="M22325" s="59">
        <f t="shared" si="795"/>
        <v>1.3112588517476735E-2</v>
      </c>
      <c r="N22325" s="61"/>
      <c r="O22325" s="59">
        <f t="shared" si="796"/>
        <v>7.4346283890347233E-3</v>
      </c>
    </row>
    <row r="22326" spans="3:15" ht="17">
      <c r="C22326" s="152">
        <v>0.74390000000000001</v>
      </c>
      <c r="D22326" s="159">
        <v>-1.4470179668570318</v>
      </c>
      <c r="E22326" s="159">
        <v>-1.1107867434473131</v>
      </c>
      <c r="L22326" s="140"/>
      <c r="M22326" s="59">
        <f t="shared" si="795"/>
        <v>-3.8793705896666288E-2</v>
      </c>
      <c r="N22326" s="61"/>
      <c r="O22326" s="59">
        <f t="shared" si="796"/>
        <v>-2.5156358815823381E-2</v>
      </c>
    </row>
    <row r="22327" spans="3:15" ht="17">
      <c r="C22327" s="152">
        <v>0.74393333333333334</v>
      </c>
      <c r="D22327" s="159">
        <v>0.3612236514114327</v>
      </c>
      <c r="E22327" s="159">
        <v>0.24420786818280296</v>
      </c>
      <c r="L22327" s="140"/>
      <c r="M22327" s="59">
        <f t="shared" si="795"/>
        <v>9.1544006110720472E-3</v>
      </c>
      <c r="N22327" s="61"/>
      <c r="O22327" s="59">
        <f t="shared" si="796"/>
        <v>5.224763913128861E-3</v>
      </c>
    </row>
    <row r="22328" spans="3:15" ht="17">
      <c r="C22328" s="152">
        <v>0.74396666666666667</v>
      </c>
      <c r="D22328" s="159">
        <v>1.2425469429272216</v>
      </c>
      <c r="E22328" s="159">
        <v>0.90298625297625479</v>
      </c>
      <c r="L22328" s="140"/>
      <c r="M22328" s="59">
        <f t="shared" si="795"/>
        <v>3.1716090775039535E-2</v>
      </c>
      <c r="N22328" s="61"/>
      <c r="O22328" s="59">
        <f t="shared" si="796"/>
        <v>1.9668677653411813E-2</v>
      </c>
    </row>
    <row r="22329" spans="3:15" ht="17">
      <c r="C22329" s="152">
        <v>0.74399999999999999</v>
      </c>
      <c r="D22329" s="159">
        <v>0.70023523209355343</v>
      </c>
      <c r="E22329" s="159">
        <v>0.47136892592114921</v>
      </c>
      <c r="L22329" s="140"/>
      <c r="M22329" s="59">
        <f t="shared" si="795"/>
        <v>1.7893371880944302E-2</v>
      </c>
      <c r="N22329" s="61"/>
      <c r="O22329" s="59">
        <f t="shared" si="796"/>
        <v>1.0228939759994117E-2</v>
      </c>
    </row>
    <row r="22330" spans="3:15" ht="17">
      <c r="C22330" s="152">
        <v>0.74403333333333332</v>
      </c>
      <c r="D22330" s="159">
        <v>0.79234809106335136</v>
      </c>
      <c r="E22330" s="159">
        <v>0.53730283037939708</v>
      </c>
      <c r="L22330" s="140"/>
      <c r="M22330" s="59">
        <f t="shared" si="795"/>
        <v>2.0254703163075236E-2</v>
      </c>
      <c r="N22330" s="61"/>
      <c r="O22330" s="59">
        <f t="shared" si="796"/>
        <v>1.1676734059510238E-2</v>
      </c>
    </row>
    <row r="22331" spans="3:15" ht="17">
      <c r="C22331" s="152">
        <v>0.74406666666666665</v>
      </c>
      <c r="D22331" s="159">
        <v>1.4035742986493649</v>
      </c>
      <c r="E22331" s="159">
        <v>1.0585743073593343</v>
      </c>
      <c r="L22331" s="140"/>
      <c r="M22331" s="59">
        <f t="shared" si="795"/>
        <v>3.5783917357549787E-2</v>
      </c>
      <c r="N22331" s="61"/>
      <c r="O22331" s="59">
        <f t="shared" si="796"/>
        <v>2.3049751967793398E-2</v>
      </c>
    </row>
    <row r="22332" spans="3:15" ht="17">
      <c r="C22332" s="152">
        <v>0.74409999999999998</v>
      </c>
      <c r="D22332" s="159">
        <v>0.50365826870854236</v>
      </c>
      <c r="E22332" s="159">
        <v>0.33724099294671495</v>
      </c>
      <c r="L22332" s="140"/>
      <c r="M22332" s="59">
        <f t="shared" si="795"/>
        <v>1.2835358093541922E-2</v>
      </c>
      <c r="N22332" s="61"/>
      <c r="O22332" s="59">
        <f t="shared" si="796"/>
        <v>7.2772376996892195E-3</v>
      </c>
    </row>
    <row r="22333" spans="3:15" ht="17">
      <c r="C22333" s="152">
        <v>0.74413333333333331</v>
      </c>
      <c r="D22333" s="159">
        <v>-0.1410604142334633</v>
      </c>
      <c r="E22333" s="159">
        <v>-7.2740085373288896E-2</v>
      </c>
      <c r="L22333" s="140"/>
      <c r="M22333" s="59">
        <f t="shared" si="795"/>
        <v>-3.9354147505041136E-3</v>
      </c>
      <c r="N22333" s="61"/>
      <c r="O22333" s="59">
        <f t="shared" si="796"/>
        <v>-1.7994564139959643E-3</v>
      </c>
    </row>
    <row r="22334" spans="3:15" ht="17">
      <c r="C22334" s="152">
        <v>0.74416666666666664</v>
      </c>
      <c r="D22334" s="159">
        <v>1.8194434517431395</v>
      </c>
      <c r="E22334" s="159">
        <v>1.5568983618402399</v>
      </c>
      <c r="L22334" s="140"/>
      <c r="M22334" s="59">
        <f t="shared" si="795"/>
        <v>4.6213567026265182E-2</v>
      </c>
      <c r="N22334" s="61"/>
      <c r="O22334" s="59">
        <f t="shared" si="796"/>
        <v>3.3802496128280526E-2</v>
      </c>
    </row>
    <row r="22335" spans="3:15" ht="17">
      <c r="C22335" s="152">
        <v>0.74419999999999997</v>
      </c>
      <c r="D22335" s="159">
        <v>-0.16741799206636276</v>
      </c>
      <c r="E22335" s="159">
        <v>-8.9431875771651514E-2</v>
      </c>
      <c r="L22335" s="140"/>
      <c r="M22335" s="59">
        <f t="shared" si="795"/>
        <v>-4.6270630541237513E-3</v>
      </c>
      <c r="N22335" s="61"/>
      <c r="O22335" s="59">
        <f t="shared" si="796"/>
        <v>-2.1707520991751106E-3</v>
      </c>
    </row>
    <row r="22336" spans="3:15" ht="17">
      <c r="C22336" s="152">
        <v>0.7442333333333333</v>
      </c>
      <c r="D22336" s="159">
        <v>-0.84458204115784008</v>
      </c>
      <c r="E22336" s="159">
        <v>-0.5550518968611281</v>
      </c>
      <c r="L22336" s="140"/>
      <c r="M22336" s="59">
        <f t="shared" si="795"/>
        <v>-2.2562531585939235E-2</v>
      </c>
      <c r="N22336" s="61"/>
      <c r="O22336" s="59">
        <f t="shared" si="796"/>
        <v>-1.2584055259139275E-2</v>
      </c>
    </row>
    <row r="22337" spans="3:15" ht="17">
      <c r="C22337" s="152">
        <v>0.74426666666666663</v>
      </c>
      <c r="D22337" s="159">
        <v>0.13166294943310916</v>
      </c>
      <c r="E22337" s="159">
        <v>9.8555892629545228E-2</v>
      </c>
      <c r="L22337" s="140"/>
      <c r="M22337" s="59">
        <f t="shared" si="795"/>
        <v>3.1931666139229627E-3</v>
      </c>
      <c r="N22337" s="61"/>
      <c r="O22337" s="59">
        <f t="shared" si="796"/>
        <v>2.0029416527346322E-3</v>
      </c>
    </row>
    <row r="22338" spans="3:15" ht="17">
      <c r="C22338" s="152">
        <v>0.74429999999999996</v>
      </c>
      <c r="D22338" s="159">
        <v>1.6439021428049483</v>
      </c>
      <c r="E22338" s="159">
        <v>1.3263965613173727</v>
      </c>
      <c r="L22338" s="140"/>
      <c r="M22338" s="59">
        <f t="shared" si="795"/>
        <v>4.1824398147220755E-2</v>
      </c>
      <c r="N22338" s="61"/>
      <c r="O22338" s="59">
        <f t="shared" si="796"/>
        <v>2.8843138664651772E-2</v>
      </c>
    </row>
    <row r="22339" spans="3:15" ht="17">
      <c r="C22339" s="152">
        <v>0.74433333333333329</v>
      </c>
      <c r="D22339" s="159">
        <v>1.1631080518997519</v>
      </c>
      <c r="E22339" s="159">
        <v>0.83188297166365788</v>
      </c>
      <c r="L22339" s="140"/>
      <c r="M22339" s="59">
        <f t="shared" si="795"/>
        <v>2.9703216845783555E-2</v>
      </c>
      <c r="N22339" s="61"/>
      <c r="O22339" s="59">
        <f t="shared" si="796"/>
        <v>1.8119722601616005E-2</v>
      </c>
    </row>
    <row r="22340" spans="3:15" ht="17">
      <c r="C22340" s="152">
        <v>0.74436666666666662</v>
      </c>
      <c r="D22340" s="159">
        <v>-1.4932947698960466</v>
      </c>
      <c r="E22340" s="159">
        <v>-1.1635050584066347</v>
      </c>
      <c r="L22340" s="140"/>
      <c r="M22340" s="59">
        <f t="shared" si="795"/>
        <v>-4.0051486360196419E-2</v>
      </c>
      <c r="N22340" s="61"/>
      <c r="O22340" s="59">
        <f t="shared" si="796"/>
        <v>-2.6357246508618912E-2</v>
      </c>
    </row>
    <row r="22341" spans="3:15" ht="17">
      <c r="C22341" s="152">
        <v>0.74439999999999995</v>
      </c>
      <c r="D22341" s="159">
        <v>-0.12904294460951554</v>
      </c>
      <c r="E22341" s="159">
        <v>-6.5144508551982422E-2</v>
      </c>
      <c r="L22341" s="140"/>
      <c r="M22341" s="59">
        <f t="shared" si="795"/>
        <v>-3.6202234472680053E-3</v>
      </c>
      <c r="N22341" s="61"/>
      <c r="O22341" s="59">
        <f t="shared" si="796"/>
        <v>-1.630544439877107E-3</v>
      </c>
    </row>
    <row r="22342" spans="3:15" ht="17">
      <c r="C22342" s="152">
        <v>0.74443333333333328</v>
      </c>
      <c r="D22342" s="159">
        <v>0.31075313649484504</v>
      </c>
      <c r="E22342" s="159">
        <v>0.21183585269484179</v>
      </c>
      <c r="L22342" s="140"/>
      <c r="M22342" s="59">
        <f t="shared" si="795"/>
        <v>7.8468261070141591E-3</v>
      </c>
      <c r="N22342" s="61"/>
      <c r="O22342" s="59">
        <f t="shared" si="796"/>
        <v>4.5095914167953772E-3</v>
      </c>
    </row>
    <row r="22343" spans="3:15" ht="17">
      <c r="C22343" s="152">
        <v>0.74446666666666672</v>
      </c>
      <c r="D22343" s="159">
        <v>1.3151283923241155</v>
      </c>
      <c r="E22343" s="159">
        <v>0.97108251713116678</v>
      </c>
      <c r="L22343" s="140"/>
      <c r="M22343" s="59">
        <f t="shared" si="795"/>
        <v>3.3551670997823989E-2</v>
      </c>
      <c r="N22343" s="61"/>
      <c r="O22343" s="59">
        <f t="shared" si="796"/>
        <v>2.1149880275321498E-2</v>
      </c>
    </row>
    <row r="22344" spans="3:15" ht="17">
      <c r="C22344" s="152">
        <v>0.74450000000000005</v>
      </c>
      <c r="D22344" s="159">
        <v>-0.11514902795736423</v>
      </c>
      <c r="E22344" s="159">
        <v>-5.6373457734888721E-2</v>
      </c>
      <c r="L22344" s="140"/>
      <c r="M22344" s="59">
        <f t="shared" si="795"/>
        <v>-3.2559409243912464E-3</v>
      </c>
      <c r="N22344" s="61"/>
      <c r="O22344" s="59">
        <f t="shared" si="796"/>
        <v>-1.435527526663815E-3</v>
      </c>
    </row>
    <row r="22345" spans="3:15" ht="17">
      <c r="C22345" s="152">
        <v>0.74453333333333338</v>
      </c>
      <c r="D22345" s="159">
        <v>0.59450164607487699</v>
      </c>
      <c r="E22345" s="159">
        <v>0.398248731791011</v>
      </c>
      <c r="L22345" s="140"/>
      <c r="M22345" s="59">
        <f t="shared" ref="M22345:M22408" si="797">LN($O$1*(1+(1-$M$4)*$O$2/100+$M$4*D22345/100)/$O$1)</f>
        <v>1.5175979092291092E-2</v>
      </c>
      <c r="N22345" s="61"/>
      <c r="O22345" s="59">
        <f t="shared" ref="O22345:O22408" si="798">LN($O$1*(1+(1-$O$4)*$O$2/100+$O$4*E22345/100)/$O$1)</f>
        <v>8.620891929507218E-3</v>
      </c>
    </row>
    <row r="22346" spans="3:15" ht="17">
      <c r="C22346" s="152">
        <v>0.74456666666666671</v>
      </c>
      <c r="D22346" s="159">
        <v>-0.25108502951682898</v>
      </c>
      <c r="E22346" s="159">
        <v>-0.14277926547697606</v>
      </c>
      <c r="L22346" s="140"/>
      <c r="M22346" s="59">
        <f t="shared" si="797"/>
        <v>-6.8257416954826591E-3</v>
      </c>
      <c r="N22346" s="61"/>
      <c r="O22346" s="59">
        <f t="shared" si="798"/>
        <v>-3.358347863319339E-3</v>
      </c>
    </row>
    <row r="22347" spans="3:15" ht="17">
      <c r="C22347" s="152">
        <v>0.74460000000000004</v>
      </c>
      <c r="D22347" s="159">
        <v>0.85441665987400806</v>
      </c>
      <c r="E22347" s="159">
        <v>0.58309702892342907</v>
      </c>
      <c r="L22347" s="140"/>
      <c r="M22347" s="59">
        <f t="shared" si="797"/>
        <v>2.1842704481191647E-2</v>
      </c>
      <c r="N22347" s="61"/>
      <c r="O22347" s="59">
        <f t="shared" si="798"/>
        <v>1.2681063233638832E-2</v>
      </c>
    </row>
    <row r="22348" spans="3:15" ht="17">
      <c r="C22348" s="152">
        <v>0.74463333333333337</v>
      </c>
      <c r="D22348" s="159">
        <v>0.80235151418412987</v>
      </c>
      <c r="E22348" s="159">
        <v>0.5446047050715338</v>
      </c>
      <c r="L22348" s="140"/>
      <c r="M22348" s="59">
        <f t="shared" si="797"/>
        <v>2.0510807556112773E-2</v>
      </c>
      <c r="N22348" s="61"/>
      <c r="O22348" s="59">
        <f t="shared" si="798"/>
        <v>1.1836941730845991E-2</v>
      </c>
    </row>
    <row r="22349" spans="3:15" ht="17">
      <c r="C22349" s="152">
        <v>0.7446666666666667</v>
      </c>
      <c r="D22349" s="159">
        <v>1.5035961464155312</v>
      </c>
      <c r="E22349" s="159">
        <v>1.1642379666751357</v>
      </c>
      <c r="L22349" s="140"/>
      <c r="M22349" s="59">
        <f t="shared" si="797"/>
        <v>3.830233435604103E-2</v>
      </c>
      <c r="N22349" s="61"/>
      <c r="O22349" s="59">
        <f t="shared" si="798"/>
        <v>2.533942167829193E-2</v>
      </c>
    </row>
    <row r="22350" spans="3:15" ht="17">
      <c r="C22350" s="152">
        <v>0.74470000000000003</v>
      </c>
      <c r="D22350" s="159">
        <v>0.62879618205569332</v>
      </c>
      <c r="E22350" s="159">
        <v>0.42169463937131951</v>
      </c>
      <c r="L22350" s="140"/>
      <c r="M22350" s="59">
        <f t="shared" si="797"/>
        <v>1.6058170891219147E-2</v>
      </c>
      <c r="N22350" s="61"/>
      <c r="O22350" s="59">
        <f t="shared" si="798"/>
        <v>9.1367923409231677E-3</v>
      </c>
    </row>
    <row r="22351" spans="3:15" ht="17">
      <c r="C22351" s="152">
        <v>0.74473333333333336</v>
      </c>
      <c r="D22351" s="159">
        <v>0.37413521736672295</v>
      </c>
      <c r="E22351" s="159">
        <v>0.25253277895678339</v>
      </c>
      <c r="L22351" s="140"/>
      <c r="M22351" s="59">
        <f t="shared" si="797"/>
        <v>9.4886350070307671E-3</v>
      </c>
      <c r="N22351" s="61"/>
      <c r="O22351" s="59">
        <f t="shared" si="798"/>
        <v>5.4085977468244905E-3</v>
      </c>
    </row>
    <row r="22352" spans="3:15" ht="17">
      <c r="C22352" s="152">
        <v>0.74476666666666669</v>
      </c>
      <c r="D22352" s="159">
        <v>-0.9304711491123786</v>
      </c>
      <c r="E22352" s="159">
        <v>-0.62287204339533919</v>
      </c>
      <c r="L22352" s="140"/>
      <c r="M22352" s="59">
        <f t="shared" si="797"/>
        <v>-2.4860564791853852E-2</v>
      </c>
      <c r="N22352" s="61"/>
      <c r="O22352" s="59">
        <f t="shared" si="798"/>
        <v>-1.4109899007373628E-2</v>
      </c>
    </row>
    <row r="22353" spans="3:15" ht="17">
      <c r="C22353" s="152">
        <v>0.74480000000000002</v>
      </c>
      <c r="D22353" s="159">
        <v>0.51244816139835581</v>
      </c>
      <c r="E22353" s="159">
        <v>0.34308002259867004</v>
      </c>
      <c r="L22353" s="140"/>
      <c r="M22353" s="59">
        <f t="shared" si="797"/>
        <v>1.3062073234512523E-2</v>
      </c>
      <c r="N22353" s="61"/>
      <c r="O22353" s="59">
        <f t="shared" si="798"/>
        <v>7.4059165394490664E-3</v>
      </c>
    </row>
    <row r="22354" spans="3:15" ht="17">
      <c r="C22354" s="152">
        <v>0.74483333333333335</v>
      </c>
      <c r="D22354" s="159">
        <v>0.39456784117857829</v>
      </c>
      <c r="E22354" s="159">
        <v>0.26574656884475079</v>
      </c>
      <c r="L22354" s="140"/>
      <c r="M22354" s="59">
        <f t="shared" si="797"/>
        <v>1.0017334599144005E-2</v>
      </c>
      <c r="N22354" s="61"/>
      <c r="O22354" s="59">
        <f t="shared" si="798"/>
        <v>5.7003202871930619E-3</v>
      </c>
    </row>
    <row r="22355" spans="3:15" ht="17">
      <c r="C22355" s="152">
        <v>0.74486666666666668</v>
      </c>
      <c r="D22355" s="159">
        <v>1.1619507690080244</v>
      </c>
      <c r="E22355" s="159">
        <v>0.83087176518993378</v>
      </c>
      <c r="L22355" s="140"/>
      <c r="M22355" s="59">
        <f t="shared" si="797"/>
        <v>2.9673862901027845E-2</v>
      </c>
      <c r="N22355" s="61"/>
      <c r="O22355" s="59">
        <f t="shared" si="798"/>
        <v>1.8097676581700309E-2</v>
      </c>
    </row>
    <row r="22356" spans="3:15" ht="17">
      <c r="C22356" s="152">
        <v>0.74490000000000001</v>
      </c>
      <c r="D22356" s="159">
        <v>-0.98750097927552583</v>
      </c>
      <c r="E22356" s="159">
        <v>-0.66956137784851333</v>
      </c>
      <c r="L22356" s="140"/>
      <c r="M22356" s="59">
        <f t="shared" si="797"/>
        <v>-2.638936708661804E-2</v>
      </c>
      <c r="N22356" s="61"/>
      <c r="O22356" s="59">
        <f t="shared" si="798"/>
        <v>-1.5161688359889366E-2</v>
      </c>
    </row>
    <row r="22357" spans="3:15" ht="17">
      <c r="C22357" s="152">
        <v>0.74493333333333334</v>
      </c>
      <c r="D22357" s="159">
        <v>1.9413416007750786</v>
      </c>
      <c r="E22357" s="159">
        <v>1.7388972631163175</v>
      </c>
      <c r="L22357" s="140"/>
      <c r="M22357" s="59">
        <f t="shared" si="797"/>
        <v>4.9250168274333012E-2</v>
      </c>
      <c r="N22357" s="61"/>
      <c r="O22357" s="59">
        <f t="shared" si="798"/>
        <v>3.7700987428563801E-2</v>
      </c>
    </row>
    <row r="22358" spans="3:15" ht="17">
      <c r="C22358" s="152">
        <v>0.74496666666666667</v>
      </c>
      <c r="D22358" s="159">
        <v>-1.0969858269214419</v>
      </c>
      <c r="E22358" s="159">
        <v>-0.76338695950772373</v>
      </c>
      <c r="L22358" s="140"/>
      <c r="M22358" s="59">
        <f t="shared" si="797"/>
        <v>-2.9330901089179153E-2</v>
      </c>
      <c r="N22358" s="61"/>
      <c r="O22358" s="59">
        <f t="shared" si="798"/>
        <v>-1.7278686052060441E-2</v>
      </c>
    </row>
    <row r="22359" spans="3:15" ht="17">
      <c r="C22359" s="152">
        <v>0.745</v>
      </c>
      <c r="D22359" s="159">
        <v>0.61692337450447898</v>
      </c>
      <c r="E22359" s="159">
        <v>0.41354983233688875</v>
      </c>
      <c r="L22359" s="140"/>
      <c r="M22359" s="59">
        <f t="shared" si="797"/>
        <v>1.5752843152471642E-2</v>
      </c>
      <c r="N22359" s="61"/>
      <c r="O22359" s="59">
        <f t="shared" si="798"/>
        <v>8.9576053349820304E-3</v>
      </c>
    </row>
    <row r="22360" spans="3:15" ht="17">
      <c r="C22360" s="152">
        <v>0.74503333333333333</v>
      </c>
      <c r="D22360" s="159">
        <v>-0.47494724468691052</v>
      </c>
      <c r="E22360" s="159">
        <v>-0.28961629838408615</v>
      </c>
      <c r="L22360" s="140"/>
      <c r="M22360" s="59">
        <f t="shared" si="797"/>
        <v>-1.2732479427721348E-2</v>
      </c>
      <c r="N22360" s="61"/>
      <c r="O22360" s="59">
        <f t="shared" si="798"/>
        <v>-6.634470733183029E-3</v>
      </c>
    </row>
    <row r="22361" spans="3:15" ht="17">
      <c r="C22361" s="152">
        <v>0.74506666666666665</v>
      </c>
      <c r="D22361" s="159">
        <v>-0.78352670548791814</v>
      </c>
      <c r="E22361" s="159">
        <v>-0.50848754575490918</v>
      </c>
      <c r="L22361" s="140"/>
      <c r="M22361" s="59">
        <f t="shared" si="797"/>
        <v>-2.0932151604314695E-2</v>
      </c>
      <c r="N22361" s="61"/>
      <c r="O22361" s="59">
        <f t="shared" si="798"/>
        <v>-1.1537778959786584E-2</v>
      </c>
    </row>
    <row r="22362" spans="3:15" ht="17">
      <c r="C22362" s="152">
        <v>0.74509999999999998</v>
      </c>
      <c r="D22362" s="159">
        <v>-0.65049900967356178</v>
      </c>
      <c r="E22362" s="159">
        <v>-0.41112547042417369</v>
      </c>
      <c r="L22362" s="140"/>
      <c r="M22362" s="59">
        <f t="shared" si="797"/>
        <v>-1.7389049293317391E-2</v>
      </c>
      <c r="N22362" s="61"/>
      <c r="O22362" s="59">
        <f t="shared" si="798"/>
        <v>-9.3536357451067167E-3</v>
      </c>
    </row>
    <row r="22363" spans="3:15" ht="17">
      <c r="C22363" s="152">
        <v>0.74513333333333331</v>
      </c>
      <c r="D22363" s="159">
        <v>-0.97746018627536024</v>
      </c>
      <c r="E22363" s="159">
        <v>-0.66123882604441409</v>
      </c>
      <c r="L22363" s="140"/>
      <c r="M22363" s="59">
        <f t="shared" si="797"/>
        <v>-2.6120033327518739E-2</v>
      </c>
      <c r="N22363" s="61"/>
      <c r="O22363" s="59">
        <f t="shared" si="798"/>
        <v>-1.4974121858840181E-2</v>
      </c>
    </row>
    <row r="22364" spans="3:15" ht="17">
      <c r="C22364" s="152">
        <v>0.74516666666666664</v>
      </c>
      <c r="D22364" s="159">
        <v>-0.834318148541771</v>
      </c>
      <c r="E22364" s="159">
        <v>-0.54713306432436792</v>
      </c>
      <c r="L22364" s="140"/>
      <c r="M22364" s="59">
        <f t="shared" si="797"/>
        <v>-2.2288265673584717E-2</v>
      </c>
      <c r="N22364" s="61"/>
      <c r="O22364" s="59">
        <f t="shared" si="798"/>
        <v>-1.2406046016582579E-2</v>
      </c>
    </row>
    <row r="22365" spans="3:15" ht="17">
      <c r="C22365" s="152">
        <v>0.74519999999999997</v>
      </c>
      <c r="D22365" s="159">
        <v>1.5930971558330074</v>
      </c>
      <c r="E22365" s="159">
        <v>1.2656364210626485</v>
      </c>
      <c r="L22365" s="140"/>
      <c r="M22365" s="59">
        <f t="shared" si="797"/>
        <v>4.0550486393201218E-2</v>
      </c>
      <c r="N22365" s="61"/>
      <c r="O22365" s="59">
        <f t="shared" si="798"/>
        <v>2.7531748422543571E-2</v>
      </c>
    </row>
    <row r="22366" spans="3:15" ht="17">
      <c r="C22366" s="152">
        <v>0.7452333333333333</v>
      </c>
      <c r="D22366" s="159">
        <v>-0.15794753357812313</v>
      </c>
      <c r="E22366" s="159">
        <v>-8.3428974368249476E-2</v>
      </c>
      <c r="L22366" s="140"/>
      <c r="M22366" s="59">
        <f t="shared" si="797"/>
        <v>-4.3784940088698989E-3</v>
      </c>
      <c r="N22366" s="61"/>
      <c r="O22366" s="59">
        <f t="shared" si="798"/>
        <v>-2.037206426838095E-3</v>
      </c>
    </row>
    <row r="22367" spans="3:15" ht="17">
      <c r="C22367" s="152">
        <v>0.74526666666666663</v>
      </c>
      <c r="D22367" s="159">
        <v>1.5781035021391911</v>
      </c>
      <c r="E22367" s="159">
        <v>1.248162562318714</v>
      </c>
      <c r="L22367" s="140"/>
      <c r="M22367" s="59">
        <f t="shared" si="797"/>
        <v>4.0174217050041643E-2</v>
      </c>
      <c r="N22367" s="61"/>
      <c r="O22367" s="59">
        <f t="shared" si="798"/>
        <v>2.7154290315100922E-2</v>
      </c>
    </row>
    <row r="22368" spans="3:15" ht="17">
      <c r="C22368" s="152">
        <v>0.74529999999999996</v>
      </c>
      <c r="D22368" s="159">
        <v>1.4074869188888548</v>
      </c>
      <c r="E22368" s="159">
        <v>1.062567992789528</v>
      </c>
      <c r="L22368" s="140"/>
      <c r="M22368" s="59">
        <f t="shared" si="797"/>
        <v>3.5882551217621836E-2</v>
      </c>
      <c r="N22368" s="61"/>
      <c r="O22368" s="59">
        <f t="shared" si="798"/>
        <v>2.3136388193345979E-2</v>
      </c>
    </row>
    <row r="22369" spans="3:15" ht="17">
      <c r="C22369" s="152">
        <v>0.74533333333333329</v>
      </c>
      <c r="D22369" s="159">
        <v>-0.10128181936426159</v>
      </c>
      <c r="E22369" s="159">
        <v>-4.7629639314369102E-2</v>
      </c>
      <c r="L22369" s="140"/>
      <c r="M22369" s="59">
        <f t="shared" si="797"/>
        <v>-2.8924909273656293E-3</v>
      </c>
      <c r="N22369" s="61"/>
      <c r="O22369" s="59">
        <f t="shared" si="798"/>
        <v>-1.2411539501006033E-3</v>
      </c>
    </row>
    <row r="22370" spans="3:15" ht="17">
      <c r="C22370" s="152">
        <v>0.74536666666666662</v>
      </c>
      <c r="D22370" s="159">
        <v>0.30355103593930116</v>
      </c>
      <c r="E22370" s="159">
        <v>0.20723664702239922</v>
      </c>
      <c r="L22370" s="140"/>
      <c r="M22370" s="59">
        <f t="shared" si="797"/>
        <v>7.6600968353717118E-3</v>
      </c>
      <c r="N22370" s="61"/>
      <c r="O22370" s="59">
        <f t="shared" si="798"/>
        <v>4.4079428462729629E-3</v>
      </c>
    </row>
    <row r="22371" spans="3:15" ht="17">
      <c r="C22371" s="152">
        <v>0.74539999999999995</v>
      </c>
      <c r="D22371" s="159">
        <v>0.86243502556872476</v>
      </c>
      <c r="E22371" s="159">
        <v>0.58910069028310375</v>
      </c>
      <c r="L22371" s="140"/>
      <c r="M22371" s="59">
        <f t="shared" si="797"/>
        <v>2.204766758732692E-2</v>
      </c>
      <c r="N22371" s="61"/>
      <c r="O22371" s="59">
        <f t="shared" si="798"/>
        <v>1.2812656952012665E-2</v>
      </c>
    </row>
    <row r="22372" spans="3:15" ht="17">
      <c r="C22372" s="152">
        <v>0.74543333333333328</v>
      </c>
      <c r="D22372" s="159">
        <v>-7.0756301141756198E-2</v>
      </c>
      <c r="E22372" s="159">
        <v>-2.8414082428955378E-2</v>
      </c>
      <c r="L22372" s="140"/>
      <c r="M22372" s="59">
        <f t="shared" si="797"/>
        <v>-2.0929032227965222E-3</v>
      </c>
      <c r="N22372" s="61"/>
      <c r="O22372" s="59">
        <f t="shared" si="798"/>
        <v>-8.1412813215956119E-4</v>
      </c>
    </row>
    <row r="22373" spans="3:15" ht="17">
      <c r="C22373" s="152">
        <v>0.74546666666666672</v>
      </c>
      <c r="D22373" s="159">
        <v>0.33534929727998508</v>
      </c>
      <c r="E22373" s="159">
        <v>0.22757969767251199</v>
      </c>
      <c r="L22373" s="140"/>
      <c r="M22373" s="59">
        <f t="shared" si="797"/>
        <v>8.4842694240807818E-3</v>
      </c>
      <c r="N22373" s="61"/>
      <c r="O22373" s="59">
        <f t="shared" si="798"/>
        <v>4.8574731561609099E-3</v>
      </c>
    </row>
    <row r="22374" spans="3:15" ht="17">
      <c r="C22374" s="152">
        <v>0.74550000000000005</v>
      </c>
      <c r="D22374" s="159">
        <v>4.4942495306466455E-2</v>
      </c>
      <c r="E22374" s="159">
        <v>4.4172353311069473E-2</v>
      </c>
      <c r="L22374" s="140"/>
      <c r="M22374" s="59">
        <f t="shared" si="797"/>
        <v>9.3192897143465076E-4</v>
      </c>
      <c r="N22374" s="61"/>
      <c r="O22374" s="59">
        <f t="shared" si="798"/>
        <v>7.973111218921847E-4</v>
      </c>
    </row>
    <row r="22375" spans="3:15" ht="17">
      <c r="C22375" s="152">
        <v>0.74553333333333338</v>
      </c>
      <c r="D22375" s="159">
        <v>0.83617623217497972</v>
      </c>
      <c r="E22375" s="159">
        <v>0.56951624911885046</v>
      </c>
      <c r="L22375" s="140"/>
      <c r="M22375" s="59">
        <f t="shared" si="797"/>
        <v>2.1376291492259603E-2</v>
      </c>
      <c r="N22375" s="61"/>
      <c r="O22375" s="59">
        <f t="shared" si="798"/>
        <v>1.2383323424149464E-2</v>
      </c>
    </row>
    <row r="22376" spans="3:15" ht="17">
      <c r="C22376" s="152">
        <v>0.74556666666666671</v>
      </c>
      <c r="D22376" s="159">
        <v>-0.6132253323411172</v>
      </c>
      <c r="E22376" s="159">
        <v>-0.38472966739963227</v>
      </c>
      <c r="L22376" s="140"/>
      <c r="M22376" s="59">
        <f t="shared" si="797"/>
        <v>-1.6398537584885287E-2</v>
      </c>
      <c r="N22376" s="61"/>
      <c r="O22376" s="59">
        <f t="shared" si="798"/>
        <v>-8.7623143899458397E-3</v>
      </c>
    </row>
    <row r="22377" spans="3:15" ht="17">
      <c r="C22377" s="152">
        <v>0.74560000000000004</v>
      </c>
      <c r="D22377" s="159">
        <v>2.2757726410634938</v>
      </c>
      <c r="E22377" s="159">
        <v>2.3614272371800613</v>
      </c>
      <c r="L22377" s="140"/>
      <c r="M22377" s="59">
        <f t="shared" si="797"/>
        <v>5.7534127098444819E-2</v>
      </c>
      <c r="N22377" s="61"/>
      <c r="O22377" s="59">
        <f t="shared" si="798"/>
        <v>5.0922091060796419E-2</v>
      </c>
    </row>
    <row r="22378" spans="3:15" ht="17">
      <c r="C22378" s="152">
        <v>0.74563333333333337</v>
      </c>
      <c r="D22378" s="159">
        <v>-2.2408195924161118</v>
      </c>
      <c r="E22378" s="159">
        <v>-2.3900882918235435</v>
      </c>
      <c r="L22378" s="140"/>
      <c r="M22378" s="59">
        <f t="shared" si="797"/>
        <v>-6.0591123081875635E-2</v>
      </c>
      <c r="N22378" s="61"/>
      <c r="O22378" s="59">
        <f t="shared" si="798"/>
        <v>-5.471302151143146E-2</v>
      </c>
    </row>
    <row r="22379" spans="3:15" ht="17">
      <c r="C22379" s="152">
        <v>0.7456666666666667</v>
      </c>
      <c r="D22379" s="159">
        <v>-0.57756232723775569</v>
      </c>
      <c r="E22379" s="159">
        <v>-0.3597951266711984</v>
      </c>
      <c r="L22379" s="140"/>
      <c r="M22379" s="59">
        <f t="shared" si="797"/>
        <v>-1.5451745476745608E-2</v>
      </c>
      <c r="N22379" s="61"/>
      <c r="O22379" s="59">
        <f t="shared" si="798"/>
        <v>-8.2040493536373361E-3</v>
      </c>
    </row>
    <row r="22380" spans="3:15" ht="17">
      <c r="C22380" s="152">
        <v>0.74570000000000003</v>
      </c>
      <c r="D22380" s="159">
        <v>-0.76624529312058376</v>
      </c>
      <c r="E22380" s="159">
        <v>-0.49553576701441315</v>
      </c>
      <c r="L22380" s="140"/>
      <c r="M22380" s="59">
        <f t="shared" si="797"/>
        <v>-2.0471162825897088E-2</v>
      </c>
      <c r="N22380" s="61"/>
      <c r="O22380" s="59">
        <f t="shared" si="798"/>
        <v>-1.124695383750049E-2</v>
      </c>
    </row>
    <row r="22381" spans="3:15" ht="17">
      <c r="C22381" s="152">
        <v>0.74573333333333336</v>
      </c>
      <c r="D22381" s="159">
        <v>0.52652597986585647</v>
      </c>
      <c r="E22381" s="159">
        <v>0.35245887248734659</v>
      </c>
      <c r="L22381" s="140"/>
      <c r="M22381" s="59">
        <f t="shared" si="797"/>
        <v>1.3425071254931517E-2</v>
      </c>
      <c r="N22381" s="61"/>
      <c r="O22381" s="59">
        <f t="shared" si="798"/>
        <v>7.6125702575983393E-3</v>
      </c>
    </row>
    <row r="22382" spans="3:15" ht="17">
      <c r="C22382" s="152">
        <v>0.74576666666666669</v>
      </c>
      <c r="D22382" s="159">
        <v>-0.80158005803030574</v>
      </c>
      <c r="E22382" s="159">
        <v>-0.5221228783629962</v>
      </c>
      <c r="L22382" s="140"/>
      <c r="M22382" s="59">
        <f t="shared" si="797"/>
        <v>-2.141395927356924E-2</v>
      </c>
      <c r="N22382" s="61"/>
      <c r="O22382" s="59">
        <f t="shared" si="798"/>
        <v>-1.1844044331378529E-2</v>
      </c>
    </row>
    <row r="22383" spans="3:15" ht="17">
      <c r="C22383" s="152">
        <v>0.74580000000000002</v>
      </c>
      <c r="D22383" s="159">
        <v>-0.60912718361990381</v>
      </c>
      <c r="E22383" s="159">
        <v>-0.38184881689188671</v>
      </c>
      <c r="L22383" s="140"/>
      <c r="M22383" s="59">
        <f t="shared" si="797"/>
        <v>-1.6289693111521321E-2</v>
      </c>
      <c r="N22383" s="61"/>
      <c r="O22383" s="59">
        <f t="shared" si="798"/>
        <v>-8.6977984542650818E-3</v>
      </c>
    </row>
    <row r="22384" spans="3:15" ht="17">
      <c r="C22384" s="152">
        <v>0.74583333333333335</v>
      </c>
      <c r="D22384" s="159">
        <v>0.14992494965543693</v>
      </c>
      <c r="E22384" s="159">
        <v>0.1100296946193996</v>
      </c>
      <c r="L22384" s="140"/>
      <c r="M22384" s="59">
        <f t="shared" si="797"/>
        <v>3.6686975914339134E-3</v>
      </c>
      <c r="N22384" s="61"/>
      <c r="O22384" s="59">
        <f t="shared" si="798"/>
        <v>2.257119180666916E-3</v>
      </c>
    </row>
    <row r="22385" spans="3:15" ht="17">
      <c r="C22385" s="152">
        <v>0.74586666666666668</v>
      </c>
      <c r="D22385" s="159">
        <v>1.2173913106520025</v>
      </c>
      <c r="E22385" s="159">
        <v>0.88010008005094309</v>
      </c>
      <c r="L22385" s="140"/>
      <c r="M22385" s="59">
        <f t="shared" si="797"/>
        <v>3.1079119376015183E-2</v>
      </c>
      <c r="N22385" s="61"/>
      <c r="O22385" s="59">
        <f t="shared" si="798"/>
        <v>1.9170373806240433E-2</v>
      </c>
    </row>
    <row r="22386" spans="3:15" ht="17">
      <c r="C22386" s="152">
        <v>0.74590000000000001</v>
      </c>
      <c r="D22386" s="159">
        <v>-0.13123716526126952</v>
      </c>
      <c r="E22386" s="159">
        <v>-6.653070376691711E-2</v>
      </c>
      <c r="L22386" s="140"/>
      <c r="M22386" s="59">
        <f t="shared" si="797"/>
        <v>-3.6777655257546221E-3</v>
      </c>
      <c r="N22386" s="61"/>
      <c r="O22386" s="59">
        <f t="shared" si="798"/>
        <v>-1.6613688012579863E-3</v>
      </c>
    </row>
    <row r="22387" spans="3:15" ht="17">
      <c r="C22387" s="152">
        <v>0.74593333333333334</v>
      </c>
      <c r="D22387" s="159">
        <v>-0.35561787168484088</v>
      </c>
      <c r="E22387" s="159">
        <v>-0.21045723014437545</v>
      </c>
      <c r="L22387" s="140"/>
      <c r="M22387" s="59">
        <f t="shared" si="797"/>
        <v>-9.5795613575243958E-3</v>
      </c>
      <c r="N22387" s="61"/>
      <c r="O22387" s="59">
        <f t="shared" si="798"/>
        <v>-4.8669969060049214E-3</v>
      </c>
    </row>
    <row r="22388" spans="3:15" ht="17">
      <c r="C22388" s="152">
        <v>0.74596666666666667</v>
      </c>
      <c r="D22388" s="159">
        <v>-1.0721180603465368</v>
      </c>
      <c r="E22388" s="159">
        <v>-0.74155862153393648</v>
      </c>
      <c r="L22388" s="140"/>
      <c r="M22388" s="59">
        <f t="shared" si="797"/>
        <v>-2.866201789389012E-2</v>
      </c>
      <c r="N22388" s="61"/>
      <c r="O22388" s="59">
        <f t="shared" si="798"/>
        <v>-1.678577048935782E-2</v>
      </c>
    </row>
    <row r="22389" spans="3:15" ht="17">
      <c r="C22389" s="152">
        <v>0.746</v>
      </c>
      <c r="D22389" s="159">
        <v>-0.85944051483068318</v>
      </c>
      <c r="E22389" s="159">
        <v>-0.5665833054419287</v>
      </c>
      <c r="L22389" s="140"/>
      <c r="M22389" s="59">
        <f t="shared" si="797"/>
        <v>-2.2959704600219587E-2</v>
      </c>
      <c r="N22389" s="61"/>
      <c r="O22389" s="59">
        <f t="shared" si="798"/>
        <v>-1.284332910392446E-2</v>
      </c>
    </row>
    <row r="22390" spans="3:15" ht="17">
      <c r="C22390" s="152">
        <v>0.74603333333333333</v>
      </c>
      <c r="D22390" s="159">
        <v>2.0802017669620545</v>
      </c>
      <c r="E22390" s="159">
        <v>1.9728232931718839</v>
      </c>
      <c r="L22390" s="140"/>
      <c r="M22390" s="59">
        <f t="shared" si="797"/>
        <v>5.2698112138038648E-2</v>
      </c>
      <c r="N22390" s="61"/>
      <c r="O22390" s="59">
        <f t="shared" si="798"/>
        <v>4.268956094550503E-2</v>
      </c>
    </row>
    <row r="22391" spans="3:15" ht="17">
      <c r="C22391" s="152">
        <v>0.74606666666666666</v>
      </c>
      <c r="D22391" s="159">
        <v>0.82210027671812891</v>
      </c>
      <c r="E22391" s="159">
        <v>0.55910721628767346</v>
      </c>
      <c r="L22391" s="140"/>
      <c r="M22391" s="59">
        <f t="shared" si="797"/>
        <v>2.1016216488385746E-2</v>
      </c>
      <c r="N22391" s="61"/>
      <c r="O22391" s="59">
        <f t="shared" si="798"/>
        <v>1.2155059753042952E-2</v>
      </c>
    </row>
    <row r="22392" spans="3:15" ht="17">
      <c r="C22392" s="152">
        <v>0.74609999999999999</v>
      </c>
      <c r="D22392" s="159">
        <v>-0.86328437337814301</v>
      </c>
      <c r="E22392" s="159">
        <v>-0.5695797010700423</v>
      </c>
      <c r="L22392" s="140"/>
      <c r="M22392" s="59">
        <f t="shared" si="797"/>
        <v>-2.3062478182816846E-2</v>
      </c>
      <c r="N22392" s="61"/>
      <c r="O22392" s="59">
        <f t="shared" si="798"/>
        <v>-1.2910711497796035E-2</v>
      </c>
    </row>
    <row r="22393" spans="3:15" ht="17">
      <c r="C22393" s="152">
        <v>0.74613333333333332</v>
      </c>
      <c r="D22393" s="159">
        <v>1.9956425900813877</v>
      </c>
      <c r="E22393" s="159">
        <v>1.8267291753577823</v>
      </c>
      <c r="L22393" s="140"/>
      <c r="M22393" s="59">
        <f t="shared" si="797"/>
        <v>5.0599895635623782E-2</v>
      </c>
      <c r="N22393" s="61"/>
      <c r="O22393" s="59">
        <f t="shared" si="798"/>
        <v>3.957695982540653E-2</v>
      </c>
    </row>
    <row r="22394" spans="3:15" ht="17">
      <c r="C22394" s="152">
        <v>0.74616666666666664</v>
      </c>
      <c r="D22394" s="159">
        <v>-0.31010419592034238</v>
      </c>
      <c r="E22394" s="159">
        <v>-0.18082685269533244</v>
      </c>
      <c r="L22394" s="140"/>
      <c r="M22394" s="59">
        <f t="shared" si="797"/>
        <v>-8.3796140396886418E-3</v>
      </c>
      <c r="N22394" s="61"/>
      <c r="O22394" s="59">
        <f t="shared" si="798"/>
        <v>-4.2062087350205951E-3</v>
      </c>
    </row>
    <row r="22395" spans="3:15" ht="17">
      <c r="C22395" s="152">
        <v>0.74619999999999997</v>
      </c>
      <c r="D22395" s="159">
        <v>1.5044077383770009</v>
      </c>
      <c r="E22395" s="159">
        <v>1.1651270716385567</v>
      </c>
      <c r="L22395" s="140"/>
      <c r="M22395" s="59">
        <f t="shared" si="797"/>
        <v>3.8322743243052619E-2</v>
      </c>
      <c r="N22395" s="61"/>
      <c r="O22395" s="59">
        <f t="shared" si="798"/>
        <v>2.5358665837770716E-2</v>
      </c>
    </row>
    <row r="22396" spans="3:15" ht="17">
      <c r="C22396" s="152">
        <v>0.7462333333333333</v>
      </c>
      <c r="D22396" s="159">
        <v>-0.54824199598268986</v>
      </c>
      <c r="E22396" s="159">
        <v>-0.33951559740543247</v>
      </c>
      <c r="L22396" s="140"/>
      <c r="M22396" s="59">
        <f t="shared" si="797"/>
        <v>-1.4674011458861758E-2</v>
      </c>
      <c r="N22396" s="61"/>
      <c r="O22396" s="59">
        <f t="shared" si="798"/>
        <v>-7.750236118534478E-3</v>
      </c>
    </row>
    <row r="22397" spans="3:15" ht="17">
      <c r="C22397" s="152">
        <v>0.74626666666666663</v>
      </c>
      <c r="D22397" s="159">
        <v>0.48566091544054207</v>
      </c>
      <c r="E22397" s="159">
        <v>0.32532485350561102</v>
      </c>
      <c r="L22397" s="140"/>
      <c r="M22397" s="59">
        <f t="shared" si="797"/>
        <v>1.2370997181267523E-2</v>
      </c>
      <c r="N22397" s="61"/>
      <c r="O22397" s="59">
        <f t="shared" si="798"/>
        <v>7.0145818916889108E-3</v>
      </c>
    </row>
    <row r="22398" spans="3:15" ht="17">
      <c r="C22398" s="152">
        <v>0.74629999999999996</v>
      </c>
      <c r="D22398" s="159">
        <v>0.52865326648320643</v>
      </c>
      <c r="E22398" s="159">
        <v>0.35387906189188578</v>
      </c>
      <c r="L22398" s="140"/>
      <c r="M22398" s="59">
        <f t="shared" si="797"/>
        <v>1.3479912104455084E-2</v>
      </c>
      <c r="N22398" s="61"/>
      <c r="O22398" s="59">
        <f t="shared" si="798"/>
        <v>7.6438590094638596E-3</v>
      </c>
    </row>
    <row r="22399" spans="3:15" ht="17">
      <c r="C22399" s="152">
        <v>0.74633333333333329</v>
      </c>
      <c r="D22399" s="159">
        <v>-2.1104153256925349</v>
      </c>
      <c r="E22399" s="159">
        <v>-2.1081598237784105</v>
      </c>
      <c r="L22399" s="140"/>
      <c r="M22399" s="59">
        <f t="shared" si="797"/>
        <v>-5.6977508934379084E-2</v>
      </c>
      <c r="N22399" s="61"/>
      <c r="O22399" s="59">
        <f t="shared" si="798"/>
        <v>-4.8123956776144616E-2</v>
      </c>
    </row>
    <row r="22400" spans="3:15" ht="17">
      <c r="C22400" s="152">
        <v>0.74636666666666662</v>
      </c>
      <c r="D22400" s="159">
        <v>-0.40461864938487219</v>
      </c>
      <c r="E22400" s="159">
        <v>-0.24268369721752531</v>
      </c>
      <c r="L22400" s="140"/>
      <c r="M22400" s="59">
        <f t="shared" si="797"/>
        <v>-1.0873056138363684E-2</v>
      </c>
      <c r="N22400" s="61"/>
      <c r="O22400" s="59">
        <f t="shared" si="798"/>
        <v>-5.5861766190193072E-3</v>
      </c>
    </row>
    <row r="22401" spans="3:15" ht="17">
      <c r="C22401" s="152">
        <v>0.74639999999999995</v>
      </c>
      <c r="D22401" s="159">
        <v>-0.77803797641818051</v>
      </c>
      <c r="E22401" s="159">
        <v>-0.50436342440653714</v>
      </c>
      <c r="L22401" s="140"/>
      <c r="M22401" s="59">
        <f t="shared" si="797"/>
        <v>-2.0785714469863995E-2</v>
      </c>
      <c r="N22401" s="61"/>
      <c r="O22401" s="59">
        <f t="shared" si="798"/>
        <v>-1.1445164887529356E-2</v>
      </c>
    </row>
    <row r="22402" spans="3:15" ht="17">
      <c r="C22402" s="152">
        <v>0.74643333333333328</v>
      </c>
      <c r="D22402" s="159">
        <v>0.32215235436680834</v>
      </c>
      <c r="E22402" s="159">
        <v>0.21912514960833099</v>
      </c>
      <c r="L22402" s="140"/>
      <c r="M22402" s="59">
        <f t="shared" si="797"/>
        <v>8.1423030289306739E-3</v>
      </c>
      <c r="N22402" s="61"/>
      <c r="O22402" s="59">
        <f t="shared" si="798"/>
        <v>4.6706734242936056E-3</v>
      </c>
    </row>
    <row r="22403" spans="3:15" ht="17">
      <c r="C22403" s="152">
        <v>0.74646666666666661</v>
      </c>
      <c r="D22403" s="159">
        <v>-0.98228169770096385</v>
      </c>
      <c r="E22403" s="159">
        <v>-0.66522965532323075</v>
      </c>
      <c r="L22403" s="140"/>
      <c r="M22403" s="59">
        <f t="shared" si="797"/>
        <v>-2.6249356269865042E-2</v>
      </c>
      <c r="N22403" s="61"/>
      <c r="O22403" s="59">
        <f t="shared" si="798"/>
        <v>-1.5064059339983778E-2</v>
      </c>
    </row>
    <row r="22404" spans="3:15" ht="17">
      <c r="C22404" s="152">
        <v>0.74650000000000005</v>
      </c>
      <c r="D22404" s="159">
        <v>0.3636624782081137</v>
      </c>
      <c r="E22404" s="159">
        <v>0.24577890011517209</v>
      </c>
      <c r="L22404" s="140"/>
      <c r="M22404" s="59">
        <f t="shared" si="797"/>
        <v>9.2175416974963793E-3</v>
      </c>
      <c r="N22404" s="61"/>
      <c r="O22404" s="59">
        <f t="shared" si="798"/>
        <v>5.2594586225822434E-3</v>
      </c>
    </row>
    <row r="22405" spans="3:15" ht="17">
      <c r="C22405" s="152">
        <v>0.74653333333333338</v>
      </c>
      <c r="D22405" s="159">
        <v>-1.3113368554176879</v>
      </c>
      <c r="E22405" s="159">
        <v>-0.96622646155189473</v>
      </c>
      <c r="L22405" s="140"/>
      <c r="M22405" s="59">
        <f t="shared" si="797"/>
        <v>-3.5115053609440103E-2</v>
      </c>
      <c r="N22405" s="61"/>
      <c r="O22405" s="59">
        <f t="shared" si="798"/>
        <v>-2.1870752980993582E-2</v>
      </c>
    </row>
    <row r="22406" spans="3:15" ht="17">
      <c r="C22406" s="152">
        <v>0.74656666666666671</v>
      </c>
      <c r="D22406" s="159">
        <v>0.61911636228794109</v>
      </c>
      <c r="E22406" s="159">
        <v>0.41505197904704627</v>
      </c>
      <c r="L22406" s="140"/>
      <c r="M22406" s="59">
        <f t="shared" si="797"/>
        <v>1.5809246268862591E-2</v>
      </c>
      <c r="N22406" s="61"/>
      <c r="O22406" s="59">
        <f t="shared" si="798"/>
        <v>8.9906552082226979E-3</v>
      </c>
    </row>
    <row r="22407" spans="3:15" ht="17">
      <c r="C22407" s="152">
        <v>0.74660000000000004</v>
      </c>
      <c r="D22407" s="159">
        <v>1.2909628439402168</v>
      </c>
      <c r="E22407" s="159">
        <v>0.94805845387481436</v>
      </c>
      <c r="L22407" s="140"/>
      <c r="M22407" s="59">
        <f t="shared" si="797"/>
        <v>3.2940899898808447E-2</v>
      </c>
      <c r="N22407" s="61"/>
      <c r="O22407" s="59">
        <f t="shared" si="798"/>
        <v>2.0649315543191209E-2</v>
      </c>
    </row>
    <row r="22408" spans="3:15" ht="17">
      <c r="C22408" s="152">
        <v>0.74663333333333337</v>
      </c>
      <c r="D22408" s="159">
        <v>0.33012246689808739</v>
      </c>
      <c r="E22408" s="159">
        <v>0.22422909660636736</v>
      </c>
      <c r="L22408" s="140"/>
      <c r="M22408" s="59">
        <f t="shared" si="797"/>
        <v>8.3488429251067815E-3</v>
      </c>
      <c r="N22408" s="61"/>
      <c r="O22408" s="59">
        <f t="shared" si="798"/>
        <v>4.7834471898175216E-3</v>
      </c>
    </row>
    <row r="22409" spans="3:15" ht="17">
      <c r="C22409" s="152">
        <v>0.7466666666666667</v>
      </c>
      <c r="D22409" s="159">
        <v>-7.7761385053654569E-2</v>
      </c>
      <c r="E22409" s="159">
        <v>-3.2820188149621676E-2</v>
      </c>
      <c r="L22409" s="140"/>
      <c r="M22409" s="59">
        <f t="shared" ref="M22409:M22472" si="799">LN($O$1*(1+(1-$M$4)*$O$2/100+$M$4*D22409/100)/$O$1)</f>
        <v>-2.2763383979641214E-3</v>
      </c>
      <c r="N22409" s="61"/>
      <c r="O22409" s="59">
        <f t="shared" ref="O22409:O22472" si="800">LN($O$1*(1+(1-$O$4)*$O$2/100+$O$4*E22409/100)/$O$1)</f>
        <v>-9.1202856363755476E-4</v>
      </c>
    </row>
    <row r="22410" spans="3:15" ht="17">
      <c r="C22410" s="152">
        <v>0.74670000000000003</v>
      </c>
      <c r="D22410" s="159">
        <v>1.2850272932241937</v>
      </c>
      <c r="E22410" s="159">
        <v>0.94245804547422296</v>
      </c>
      <c r="L22410" s="140"/>
      <c r="M22410" s="59">
        <f t="shared" si="799"/>
        <v>3.279082499774813E-2</v>
      </c>
      <c r="N22410" s="61"/>
      <c r="O22410" s="59">
        <f t="shared" si="800"/>
        <v>2.0527519515456758E-2</v>
      </c>
    </row>
    <row r="22411" spans="3:15" ht="17">
      <c r="C22411" s="152">
        <v>0.74673333333333336</v>
      </c>
      <c r="D22411" s="159">
        <v>1.4384340225687338</v>
      </c>
      <c r="E22411" s="159">
        <v>1.0945451689173256</v>
      </c>
      <c r="L22411" s="140"/>
      <c r="M22411" s="59">
        <f t="shared" si="799"/>
        <v>3.666235902765537E-2</v>
      </c>
      <c r="N22411" s="61"/>
      <c r="O22411" s="59">
        <f t="shared" si="800"/>
        <v>2.3829808223835666E-2</v>
      </c>
    </row>
    <row r="22412" spans="3:15" ht="17">
      <c r="C22412" s="152">
        <v>0.74676666666666669</v>
      </c>
      <c r="D22412" s="159">
        <v>-1.2156421109378643</v>
      </c>
      <c r="E22412" s="159">
        <v>-0.87220038864409943</v>
      </c>
      <c r="L22412" s="140"/>
      <c r="M22412" s="59">
        <f t="shared" si="799"/>
        <v>-3.2528645118755098E-2</v>
      </c>
      <c r="N22412" s="61"/>
      <c r="O22412" s="59">
        <f t="shared" si="800"/>
        <v>-1.9739482225514256E-2</v>
      </c>
    </row>
    <row r="22413" spans="3:15" ht="17">
      <c r="C22413" s="152">
        <v>0.74680000000000002</v>
      </c>
      <c r="D22413" s="159">
        <v>1.0004395423049139</v>
      </c>
      <c r="E22413" s="159">
        <v>0.69594549957108931</v>
      </c>
      <c r="L22413" s="140"/>
      <c r="M22413" s="59">
        <f t="shared" si="799"/>
        <v>2.5568730747413095E-2</v>
      </c>
      <c r="N22413" s="61"/>
      <c r="O22413" s="59">
        <f t="shared" si="800"/>
        <v>1.515168705682695E-2</v>
      </c>
    </row>
    <row r="22414" spans="3:15" ht="17">
      <c r="C22414" s="152">
        <v>0.74683333333333335</v>
      </c>
      <c r="D22414" s="159">
        <v>-0.62480838754196211</v>
      </c>
      <c r="E22414" s="159">
        <v>-0.39289460410905602</v>
      </c>
      <c r="L22414" s="140"/>
      <c r="M22414" s="59">
        <f t="shared" si="799"/>
        <v>-1.6706240948946675E-2</v>
      </c>
      <c r="N22414" s="61"/>
      <c r="O22414" s="59">
        <f t="shared" si="800"/>
        <v>-8.9451887502313299E-3</v>
      </c>
    </row>
    <row r="22415" spans="3:15" ht="17">
      <c r="C22415" s="152">
        <v>0.74686666666666668</v>
      </c>
      <c r="D22415" s="159">
        <v>-1.9035866201103333</v>
      </c>
      <c r="E22415" s="159">
        <v>-1.7305548702149265</v>
      </c>
      <c r="L22415" s="140"/>
      <c r="M22415" s="59">
        <f t="shared" si="799"/>
        <v>-5.1272754170346616E-2</v>
      </c>
      <c r="N22415" s="61"/>
      <c r="O22415" s="59">
        <f t="shared" si="800"/>
        <v>-3.9366269789694971E-2</v>
      </c>
    </row>
    <row r="22416" spans="3:15" ht="17">
      <c r="C22416" s="152">
        <v>0.74690000000000001</v>
      </c>
      <c r="D22416" s="159">
        <v>1.5025420823677282</v>
      </c>
      <c r="E22416" s="159">
        <v>1.163084028420317</v>
      </c>
      <c r="L22416" s="140"/>
      <c r="M22416" s="59">
        <f t="shared" si="799"/>
        <v>3.8275827466231656E-2</v>
      </c>
      <c r="N22416" s="61"/>
      <c r="O22416" s="59">
        <f t="shared" si="800"/>
        <v>2.5314444804107213E-2</v>
      </c>
    </row>
    <row r="22417" spans="3:15" ht="17">
      <c r="C22417" s="152">
        <v>0.74693333333333334</v>
      </c>
      <c r="D22417" s="159">
        <v>-0.16077703173718483</v>
      </c>
      <c r="E22417" s="159">
        <v>-8.5221807976700287E-2</v>
      </c>
      <c r="L22417" s="140"/>
      <c r="M22417" s="59">
        <f t="shared" si="799"/>
        <v>-4.4527527538594236E-3</v>
      </c>
      <c r="N22417" s="61"/>
      <c r="O22417" s="59">
        <f t="shared" si="800"/>
        <v>-2.0770894669496303E-3</v>
      </c>
    </row>
    <row r="22418" spans="3:15" ht="17">
      <c r="C22418" s="152">
        <v>0.74696666666666667</v>
      </c>
      <c r="D22418" s="159">
        <v>0.23737763447643548</v>
      </c>
      <c r="E22418" s="159">
        <v>0.16517994391298724</v>
      </c>
      <c r="L22418" s="140"/>
      <c r="M22418" s="59">
        <f t="shared" si="799"/>
        <v>5.9427813471356599E-3</v>
      </c>
      <c r="N22418" s="61"/>
      <c r="O22418" s="59">
        <f t="shared" si="800"/>
        <v>3.4779541482882329E-3</v>
      </c>
    </row>
    <row r="22419" spans="3:15" ht="17">
      <c r="C22419" s="152">
        <v>0.747</v>
      </c>
      <c r="D22419" s="159">
        <v>0.55618055709894909</v>
      </c>
      <c r="E22419" s="159">
        <v>0.37232890857471074</v>
      </c>
      <c r="L22419" s="140"/>
      <c r="M22419" s="59">
        <f t="shared" si="799"/>
        <v>1.4189286775155789E-2</v>
      </c>
      <c r="N22419" s="61"/>
      <c r="O22419" s="59">
        <f t="shared" si="800"/>
        <v>8.0502458996560382E-3</v>
      </c>
    </row>
    <row r="22420" spans="3:15" ht="17">
      <c r="C22420" s="152">
        <v>0.74703333333333333</v>
      </c>
      <c r="D22420" s="159">
        <v>-0.54872046233937777</v>
      </c>
      <c r="E22420" s="159">
        <v>-0.33984499918034228</v>
      </c>
      <c r="L22420" s="140"/>
      <c r="M22420" s="59">
        <f t="shared" si="799"/>
        <v>-1.4686698125012429E-2</v>
      </c>
      <c r="N22420" s="61"/>
      <c r="O22420" s="59">
        <f t="shared" si="800"/>
        <v>-7.7576057926249499E-3</v>
      </c>
    </row>
    <row r="22421" spans="3:15" ht="17">
      <c r="C22421" s="152">
        <v>0.74706666666666666</v>
      </c>
      <c r="D22421" s="159">
        <v>-0.37352331300409719</v>
      </c>
      <c r="E22421" s="159">
        <v>-0.2221917317939916</v>
      </c>
      <c r="L22421" s="140"/>
      <c r="M22421" s="59">
        <f t="shared" si="799"/>
        <v>-1.005202509275303E-2</v>
      </c>
      <c r="N22421" s="61"/>
      <c r="O22421" s="59">
        <f t="shared" si="800"/>
        <v>-5.1288092224761909E-3</v>
      </c>
    </row>
    <row r="22422" spans="3:15" ht="17">
      <c r="C22422" s="152">
        <v>0.74709999999999999</v>
      </c>
      <c r="D22422" s="159">
        <v>-0.38401417724508413</v>
      </c>
      <c r="E22422" s="159">
        <v>-0.2290887867380989</v>
      </c>
      <c r="L22422" s="140"/>
      <c r="M22422" s="59">
        <f t="shared" si="799"/>
        <v>-1.032894708422567E-2</v>
      </c>
      <c r="N22422" s="61"/>
      <c r="O22422" s="59">
        <f t="shared" si="800"/>
        <v>-5.2827236684428163E-3</v>
      </c>
    </row>
    <row r="22423" spans="3:15" ht="17">
      <c r="C22423" s="152">
        <v>0.74713333333333332</v>
      </c>
      <c r="D22423" s="159">
        <v>2.4147865216068602</v>
      </c>
      <c r="E22423" s="159">
        <v>2.6898611243653168</v>
      </c>
      <c r="L22423" s="140"/>
      <c r="M22423" s="59">
        <f t="shared" si="799"/>
        <v>6.0957453768058473E-2</v>
      </c>
      <c r="N22423" s="61"/>
      <c r="O22423" s="59">
        <f t="shared" si="800"/>
        <v>5.7827466465968022E-2</v>
      </c>
    </row>
    <row r="22424" spans="3:15" ht="17">
      <c r="C22424" s="152">
        <v>0.74716666666666665</v>
      </c>
      <c r="D22424" s="159">
        <v>-0.28624734478454039</v>
      </c>
      <c r="E22424" s="159">
        <v>-0.16539973896440924</v>
      </c>
      <c r="L22424" s="140"/>
      <c r="M22424" s="59">
        <f t="shared" si="799"/>
        <v>-7.7512137350688477E-3</v>
      </c>
      <c r="N22424" s="61"/>
      <c r="O22424" s="59">
        <f t="shared" si="800"/>
        <v>-3.8623408600557021E-3</v>
      </c>
    </row>
    <row r="22425" spans="3:15" ht="17">
      <c r="C22425" s="152">
        <v>0.74719999999999998</v>
      </c>
      <c r="D22425" s="159">
        <v>0.21399784431487814</v>
      </c>
      <c r="E22425" s="159">
        <v>0.15039571326035645</v>
      </c>
      <c r="L22425" s="140"/>
      <c r="M22425" s="59">
        <f t="shared" si="799"/>
        <v>5.3353291595796487E-3</v>
      </c>
      <c r="N22425" s="61"/>
      <c r="O22425" s="59">
        <f t="shared" si="800"/>
        <v>3.1508288226013634E-3</v>
      </c>
    </row>
    <row r="22426" spans="3:15" ht="17">
      <c r="C22426" s="152">
        <v>0.7472333333333333</v>
      </c>
      <c r="D22426" s="159">
        <v>0.15322145801557549</v>
      </c>
      <c r="E22426" s="159">
        <v>0.11210208460564626</v>
      </c>
      <c r="L22426" s="140"/>
      <c r="M22426" s="59">
        <f t="shared" si="799"/>
        <v>3.754512503228816E-3</v>
      </c>
      <c r="N22426" s="61"/>
      <c r="O22426" s="59">
        <f t="shared" si="800"/>
        <v>2.3030216580727978E-3</v>
      </c>
    </row>
    <row r="22427" spans="3:15" ht="17">
      <c r="C22427" s="152">
        <v>0.74726666666666663</v>
      </c>
      <c r="D22427" s="159">
        <v>-0.24311319231938577</v>
      </c>
      <c r="E22427" s="159">
        <v>-0.13766890626472611</v>
      </c>
      <c r="L22427" s="140"/>
      <c r="M22427" s="59">
        <f t="shared" si="799"/>
        <v>-6.6160420119794052E-3</v>
      </c>
      <c r="N22427" s="61"/>
      <c r="O22427" s="59">
        <f t="shared" si="800"/>
        <v>-3.2445222273675984E-3</v>
      </c>
    </row>
    <row r="22428" spans="3:15" ht="17">
      <c r="C22428" s="152">
        <v>0.74729999999999996</v>
      </c>
      <c r="D22428" s="159">
        <v>-1.9269105244460489</v>
      </c>
      <c r="E22428" s="159">
        <v>-1.7694460640946013</v>
      </c>
      <c r="L22428" s="140"/>
      <c r="M22428" s="59">
        <f t="shared" si="799"/>
        <v>-5.1914449043031628E-2</v>
      </c>
      <c r="N22428" s="61"/>
      <c r="O22428" s="59">
        <f t="shared" si="800"/>
        <v>-4.026472777827711E-2</v>
      </c>
    </row>
    <row r="22429" spans="3:15" ht="17">
      <c r="C22429" s="152">
        <v>0.74733333333333329</v>
      </c>
      <c r="D22429" s="159">
        <v>0.88027658340902359</v>
      </c>
      <c r="E22429" s="159">
        <v>0.60253484428524773</v>
      </c>
      <c r="L22429" s="140"/>
      <c r="M22429" s="59">
        <f t="shared" si="799"/>
        <v>2.2503577565275462E-2</v>
      </c>
      <c r="N22429" s="61"/>
      <c r="O22429" s="59">
        <f t="shared" si="800"/>
        <v>1.3107056262950398E-2</v>
      </c>
    </row>
    <row r="22430" spans="3:15" ht="17">
      <c r="C22430" s="152">
        <v>0.74736666666666662</v>
      </c>
      <c r="D22430" s="159">
        <v>-0.40642588784553635</v>
      </c>
      <c r="E22430" s="159">
        <v>-0.24387929234128186</v>
      </c>
      <c r="L22430" s="140"/>
      <c r="M22430" s="59">
        <f t="shared" si="799"/>
        <v>-1.0920794602615287E-2</v>
      </c>
      <c r="N22430" s="61"/>
      <c r="O22430" s="59">
        <f t="shared" si="800"/>
        <v>-5.6128679873946796E-3</v>
      </c>
    </row>
    <row r="22431" spans="3:15" ht="17">
      <c r="C22431" s="152">
        <v>0.74739999999999995</v>
      </c>
      <c r="D22431" s="159">
        <v>-9.9020833475235659E-2</v>
      </c>
      <c r="E22431" s="159">
        <v>-4.6204918680893034E-2</v>
      </c>
      <c r="L22431" s="140"/>
      <c r="M22431" s="59">
        <f t="shared" si="799"/>
        <v>-2.8332445653174842E-3</v>
      </c>
      <c r="N22431" s="61"/>
      <c r="O22431" s="59">
        <f t="shared" si="800"/>
        <v>-1.2094862352165713E-3</v>
      </c>
    </row>
    <row r="22432" spans="3:15" ht="17">
      <c r="C22432" s="152">
        <v>0.74743333333333328</v>
      </c>
      <c r="D22432" s="159">
        <v>-0.54531789775094663</v>
      </c>
      <c r="E22432" s="159">
        <v>-0.33750357323780494</v>
      </c>
      <c r="L22432" s="140"/>
      <c r="M22432" s="59">
        <f t="shared" si="799"/>
        <v>-1.4596481692795604E-2</v>
      </c>
      <c r="N22432" s="61"/>
      <c r="O22432" s="59">
        <f t="shared" si="800"/>
        <v>-7.7052224751905903E-3</v>
      </c>
    </row>
    <row r="22433" spans="3:15" ht="17">
      <c r="C22433" s="152">
        <v>0.74746666666666661</v>
      </c>
      <c r="D22433" s="159">
        <v>7.8151123687861437E-2</v>
      </c>
      <c r="E22433" s="159">
        <v>6.4985253454555886E-2</v>
      </c>
      <c r="L22433" s="140"/>
      <c r="M22433" s="59">
        <f t="shared" si="799"/>
        <v>1.7984488682861492E-3</v>
      </c>
      <c r="N22433" s="61"/>
      <c r="O22433" s="59">
        <f t="shared" si="800"/>
        <v>1.2588847227240545E-3</v>
      </c>
    </row>
    <row r="22434" spans="3:15" ht="17">
      <c r="C22434" s="152">
        <v>0.74750000000000005</v>
      </c>
      <c r="D22434" s="159">
        <v>0.65641543888232645</v>
      </c>
      <c r="E22434" s="159">
        <v>0.44076031885267064</v>
      </c>
      <c r="L22434" s="140"/>
      <c r="M22434" s="59">
        <f t="shared" si="799"/>
        <v>1.6768082630220619E-2</v>
      </c>
      <c r="N22434" s="61"/>
      <c r="O22434" s="59">
        <f t="shared" si="800"/>
        <v>9.5561147128564988E-3</v>
      </c>
    </row>
    <row r="22435" spans="3:15" ht="17">
      <c r="C22435" s="152">
        <v>0.74753333333333338</v>
      </c>
      <c r="D22435" s="159">
        <v>-1.8164728305059976</v>
      </c>
      <c r="E22435" s="159">
        <v>-1.5925539400486513</v>
      </c>
      <c r="L22435" s="140"/>
      <c r="M22435" s="59">
        <f t="shared" si="799"/>
        <v>-4.8879685628623284E-2</v>
      </c>
      <c r="N22435" s="61"/>
      <c r="O22435" s="59">
        <f t="shared" si="800"/>
        <v>-3.6184693246136455E-2</v>
      </c>
    </row>
    <row r="22436" spans="3:15" ht="17">
      <c r="C22436" s="152">
        <v>0.74756666666666671</v>
      </c>
      <c r="D22436" s="159">
        <v>0.45955779895442272</v>
      </c>
      <c r="E22436" s="159">
        <v>0.3081317512826614</v>
      </c>
      <c r="L22436" s="140"/>
      <c r="M22436" s="59">
        <f t="shared" si="799"/>
        <v>1.1697111018933358E-2</v>
      </c>
      <c r="N22436" s="61"/>
      <c r="O22436" s="59">
        <f t="shared" si="800"/>
        <v>6.6354895336128757E-3</v>
      </c>
    </row>
    <row r="22437" spans="3:15" ht="17">
      <c r="C22437" s="152">
        <v>0.74760000000000004</v>
      </c>
      <c r="D22437" s="159">
        <v>0.71954745493880334</v>
      </c>
      <c r="E22437" s="159">
        <v>0.48500696832062651</v>
      </c>
      <c r="L22437" s="140"/>
      <c r="M22437" s="59">
        <f t="shared" si="799"/>
        <v>1.8388906695237461E-2</v>
      </c>
      <c r="N22437" s="61"/>
      <c r="O22437" s="59">
        <f t="shared" si="800"/>
        <v>1.0528579532766655E-2</v>
      </c>
    </row>
    <row r="22438" spans="3:15" ht="17">
      <c r="C22438" s="152">
        <v>0.74763333333333337</v>
      </c>
      <c r="D22438" s="159">
        <v>0.24406112583663833</v>
      </c>
      <c r="E22438" s="159">
        <v>0.16941274382291671</v>
      </c>
      <c r="L22438" s="140"/>
      <c r="M22438" s="59">
        <f t="shared" si="799"/>
        <v>6.1163635873807158E-3</v>
      </c>
      <c r="N22438" s="61"/>
      <c r="O22438" s="59">
        <f t="shared" si="800"/>
        <v>3.5715920799290583E-3</v>
      </c>
    </row>
    <row r="22439" spans="3:15" ht="17">
      <c r="C22439" s="152">
        <v>0.7476666666666667</v>
      </c>
      <c r="D22439" s="159">
        <v>9.9742599008298613E-3</v>
      </c>
      <c r="E22439" s="159">
        <v>2.2257248170268619E-2</v>
      </c>
      <c r="L22439" s="140"/>
      <c r="M22439" s="59">
        <f t="shared" si="799"/>
        <v>1.8682951883635182E-5</v>
      </c>
      <c r="N22439" s="61"/>
      <c r="O22439" s="59">
        <f t="shared" si="800"/>
        <v>3.1106322458726712E-4</v>
      </c>
    </row>
    <row r="22440" spans="3:15" ht="17">
      <c r="C22440" s="152">
        <v>0.74770000000000003</v>
      </c>
      <c r="D22440" s="159">
        <v>-1.4127054886198667</v>
      </c>
      <c r="E22440" s="159">
        <v>-1.0728695611428187</v>
      </c>
      <c r="L22440" s="140"/>
      <c r="M22440" s="59">
        <f t="shared" si="799"/>
        <v>-3.7862130129954374E-2</v>
      </c>
      <c r="N22440" s="61"/>
      <c r="O22440" s="59">
        <f t="shared" si="800"/>
        <v>-2.429352171535356E-2</v>
      </c>
    </row>
    <row r="22441" spans="3:15" ht="17">
      <c r="C22441" s="152">
        <v>0.74773333333333336</v>
      </c>
      <c r="D22441" s="159">
        <v>0.42361244930601905</v>
      </c>
      <c r="E22441" s="159">
        <v>0.28461870993748706</v>
      </c>
      <c r="L22441" s="140"/>
      <c r="M22441" s="59">
        <f t="shared" si="799"/>
        <v>1.0768390835914257E-2</v>
      </c>
      <c r="N22441" s="61"/>
      <c r="O22441" s="59">
        <f t="shared" si="800"/>
        <v>6.1168154632280378E-3</v>
      </c>
    </row>
    <row r="22442" spans="3:15" ht="17">
      <c r="C22442" s="152">
        <v>0.74776666666666669</v>
      </c>
      <c r="D22442" s="159">
        <v>1.2744415922041421</v>
      </c>
      <c r="E22442" s="159">
        <v>0.93252267549140155</v>
      </c>
      <c r="L22442" s="140"/>
      <c r="M22442" s="59">
        <f t="shared" si="799"/>
        <v>3.2523119439541212E-2</v>
      </c>
      <c r="N22442" s="61"/>
      <c r="O22442" s="59">
        <f t="shared" si="800"/>
        <v>2.031141151511431E-2</v>
      </c>
    </row>
    <row r="22443" spans="3:15" ht="17">
      <c r="C22443" s="152">
        <v>0.74780000000000002</v>
      </c>
      <c r="D22443" s="159">
        <v>0.63638346020140102</v>
      </c>
      <c r="E22443" s="159">
        <v>0.42691541124181853</v>
      </c>
      <c r="L22443" s="140"/>
      <c r="M22443" s="59">
        <f t="shared" si="799"/>
        <v>1.6253240754446695E-2</v>
      </c>
      <c r="N22443" s="61"/>
      <c r="O22443" s="59">
        <f t="shared" si="800"/>
        <v>9.2516332397104169E-3</v>
      </c>
    </row>
    <row r="22444" spans="3:15" ht="17">
      <c r="C22444" s="152">
        <v>0.74783333333333335</v>
      </c>
      <c r="D22444" s="159">
        <v>-0.28950538654080599</v>
      </c>
      <c r="E22444" s="159">
        <v>-0.16750261046970824</v>
      </c>
      <c r="L22444" s="140"/>
      <c r="M22444" s="59">
        <f t="shared" si="799"/>
        <v>-7.8370087578979401E-3</v>
      </c>
      <c r="N22444" s="61"/>
      <c r="O22444" s="59">
        <f t="shared" si="800"/>
        <v>-3.9092065665851028E-3</v>
      </c>
    </row>
    <row r="22445" spans="3:15" ht="17">
      <c r="C22445" s="152">
        <v>0.74786666666666668</v>
      </c>
      <c r="D22445" s="159">
        <v>0.79108757491750059</v>
      </c>
      <c r="E22445" s="159">
        <v>0.53638480191388749</v>
      </c>
      <c r="L22445" s="140"/>
      <c r="M22445" s="59">
        <f t="shared" si="799"/>
        <v>2.0222427184064352E-2</v>
      </c>
      <c r="N22445" s="61"/>
      <c r="O22445" s="59">
        <f t="shared" si="800"/>
        <v>1.1656590127676714E-2</v>
      </c>
    </row>
    <row r="22446" spans="3:15" ht="17">
      <c r="C22446" s="152">
        <v>0.74790000000000001</v>
      </c>
      <c r="D22446" s="159">
        <v>-0.38507955722578896</v>
      </c>
      <c r="E22446" s="159">
        <v>-0.22979012689813516</v>
      </c>
      <c r="L22446" s="140"/>
      <c r="M22446" s="59">
        <f t="shared" si="799"/>
        <v>-1.0357073665823269E-2</v>
      </c>
      <c r="N22446" s="61"/>
      <c r="O22446" s="59">
        <f t="shared" si="800"/>
        <v>-5.2983760788700681E-3</v>
      </c>
    </row>
    <row r="22447" spans="3:15" ht="17">
      <c r="C22447" s="152">
        <v>0.74793333333333334</v>
      </c>
      <c r="D22447" s="159">
        <v>-0.17528466695106537</v>
      </c>
      <c r="E22447" s="159">
        <v>-9.4423109562143531E-2</v>
      </c>
      <c r="L22447" s="140"/>
      <c r="M22447" s="59">
        <f t="shared" si="799"/>
        <v>-4.8335849310869698E-3</v>
      </c>
      <c r="N22447" s="61"/>
      <c r="O22447" s="59">
        <f t="shared" si="800"/>
        <v>-2.2818049304955111E-3</v>
      </c>
    </row>
    <row r="22448" spans="3:15" ht="17">
      <c r="C22448" s="152">
        <v>0.74796666666666667</v>
      </c>
      <c r="D22448" s="159">
        <v>-1.4156815507268865</v>
      </c>
      <c r="E22448" s="159">
        <v>-1.0761201167393504</v>
      </c>
      <c r="L22448" s="140"/>
      <c r="M22448" s="59">
        <f t="shared" si="799"/>
        <v>-3.7942895158489594E-2</v>
      </c>
      <c r="N22448" s="61"/>
      <c r="O22448" s="59">
        <f t="shared" si="800"/>
        <v>-2.4367461649441518E-2</v>
      </c>
    </row>
    <row r="22449" spans="3:15" ht="17">
      <c r="C22449" s="152">
        <v>0.748</v>
      </c>
      <c r="D22449" s="159">
        <v>-1.2667116695604659</v>
      </c>
      <c r="E22449" s="159">
        <v>-0.92162799977993226</v>
      </c>
      <c r="L22449" s="140"/>
      <c r="M22449" s="59">
        <f t="shared" si="799"/>
        <v>-3.3908105194524626E-2</v>
      </c>
      <c r="N22449" s="61"/>
      <c r="O22449" s="59">
        <f t="shared" si="800"/>
        <v>-2.0859281986980976E-2</v>
      </c>
    </row>
    <row r="22450" spans="3:15" ht="17">
      <c r="C22450" s="152">
        <v>0.74803333333333333</v>
      </c>
      <c r="D22450" s="159">
        <v>0.76782113187151613</v>
      </c>
      <c r="E22450" s="159">
        <v>0.51952153475803775</v>
      </c>
      <c r="L22450" s="140"/>
      <c r="M22450" s="59">
        <f t="shared" si="799"/>
        <v>1.9626494215070376E-2</v>
      </c>
      <c r="N22450" s="61"/>
      <c r="O22450" s="59">
        <f t="shared" si="800"/>
        <v>1.1286493989929491E-2</v>
      </c>
    </row>
    <row r="22451" spans="3:15" ht="17">
      <c r="C22451" s="152">
        <v>0.74806666666666666</v>
      </c>
      <c r="D22451" s="159">
        <v>0.58278472123051883</v>
      </c>
      <c r="E22451" s="159">
        <v>0.39029332772671887</v>
      </c>
      <c r="L22451" s="140"/>
      <c r="M22451" s="59">
        <f t="shared" si="799"/>
        <v>1.4874394746179451E-2</v>
      </c>
      <c r="N22451" s="61"/>
      <c r="O22451" s="59">
        <f t="shared" si="800"/>
        <v>8.4457818587081127E-3</v>
      </c>
    </row>
    <row r="22452" spans="3:15" ht="17">
      <c r="C22452" s="152">
        <v>0.74809999999999999</v>
      </c>
      <c r="D22452" s="159">
        <v>-0.71822695293073047</v>
      </c>
      <c r="E22452" s="159">
        <v>-0.46004144679595127</v>
      </c>
      <c r="L22452" s="140"/>
      <c r="M22452" s="59">
        <f t="shared" si="799"/>
        <v>-1.919136834679867E-2</v>
      </c>
      <c r="N22452" s="61"/>
      <c r="O22452" s="59">
        <f t="shared" si="800"/>
        <v>-1.0450381481888985E-2</v>
      </c>
    </row>
    <row r="22453" spans="3:15" ht="17">
      <c r="C22453" s="152">
        <v>0.74813333333333332</v>
      </c>
      <c r="D22453" s="159">
        <v>0.7174595434602502</v>
      </c>
      <c r="E22453" s="159">
        <v>0.48352797444330942</v>
      </c>
      <c r="L22453" s="140"/>
      <c r="M22453" s="59">
        <f t="shared" si="799"/>
        <v>1.8335344542859667E-2</v>
      </c>
      <c r="N22453" s="61"/>
      <c r="O22453" s="59">
        <f t="shared" si="800"/>
        <v>1.0496089078031439E-2</v>
      </c>
    </row>
    <row r="22454" spans="3:15" ht="17">
      <c r="C22454" s="152">
        <v>0.74816666666666665</v>
      </c>
      <c r="D22454" s="159">
        <v>-0.95250697355529224</v>
      </c>
      <c r="E22454" s="159">
        <v>-0.64074716693951139</v>
      </c>
      <c r="L22454" s="140"/>
      <c r="M22454" s="59">
        <f t="shared" si="799"/>
        <v>-2.5451003504080454E-2</v>
      </c>
      <c r="N22454" s="61"/>
      <c r="O22454" s="59">
        <f t="shared" si="800"/>
        <v>-1.451244839970082E-2</v>
      </c>
    </row>
    <row r="22455" spans="3:15" ht="17">
      <c r="C22455" s="152">
        <v>0.74819999999999998</v>
      </c>
      <c r="D22455" s="159">
        <v>-0.68678183448812702</v>
      </c>
      <c r="E22455" s="159">
        <v>-0.4371708575163295</v>
      </c>
      <c r="L22455" s="140"/>
      <c r="M22455" s="59">
        <f t="shared" si="799"/>
        <v>-1.8354173316436771E-2</v>
      </c>
      <c r="N22455" s="61"/>
      <c r="O22455" s="59">
        <f t="shared" si="800"/>
        <v>-9.9374499782539493E-3</v>
      </c>
    </row>
    <row r="22456" spans="3:15" ht="17">
      <c r="C22456" s="152">
        <v>0.74823333333333331</v>
      </c>
      <c r="D22456" s="159">
        <v>2.4852710573117012</v>
      </c>
      <c r="E22456" s="159">
        <v>2.8763251545320552</v>
      </c>
      <c r="L22456" s="140"/>
      <c r="M22456" s="59">
        <f t="shared" si="799"/>
        <v>6.2688724038660909E-2</v>
      </c>
      <c r="N22456" s="61"/>
      <c r="O22456" s="59">
        <f t="shared" si="800"/>
        <v>6.1726785574467639E-2</v>
      </c>
    </row>
    <row r="22457" spans="3:15" ht="17">
      <c r="C22457" s="152">
        <v>0.74826666666666664</v>
      </c>
      <c r="D22457" s="159">
        <v>1.5251804017664625</v>
      </c>
      <c r="E22457" s="159">
        <v>1.1880671616660081</v>
      </c>
      <c r="L22457" s="140"/>
      <c r="M22457" s="59">
        <f t="shared" si="799"/>
        <v>3.8844966167149407E-2</v>
      </c>
      <c r="N22457" s="61"/>
      <c r="O22457" s="59">
        <f t="shared" si="800"/>
        <v>2.5855062732501558E-2</v>
      </c>
    </row>
    <row r="22458" spans="3:15" ht="17">
      <c r="C22458" s="152">
        <v>0.74829999999999997</v>
      </c>
      <c r="D22458" s="159">
        <v>2.8938544732388163</v>
      </c>
      <c r="E22458" s="159">
        <v>4.3146772386996703</v>
      </c>
      <c r="L22458" s="140"/>
      <c r="M22458" s="59">
        <f t="shared" si="799"/>
        <v>7.2665898343344151E-2</v>
      </c>
      <c r="N22458" s="61"/>
      <c r="O22458" s="59">
        <f t="shared" si="800"/>
        <v>9.130512449972239E-2</v>
      </c>
    </row>
    <row r="22459" spans="3:15" ht="17">
      <c r="C22459" s="152">
        <v>0.74833333333333329</v>
      </c>
      <c r="D22459" s="159">
        <v>-1.4031998369789644</v>
      </c>
      <c r="E22459" s="159">
        <v>-1.0625347701122565</v>
      </c>
      <c r="L22459" s="140"/>
      <c r="M22459" s="59">
        <f t="shared" si="799"/>
        <v>-3.7604207345385894E-2</v>
      </c>
      <c r="N22459" s="61"/>
      <c r="O22459" s="59">
        <f t="shared" si="800"/>
        <v>-2.4058473984154238E-2</v>
      </c>
    </row>
    <row r="22460" spans="3:15" ht="17">
      <c r="C22460" s="152">
        <v>0.74836666666666662</v>
      </c>
      <c r="D22460" s="159">
        <v>0.25128478185162095</v>
      </c>
      <c r="E22460" s="159">
        <v>0.17399110310005228</v>
      </c>
      <c r="L22460" s="140"/>
      <c r="M22460" s="59">
        <f t="shared" si="799"/>
        <v>6.3039409953104149E-3</v>
      </c>
      <c r="N22460" s="61"/>
      <c r="O22460" s="59">
        <f t="shared" si="800"/>
        <v>3.6728646003191903E-3</v>
      </c>
    </row>
    <row r="22461" spans="3:15" ht="17">
      <c r="C22461" s="152">
        <v>0.74839999999999995</v>
      </c>
      <c r="D22461" s="159">
        <v>2.3287023318485787</v>
      </c>
      <c r="E22461" s="159">
        <v>2.480764938818079</v>
      </c>
      <c r="L22461" s="140"/>
      <c r="M22461" s="59">
        <f t="shared" si="799"/>
        <v>5.8838944509941593E-2</v>
      </c>
      <c r="N22461" s="61"/>
      <c r="O22461" s="59">
        <f t="shared" si="800"/>
        <v>5.3436704272008285E-2</v>
      </c>
    </row>
    <row r="22462" spans="3:15" ht="17">
      <c r="C22462" s="152">
        <v>0.74843333333333328</v>
      </c>
      <c r="D22462" s="159">
        <v>-0.19530191309387079</v>
      </c>
      <c r="E22462" s="159">
        <v>-0.10714488428528085</v>
      </c>
      <c r="L22462" s="140"/>
      <c r="M22462" s="59">
        <f t="shared" si="799"/>
        <v>-5.3592851850499928E-3</v>
      </c>
      <c r="N22462" s="61"/>
      <c r="O22462" s="59">
        <f t="shared" si="800"/>
        <v>-2.5649148026378652E-3</v>
      </c>
    </row>
    <row r="22463" spans="3:15" ht="17">
      <c r="C22463" s="152">
        <v>0.74846666666666661</v>
      </c>
      <c r="D22463" s="159">
        <v>0.14836651104155707</v>
      </c>
      <c r="E22463" s="159">
        <v>0.10905010164841585</v>
      </c>
      <c r="L22463" s="140"/>
      <c r="M22463" s="59">
        <f t="shared" si="799"/>
        <v>3.628125656164472E-3</v>
      </c>
      <c r="N22463" s="61"/>
      <c r="O22463" s="59">
        <f t="shared" si="800"/>
        <v>2.235420917114329E-3</v>
      </c>
    </row>
    <row r="22464" spans="3:15" ht="17">
      <c r="C22464" s="152">
        <v>0.74850000000000005</v>
      </c>
      <c r="D22464" s="159">
        <v>-1.8549641556240113</v>
      </c>
      <c r="E22464" s="159">
        <v>-1.6521634231081039</v>
      </c>
      <c r="L22464" s="140"/>
      <c r="M22464" s="59">
        <f t="shared" si="799"/>
        <v>-4.9936359533910339E-2</v>
      </c>
      <c r="N22464" s="61"/>
      <c r="O22464" s="59">
        <f t="shared" si="800"/>
        <v>-3.7557733116065278E-2</v>
      </c>
    </row>
    <row r="22465" spans="3:15" ht="17">
      <c r="C22465" s="152">
        <v>0.74853333333333338</v>
      </c>
      <c r="D22465" s="159">
        <v>1.9681774584478875</v>
      </c>
      <c r="E22465" s="159">
        <v>1.7817484036884921</v>
      </c>
      <c r="L22465" s="140"/>
      <c r="M22465" s="59">
        <f t="shared" si="799"/>
        <v>4.9917438901969223E-2</v>
      </c>
      <c r="N22465" s="61"/>
      <c r="O22465" s="59">
        <f t="shared" si="800"/>
        <v>3.8616670245345028E-2</v>
      </c>
    </row>
    <row r="22466" spans="3:15" ht="17">
      <c r="C22466" s="152">
        <v>0.74856666666666671</v>
      </c>
      <c r="D22466" s="159">
        <v>-0.44131275095069289</v>
      </c>
      <c r="E22466" s="159">
        <v>-0.26706404679158913</v>
      </c>
      <c r="L22466" s="140"/>
      <c r="M22466" s="59">
        <f t="shared" si="799"/>
        <v>-1.1842783014171859E-2</v>
      </c>
      <c r="N22466" s="61"/>
      <c r="O22466" s="59">
        <f t="shared" si="800"/>
        <v>-6.1306028625839502E-3</v>
      </c>
    </row>
    <row r="22467" spans="3:15" ht="17">
      <c r="C22467" s="152">
        <v>0.74860000000000004</v>
      </c>
      <c r="D22467" s="159">
        <v>-0.50418061035706363</v>
      </c>
      <c r="E22467" s="159">
        <v>-0.30938891052640694</v>
      </c>
      <c r="L22467" s="140"/>
      <c r="M22467" s="59">
        <f t="shared" si="799"/>
        <v>-1.3506401115928272E-2</v>
      </c>
      <c r="N22467" s="61"/>
      <c r="O22467" s="59">
        <f t="shared" si="800"/>
        <v>-7.0764441955882083E-3</v>
      </c>
    </row>
    <row r="22468" spans="3:15" ht="17">
      <c r="C22468" s="152">
        <v>0.74863333333333337</v>
      </c>
      <c r="D22468" s="159">
        <v>-0.67373297054458359</v>
      </c>
      <c r="E22468" s="159">
        <v>-0.42776248217856583</v>
      </c>
      <c r="L22468" s="140"/>
      <c r="M22468" s="59">
        <f t="shared" si="799"/>
        <v>-1.8006965950189403E-2</v>
      </c>
      <c r="N22468" s="61"/>
      <c r="O22468" s="59">
        <f t="shared" si="800"/>
        <v>-9.7265194340442375E-3</v>
      </c>
    </row>
    <row r="22469" spans="3:15" ht="17">
      <c r="C22469" s="152">
        <v>0.7486666666666667</v>
      </c>
      <c r="D22469" s="159">
        <v>-0.68889851429655835</v>
      </c>
      <c r="E22469" s="159">
        <v>-0.43870148128357278</v>
      </c>
      <c r="L22469" s="140"/>
      <c r="M22469" s="59">
        <f t="shared" si="799"/>
        <v>-1.8410505816288558E-2</v>
      </c>
      <c r="N22469" s="61"/>
      <c r="O22469" s="59">
        <f t="shared" si="800"/>
        <v>-9.9717699204153951E-3</v>
      </c>
    </row>
    <row r="22470" spans="3:15" ht="17">
      <c r="C22470" s="152">
        <v>0.74870000000000003</v>
      </c>
      <c r="D22470" s="159">
        <v>1.734086190384805</v>
      </c>
      <c r="E22470" s="159">
        <v>1.4405790137836496</v>
      </c>
      <c r="L22470" s="140"/>
      <c r="M22470" s="59">
        <f t="shared" si="799"/>
        <v>4.4081732341593009E-2</v>
      </c>
      <c r="N22470" s="61"/>
      <c r="O22470" s="59">
        <f t="shared" si="800"/>
        <v>3.1302903409630455E-2</v>
      </c>
    </row>
    <row r="22471" spans="3:15" ht="17">
      <c r="C22471" s="152">
        <v>0.74873333333333336</v>
      </c>
      <c r="D22471" s="159">
        <v>1.6747454960722692</v>
      </c>
      <c r="E22471" s="159">
        <v>1.3645035111295387</v>
      </c>
      <c r="L22471" s="140"/>
      <c r="M22471" s="59">
        <f t="shared" si="799"/>
        <v>4.2596990160810935E-2</v>
      </c>
      <c r="N22471" s="61"/>
      <c r="O22471" s="59">
        <f t="shared" si="800"/>
        <v>2.9664726909164708E-2</v>
      </c>
    </row>
    <row r="22472" spans="3:15" ht="17">
      <c r="C22472" s="152">
        <v>0.74876666666666669</v>
      </c>
      <c r="D22472" s="159">
        <v>0.11797642225107456</v>
      </c>
      <c r="E22472" s="159">
        <v>8.9963512169159709E-2</v>
      </c>
      <c r="L22472" s="140"/>
      <c r="M22472" s="59">
        <f t="shared" si="799"/>
        <v>2.8366297689896621E-3</v>
      </c>
      <c r="N22472" s="61"/>
      <c r="O22472" s="59">
        <f t="shared" si="800"/>
        <v>1.8125535367106321E-3</v>
      </c>
    </row>
    <row r="22473" spans="3:15" ht="17">
      <c r="C22473" s="152">
        <v>0.74880000000000002</v>
      </c>
      <c r="D22473" s="159">
        <v>0.84300117063882385</v>
      </c>
      <c r="E22473" s="159">
        <v>0.5745853887932163</v>
      </c>
      <c r="L22473" s="140"/>
      <c r="M22473" s="59">
        <f t="shared" ref="M22473:M22536" si="801">LN($O$1*(1+(1-$M$4)*$O$2/100+$M$4*D22473/100)/$O$1)</f>
        <v>2.155083260546985E-2</v>
      </c>
      <c r="N22473" s="61"/>
      <c r="O22473" s="59">
        <f t="shared" ref="O22473:O22536" si="802">LN($O$1*(1+(1-$O$4)*$O$2/100+$O$4*E22473/100)/$O$1)</f>
        <v>1.2494467668215182E-2</v>
      </c>
    </row>
    <row r="22474" spans="3:15" ht="17">
      <c r="C22474" s="152">
        <v>0.74883333333333335</v>
      </c>
      <c r="D22474" s="159">
        <v>0.68122414739196702</v>
      </c>
      <c r="E22474" s="159">
        <v>0.45803347787262766</v>
      </c>
      <c r="L22474" s="140"/>
      <c r="M22474" s="59">
        <f t="shared" si="801"/>
        <v>1.740532405025175E-2</v>
      </c>
      <c r="N22474" s="61"/>
      <c r="O22474" s="59">
        <f t="shared" si="802"/>
        <v>9.9358614073422214E-3</v>
      </c>
    </row>
    <row r="22475" spans="3:15" ht="17">
      <c r="C22475" s="152">
        <v>0.74886666666666668</v>
      </c>
      <c r="D22475" s="159">
        <v>0.30338770962891093</v>
      </c>
      <c r="E22475" s="159">
        <v>0.20713240261497948</v>
      </c>
      <c r="L22475" s="140"/>
      <c r="M22475" s="59">
        <f t="shared" si="801"/>
        <v>7.6558618604609151E-3</v>
      </c>
      <c r="N22475" s="61"/>
      <c r="O22475" s="59">
        <f t="shared" si="802"/>
        <v>4.4056387862833318E-3</v>
      </c>
    </row>
    <row r="22476" spans="3:15" ht="17">
      <c r="C22476" s="152">
        <v>0.74890000000000001</v>
      </c>
      <c r="D22476" s="159">
        <v>-1.4953111037401579</v>
      </c>
      <c r="E22476" s="159">
        <v>-1.1658448470069209</v>
      </c>
      <c r="L22476" s="140"/>
      <c r="M22476" s="59">
        <f t="shared" si="801"/>
        <v>-4.0106325293187056E-2</v>
      </c>
      <c r="N22476" s="61"/>
      <c r="O22476" s="59">
        <f t="shared" si="802"/>
        <v>-2.6410578754261775E-2</v>
      </c>
    </row>
    <row r="22477" spans="3:15" ht="17">
      <c r="C22477" s="152">
        <v>0.74893333333333334</v>
      </c>
      <c r="D22477" s="159">
        <v>2.9221142244602447</v>
      </c>
      <c r="E22477" s="159">
        <v>4.4428983346384321</v>
      </c>
      <c r="L22477" s="140"/>
      <c r="M22477" s="59">
        <f t="shared" si="801"/>
        <v>7.335230483869061E-2</v>
      </c>
      <c r="N22477" s="61"/>
      <c r="O22477" s="59">
        <f t="shared" si="802"/>
        <v>9.3899886135318758E-2</v>
      </c>
    </row>
    <row r="22478" spans="3:15" ht="17">
      <c r="C22478" s="152">
        <v>0.74896666666666667</v>
      </c>
      <c r="D22478" s="159">
        <v>0.19545871686879585</v>
      </c>
      <c r="E22478" s="159">
        <v>0.13869539180410778</v>
      </c>
      <c r="L22478" s="140"/>
      <c r="M22478" s="59">
        <f t="shared" si="801"/>
        <v>4.8533843099949686E-3</v>
      </c>
      <c r="N22478" s="61"/>
      <c r="O22478" s="59">
        <f t="shared" si="802"/>
        <v>2.8918641629547934E-3</v>
      </c>
    </row>
    <row r="22479" spans="3:15" ht="17">
      <c r="C22479" s="152">
        <v>0.749</v>
      </c>
      <c r="D22479" s="159">
        <v>0.24507179571841378</v>
      </c>
      <c r="E22479" s="159">
        <v>0.17005308808377029</v>
      </c>
      <c r="L22479" s="140"/>
      <c r="M22479" s="59">
        <f t="shared" si="801"/>
        <v>6.1426098717657527E-3</v>
      </c>
      <c r="N22479" s="61"/>
      <c r="O22479" s="59">
        <f t="shared" si="802"/>
        <v>3.5857570018607864E-3</v>
      </c>
    </row>
    <row r="22480" spans="3:15" ht="17">
      <c r="C22480" s="152">
        <v>0.74903333333333333</v>
      </c>
      <c r="D22480" s="159">
        <v>-0.18922298246431249</v>
      </c>
      <c r="E22480" s="159">
        <v>-0.10327813968184696</v>
      </c>
      <c r="L22480" s="140"/>
      <c r="M22480" s="59">
        <f t="shared" si="801"/>
        <v>-5.1996088594257342E-3</v>
      </c>
      <c r="N22480" s="61"/>
      <c r="O22480" s="59">
        <f t="shared" si="802"/>
        <v>-2.4788559421446521E-3</v>
      </c>
    </row>
    <row r="22481" spans="3:15" ht="17">
      <c r="C22481" s="152">
        <v>0.74906666666666666</v>
      </c>
      <c r="D22481" s="159">
        <v>0.73154099496567315</v>
      </c>
      <c r="E22481" s="159">
        <v>0.49352443121367334</v>
      </c>
      <c r="L22481" s="140"/>
      <c r="M22481" s="59">
        <f t="shared" si="801"/>
        <v>1.8696526927865876E-2</v>
      </c>
      <c r="N22481" s="61"/>
      <c r="O22481" s="59">
        <f t="shared" si="802"/>
        <v>1.0715670138810997E-2</v>
      </c>
    </row>
    <row r="22482" spans="3:15" ht="17">
      <c r="C22482" s="152">
        <v>0.74909999999999999</v>
      </c>
      <c r="D22482" s="159">
        <v>-1.7299553201014828</v>
      </c>
      <c r="E22482" s="159">
        <v>-1.4658769514129906</v>
      </c>
      <c r="L22482" s="140"/>
      <c r="M22482" s="59">
        <f t="shared" si="801"/>
        <v>-4.6508651882939997E-2</v>
      </c>
      <c r="N22482" s="61"/>
      <c r="O22482" s="59">
        <f t="shared" si="802"/>
        <v>-3.3273071182481469E-2</v>
      </c>
    </row>
    <row r="22483" spans="3:15" ht="17">
      <c r="C22483" s="152">
        <v>0.74913333333333332</v>
      </c>
      <c r="D22483" s="159">
        <v>-0.68383294702914288</v>
      </c>
      <c r="E22483" s="159">
        <v>-0.4350405377979506</v>
      </c>
      <c r="L22483" s="140"/>
      <c r="M22483" s="59">
        <f t="shared" si="801"/>
        <v>-1.827569805294663E-2</v>
      </c>
      <c r="N22483" s="61"/>
      <c r="O22483" s="59">
        <f t="shared" si="802"/>
        <v>-9.8896854978855735E-3</v>
      </c>
    </row>
    <row r="22484" spans="3:15" ht="17">
      <c r="C22484" s="152">
        <v>0.74916666666666665</v>
      </c>
      <c r="D22484" s="159">
        <v>-2.8662033742215378</v>
      </c>
      <c r="E22484" s="159">
        <v>-4.4975905962094691</v>
      </c>
      <c r="L22484" s="140"/>
      <c r="M22484" s="59">
        <f t="shared" si="801"/>
        <v>-7.8104868176913159E-2</v>
      </c>
      <c r="N22484" s="61"/>
      <c r="O22484" s="59">
        <f t="shared" si="802"/>
        <v>-0.10539379036808033</v>
      </c>
    </row>
    <row r="22485" spans="3:15" ht="17">
      <c r="C22485" s="152">
        <v>0.74919999999999998</v>
      </c>
      <c r="D22485" s="159">
        <v>-0.44613211936173308</v>
      </c>
      <c r="E22485" s="159">
        <v>-0.27028307535069745</v>
      </c>
      <c r="L22485" s="140"/>
      <c r="M22485" s="59">
        <f t="shared" si="801"/>
        <v>-1.1970215912885713E-2</v>
      </c>
      <c r="N22485" s="61"/>
      <c r="O22485" s="59">
        <f t="shared" si="802"/>
        <v>-6.2025076477420678E-3</v>
      </c>
    </row>
    <row r="22486" spans="3:15" ht="17">
      <c r="C22486" s="152">
        <v>0.74923333333333331</v>
      </c>
      <c r="D22486" s="159">
        <v>1.5391998814348822</v>
      </c>
      <c r="E22486" s="159">
        <v>1.2037522468578177</v>
      </c>
      <c r="L22486" s="140"/>
      <c r="M22486" s="59">
        <f t="shared" si="801"/>
        <v>3.9197260573290801E-2</v>
      </c>
      <c r="N22486" s="61"/>
      <c r="O22486" s="59">
        <f t="shared" si="802"/>
        <v>2.6194327968663524E-2</v>
      </c>
    </row>
    <row r="22487" spans="3:15" ht="17">
      <c r="C22487" s="152">
        <v>0.74926666666666664</v>
      </c>
      <c r="D22487" s="159">
        <v>0.68777698038455271</v>
      </c>
      <c r="E22487" s="159">
        <v>0.4626201224503701</v>
      </c>
      <c r="L22487" s="140"/>
      <c r="M22487" s="59">
        <f t="shared" si="801"/>
        <v>1.7573573648772826E-2</v>
      </c>
      <c r="N22487" s="61"/>
      <c r="O22487" s="59">
        <f t="shared" si="802"/>
        <v>1.003667357871826E-2</v>
      </c>
    </row>
    <row r="22488" spans="3:15" ht="17">
      <c r="C22488" s="152">
        <v>0.74929999999999997</v>
      </c>
      <c r="D22488" s="159">
        <v>-0.73323278454549345</v>
      </c>
      <c r="E22488" s="159">
        <v>-0.47105762008715968</v>
      </c>
      <c r="L22488" s="140"/>
      <c r="M22488" s="59">
        <f t="shared" si="801"/>
        <v>-1.959113087890298E-2</v>
      </c>
      <c r="N22488" s="61"/>
      <c r="O22488" s="59">
        <f t="shared" si="802"/>
        <v>-1.0697541280929899E-2</v>
      </c>
    </row>
    <row r="22489" spans="3:15" ht="17">
      <c r="C22489" s="152">
        <v>0.7493333333333333</v>
      </c>
      <c r="D22489" s="159">
        <v>0.85671091590400639</v>
      </c>
      <c r="E22489" s="159">
        <v>0.58481270567677968</v>
      </c>
      <c r="L22489" s="140"/>
      <c r="M22489" s="59">
        <f t="shared" si="801"/>
        <v>2.1901353869760394E-2</v>
      </c>
      <c r="N22489" s="61"/>
      <c r="O22489" s="59">
        <f t="shared" si="802"/>
        <v>1.2718670766794102E-2</v>
      </c>
    </row>
    <row r="22490" spans="3:15" ht="17">
      <c r="C22490" s="152">
        <v>0.74936666666666663</v>
      </c>
      <c r="D22490" s="159">
        <v>-0.1201907382835144</v>
      </c>
      <c r="E22490" s="159">
        <v>-5.9554973613619833E-2</v>
      </c>
      <c r="L22490" s="140"/>
      <c r="M22490" s="59">
        <f t="shared" si="801"/>
        <v>-3.3881134339112258E-3</v>
      </c>
      <c r="N22490" s="61"/>
      <c r="O22490" s="59">
        <f t="shared" si="802"/>
        <v>-1.506261451862181E-3</v>
      </c>
    </row>
    <row r="22491" spans="3:15" ht="17">
      <c r="C22491" s="152">
        <v>0.74939999999999996</v>
      </c>
      <c r="D22491" s="159">
        <v>-0.36966176502204312</v>
      </c>
      <c r="E22491" s="159">
        <v>-0.21965711646971958</v>
      </c>
      <c r="L22491" s="140"/>
      <c r="M22491" s="59">
        <f t="shared" si="801"/>
        <v>-9.9501130860460904E-3</v>
      </c>
      <c r="N22491" s="61"/>
      <c r="O22491" s="59">
        <f t="shared" si="802"/>
        <v>-5.0722527842256369E-3</v>
      </c>
    </row>
    <row r="22492" spans="3:15" ht="17">
      <c r="C22492" s="152">
        <v>0.74943333333333328</v>
      </c>
      <c r="D22492" s="159">
        <v>2.0502221275968369</v>
      </c>
      <c r="E22492" s="159">
        <v>1.9196636597368468</v>
      </c>
      <c r="L22492" s="140"/>
      <c r="M22492" s="59">
        <f t="shared" si="801"/>
        <v>5.1954713380979983E-2</v>
      </c>
      <c r="N22492" s="61"/>
      <c r="O22492" s="59">
        <f t="shared" si="802"/>
        <v>4.1558091914702555E-2</v>
      </c>
    </row>
    <row r="22493" spans="3:15" ht="17">
      <c r="C22493" s="152">
        <v>0.74946666666666661</v>
      </c>
      <c r="D22493" s="159">
        <v>1.1712464149944752</v>
      </c>
      <c r="E22493" s="159">
        <v>0.83901340703771288</v>
      </c>
      <c r="L22493" s="140"/>
      <c r="M22493" s="59">
        <f t="shared" si="801"/>
        <v>2.9909618325896878E-2</v>
      </c>
      <c r="N22493" s="61"/>
      <c r="O22493" s="59">
        <f t="shared" si="802"/>
        <v>1.827516441737926E-2</v>
      </c>
    </row>
    <row r="22494" spans="3:15" ht="17">
      <c r="C22494" s="152">
        <v>0.74950000000000006</v>
      </c>
      <c r="D22494" s="159">
        <v>-1.6747072459922396</v>
      </c>
      <c r="E22494" s="159">
        <v>-1.3898679383447623</v>
      </c>
      <c r="L22494" s="140"/>
      <c r="M22494" s="59">
        <f t="shared" si="801"/>
        <v>-4.4997500685988116E-2</v>
      </c>
      <c r="N22494" s="61"/>
      <c r="O22494" s="59">
        <f t="shared" si="802"/>
        <v>-3.1530093888729877E-2</v>
      </c>
    </row>
    <row r="22495" spans="3:15" ht="17">
      <c r="C22495" s="152">
        <v>0.74953333333333338</v>
      </c>
      <c r="D22495" s="159">
        <v>-1.2796572283501539</v>
      </c>
      <c r="E22495" s="159">
        <v>-0.93442665181091356</v>
      </c>
      <c r="L22495" s="140"/>
      <c r="M22495" s="59">
        <f t="shared" si="801"/>
        <v>-3.4258085340518073E-2</v>
      </c>
      <c r="N22495" s="61"/>
      <c r="O22495" s="59">
        <f t="shared" si="802"/>
        <v>-2.1149444411606703E-2</v>
      </c>
    </row>
    <row r="22496" spans="3:15" ht="17">
      <c r="C22496" s="152">
        <v>0.74956666666666671</v>
      </c>
      <c r="D22496" s="159">
        <v>2.3629764382586131</v>
      </c>
      <c r="E22496" s="159">
        <v>2.5616982233044556</v>
      </c>
      <c r="L22496" s="140"/>
      <c r="M22496" s="59">
        <f t="shared" si="801"/>
        <v>5.9682959057348529E-2</v>
      </c>
      <c r="N22496" s="61"/>
      <c r="O22496" s="59">
        <f t="shared" si="802"/>
        <v>5.5138491153375845E-2</v>
      </c>
    </row>
    <row r="22497" spans="3:15" ht="17">
      <c r="C22497" s="152">
        <v>0.74960000000000004</v>
      </c>
      <c r="D22497" s="159">
        <v>-0.2593267716800462</v>
      </c>
      <c r="E22497" s="159">
        <v>-0.14806944531088737</v>
      </c>
      <c r="L22497" s="140"/>
      <c r="M22497" s="59">
        <f t="shared" si="801"/>
        <v>-7.042587488580691E-3</v>
      </c>
      <c r="N22497" s="61"/>
      <c r="O22497" s="59">
        <f t="shared" si="802"/>
        <v>-3.4761923853827812E-3</v>
      </c>
    </row>
    <row r="22498" spans="3:15" ht="17">
      <c r="C22498" s="152">
        <v>0.74963333333333337</v>
      </c>
      <c r="D22498" s="159">
        <v>3.5246017994608456E-2</v>
      </c>
      <c r="E22498" s="159">
        <v>3.8095961638980373E-2</v>
      </c>
      <c r="L22498" s="140"/>
      <c r="M22498" s="59">
        <f t="shared" si="801"/>
        <v>6.787750068203229E-4</v>
      </c>
      <c r="N22498" s="61"/>
      <c r="O22498" s="59">
        <f t="shared" si="802"/>
        <v>6.6251306709566875E-4</v>
      </c>
    </row>
    <row r="22499" spans="3:15" ht="17">
      <c r="C22499" s="152">
        <v>0.7496666666666667</v>
      </c>
      <c r="D22499" s="159">
        <v>-1.1648644428483246</v>
      </c>
      <c r="E22499" s="159">
        <v>-0.82465083547066609</v>
      </c>
      <c r="L22499" s="140"/>
      <c r="M22499" s="59">
        <f t="shared" si="801"/>
        <v>-3.1158953451949863E-2</v>
      </c>
      <c r="N22499" s="61"/>
      <c r="O22499" s="59">
        <f t="shared" si="802"/>
        <v>-1.8663412620551909E-2</v>
      </c>
    </row>
    <row r="22500" spans="3:15" ht="17">
      <c r="C22500" s="152">
        <v>0.74970000000000003</v>
      </c>
      <c r="D22500" s="159">
        <v>-0.9726927491852686</v>
      </c>
      <c r="E22500" s="159">
        <v>-0.65730284800280725</v>
      </c>
      <c r="L22500" s="140"/>
      <c r="M22500" s="59">
        <f t="shared" si="801"/>
        <v>-2.5992177213082255E-2</v>
      </c>
      <c r="N22500" s="61"/>
      <c r="O22500" s="59">
        <f t="shared" si="802"/>
        <v>-1.488542842932151E-2</v>
      </c>
    </row>
    <row r="22501" spans="3:15" ht="17">
      <c r="C22501" s="152">
        <v>0.74973333333333336</v>
      </c>
      <c r="D22501" s="159">
        <v>-0.57585888135531826</v>
      </c>
      <c r="E22501" s="159">
        <v>-0.3586116181392271</v>
      </c>
      <c r="L22501" s="140"/>
      <c r="M22501" s="59">
        <f t="shared" si="801"/>
        <v>-1.5406544310327085E-2</v>
      </c>
      <c r="N22501" s="61"/>
      <c r="O22501" s="59">
        <f t="shared" si="802"/>
        <v>-8.1775592610238441E-3</v>
      </c>
    </row>
    <row r="22502" spans="3:15" ht="17">
      <c r="C22502" s="152">
        <v>0.74976666666666669</v>
      </c>
      <c r="D22502" s="159">
        <v>-1.9826777216353861</v>
      </c>
      <c r="E22502" s="159">
        <v>-1.8660184006148197</v>
      </c>
      <c r="L22502" s="140"/>
      <c r="M22502" s="59">
        <f t="shared" si="801"/>
        <v>-5.3450405737931299E-2</v>
      </c>
      <c r="N22502" s="61"/>
      <c r="O22502" s="59">
        <f t="shared" si="802"/>
        <v>-4.2499223228808523E-2</v>
      </c>
    </row>
    <row r="22503" spans="3:15" ht="17">
      <c r="C22503" s="152">
        <v>0.74980000000000002</v>
      </c>
      <c r="D22503" s="159">
        <v>0.90965283718145884</v>
      </c>
      <c r="E22503" s="159">
        <v>0.62488797524799955</v>
      </c>
      <c r="L22503" s="140"/>
      <c r="M22503" s="59">
        <f t="shared" si="801"/>
        <v>2.3253784069169541E-2</v>
      </c>
      <c r="N22503" s="61"/>
      <c r="O22503" s="59">
        <f t="shared" si="802"/>
        <v>1.3596716197460132E-2</v>
      </c>
    </row>
    <row r="22504" spans="3:15" ht="17">
      <c r="C22504" s="152">
        <v>0.74983333333333335</v>
      </c>
      <c r="D22504" s="159">
        <v>-7.0939519341917626E-2</v>
      </c>
      <c r="E22504" s="159">
        <v>-2.8529299613088699E-2</v>
      </c>
      <c r="L22504" s="140"/>
      <c r="M22504" s="59">
        <f t="shared" si="801"/>
        <v>-2.0977005473331468E-3</v>
      </c>
      <c r="N22504" s="61"/>
      <c r="O22504" s="59">
        <f t="shared" si="802"/>
        <v>-8.1668805129469992E-4</v>
      </c>
    </row>
    <row r="22505" spans="3:15" ht="17">
      <c r="C22505" s="152">
        <v>0.74986666666666668</v>
      </c>
      <c r="D22505" s="159">
        <v>-2.0757525011868685</v>
      </c>
      <c r="E22505" s="159">
        <v>-2.0393714761622057</v>
      </c>
      <c r="L22505" s="140"/>
      <c r="M22505" s="59">
        <f t="shared" si="801"/>
        <v>-5.6019165092669118E-2</v>
      </c>
      <c r="N22505" s="61"/>
      <c r="O22505" s="59">
        <f t="shared" si="802"/>
        <v>-4.6522843771767082E-2</v>
      </c>
    </row>
    <row r="22506" spans="3:15" ht="17">
      <c r="C22506" s="152">
        <v>0.74990000000000001</v>
      </c>
      <c r="D22506" s="159">
        <v>-1.6346538128909556</v>
      </c>
      <c r="E22506" s="159">
        <v>-1.3369575443297039</v>
      </c>
      <c r="L22506" s="140"/>
      <c r="M22506" s="59">
        <f t="shared" si="801"/>
        <v>-4.3903381043454766E-2</v>
      </c>
      <c r="N22506" s="61"/>
      <c r="O22506" s="59">
        <f t="shared" si="802"/>
        <v>-3.0318586403296412E-2</v>
      </c>
    </row>
    <row r="22507" spans="3:15" ht="17">
      <c r="C22507" s="152">
        <v>0.74993333333333334</v>
      </c>
      <c r="D22507" s="159">
        <v>-1.4827801807942673</v>
      </c>
      <c r="E22507" s="159">
        <v>-1.1513625698904879</v>
      </c>
      <c r="L22507" s="140"/>
      <c r="M22507" s="59">
        <f t="shared" si="801"/>
        <v>-3.9765566142684762E-2</v>
      </c>
      <c r="N22507" s="61"/>
      <c r="O22507" s="59">
        <f t="shared" si="802"/>
        <v>-2.6080520946074805E-2</v>
      </c>
    </row>
    <row r="22508" spans="3:15" ht="17">
      <c r="C22508" s="152">
        <v>0.74996666666666667</v>
      </c>
      <c r="D22508" s="159">
        <v>0.7920391298831444</v>
      </c>
      <c r="E22508" s="159">
        <v>0.53707777267882872</v>
      </c>
      <c r="L22508" s="140"/>
      <c r="M22508" s="59">
        <f t="shared" si="801"/>
        <v>2.0246792194923625E-2</v>
      </c>
      <c r="N22508" s="61"/>
      <c r="O22508" s="59">
        <f t="shared" si="802"/>
        <v>1.167179574585033E-2</v>
      </c>
    </row>
    <row r="22509" spans="3:15" ht="17">
      <c r="C22509" s="152">
        <v>0.75</v>
      </c>
      <c r="D22509" s="159">
        <v>1.4114300221486713</v>
      </c>
      <c r="E22509" s="159">
        <v>1.0666038236807036</v>
      </c>
      <c r="L22509" s="140"/>
      <c r="M22509" s="59">
        <f t="shared" si="801"/>
        <v>3.598194368730516E-2</v>
      </c>
      <c r="N22509" s="61"/>
      <c r="O22509" s="59">
        <f t="shared" si="802"/>
        <v>2.3223931068724189E-2</v>
      </c>
    </row>
    <row r="22510" spans="3:15" ht="17">
      <c r="C22510" s="152">
        <v>0.75003333333333333</v>
      </c>
      <c r="D22510" s="159">
        <v>1.7431303462911654</v>
      </c>
      <c r="E22510" s="159">
        <v>1.4525070616352451</v>
      </c>
      <c r="L22510" s="140"/>
      <c r="M22510" s="59">
        <f t="shared" si="801"/>
        <v>4.4307829445014386E-2</v>
      </c>
      <c r="N22510" s="61"/>
      <c r="O22510" s="59">
        <f t="shared" si="802"/>
        <v>3.155951356140526E-2</v>
      </c>
    </row>
    <row r="22511" spans="3:15" ht="17">
      <c r="C22511" s="152">
        <v>0.75006666666666666</v>
      </c>
      <c r="D22511" s="159">
        <v>-0.82692471348244956</v>
      </c>
      <c r="E22511" s="159">
        <v>-0.54145215774918187</v>
      </c>
      <c r="L22511" s="140"/>
      <c r="M22511" s="59">
        <f t="shared" si="801"/>
        <v>-2.2090749096322141E-2</v>
      </c>
      <c r="N22511" s="61"/>
      <c r="O22511" s="59">
        <f t="shared" si="802"/>
        <v>-1.2278363139330055E-2</v>
      </c>
    </row>
    <row r="22512" spans="3:15" ht="17">
      <c r="C22512" s="152">
        <v>0.75009999999999999</v>
      </c>
      <c r="D22512" s="159">
        <v>0.75999390392472521</v>
      </c>
      <c r="E22512" s="159">
        <v>0.51388260483042603</v>
      </c>
      <c r="L22512" s="140"/>
      <c r="M22512" s="59">
        <f t="shared" si="801"/>
        <v>1.9425932348453037E-2</v>
      </c>
      <c r="N22512" s="61"/>
      <c r="O22512" s="59">
        <f t="shared" si="802"/>
        <v>1.1162706493921735E-2</v>
      </c>
    </row>
    <row r="22513" spans="3:15" ht="17">
      <c r="C22513" s="152">
        <v>0.75013333333333332</v>
      </c>
      <c r="D22513" s="159">
        <v>-1.1899339951474468</v>
      </c>
      <c r="E22513" s="159">
        <v>-0.84793468701145869</v>
      </c>
      <c r="L22513" s="140"/>
      <c r="M22513" s="59">
        <f t="shared" si="801"/>
        <v>-3.1834952417728733E-2</v>
      </c>
      <c r="N22513" s="61"/>
      <c r="O22513" s="59">
        <f t="shared" si="802"/>
        <v>-1.9190192871612555E-2</v>
      </c>
    </row>
    <row r="22514" spans="3:15" ht="17">
      <c r="C22514" s="152">
        <v>0.75016666666666665</v>
      </c>
      <c r="D22514" s="159">
        <v>0.43829278256779314</v>
      </c>
      <c r="E22514" s="159">
        <v>0.29419975901170398</v>
      </c>
      <c r="L22514" s="140"/>
      <c r="M22514" s="59">
        <f t="shared" si="801"/>
        <v>1.114779088469813E-2</v>
      </c>
      <c r="N22514" s="61"/>
      <c r="O22514" s="59">
        <f t="shared" si="802"/>
        <v>6.3281962579134123E-3</v>
      </c>
    </row>
    <row r="22515" spans="3:15" ht="17">
      <c r="C22515" s="152">
        <v>0.75019999999999998</v>
      </c>
      <c r="D22515" s="159">
        <v>0.83736594908428774</v>
      </c>
      <c r="E22515" s="159">
        <v>0.57039884647039407</v>
      </c>
      <c r="L22515" s="140"/>
      <c r="M22515" s="59">
        <f t="shared" si="801"/>
        <v>2.1406719528866101E-2</v>
      </c>
      <c r="N22515" s="61"/>
      <c r="O22515" s="59">
        <f t="shared" si="802"/>
        <v>1.2402675843710438E-2</v>
      </c>
    </row>
    <row r="22516" spans="3:15" ht="17">
      <c r="C22516" s="152">
        <v>0.75023333333333331</v>
      </c>
      <c r="D22516" s="159">
        <v>1.8027405748068392</v>
      </c>
      <c r="E22516" s="159">
        <v>1.5334598855142825</v>
      </c>
      <c r="L22516" s="140"/>
      <c r="M22516" s="59">
        <f t="shared" si="801"/>
        <v>4.5796762911666157E-2</v>
      </c>
      <c r="N22516" s="61"/>
      <c r="O22516" s="59">
        <f t="shared" si="802"/>
        <v>3.3299327845168814E-2</v>
      </c>
    </row>
    <row r="22517" spans="3:15" ht="17">
      <c r="C22517" s="152">
        <v>0.75026666666666664</v>
      </c>
      <c r="D22517" s="159">
        <v>0.43384712425237326</v>
      </c>
      <c r="E22517" s="159">
        <v>0.29129521165000921</v>
      </c>
      <c r="L22517" s="140"/>
      <c r="M22517" s="59">
        <f t="shared" si="801"/>
        <v>1.1032912026437899E-2</v>
      </c>
      <c r="N22517" s="61"/>
      <c r="O22517" s="59">
        <f t="shared" si="802"/>
        <v>6.2641197348112573E-3</v>
      </c>
    </row>
    <row r="22518" spans="3:15" ht="17">
      <c r="C22518" s="152">
        <v>0.75029999999999997</v>
      </c>
      <c r="D22518" s="159">
        <v>-0.99220753362425085</v>
      </c>
      <c r="E22518" s="159">
        <v>-0.6734780270428733</v>
      </c>
      <c r="L22518" s="140"/>
      <c r="M22518" s="59">
        <f t="shared" si="801"/>
        <v>-2.6515640454212969E-2</v>
      </c>
      <c r="N22518" s="61"/>
      <c r="O22518" s="59">
        <f t="shared" si="802"/>
        <v>-1.524997060000342E-2</v>
      </c>
    </row>
    <row r="22519" spans="3:15" ht="17">
      <c r="C22519" s="152">
        <v>0.7503333333333333</v>
      </c>
      <c r="D22519" s="159">
        <v>0.18912695195952534</v>
      </c>
      <c r="E22519" s="159">
        <v>0.13470352500428345</v>
      </c>
      <c r="L22519" s="140"/>
      <c r="M22519" s="59">
        <f t="shared" si="801"/>
        <v>4.6887299458721965E-3</v>
      </c>
      <c r="N22519" s="61"/>
      <c r="O22519" s="59">
        <f t="shared" si="802"/>
        <v>2.8034963367304364E-3</v>
      </c>
    </row>
    <row r="22520" spans="3:15" ht="17">
      <c r="C22520" s="152">
        <v>0.75036666666666663</v>
      </c>
      <c r="D22520" s="159">
        <v>0.33189426680192669</v>
      </c>
      <c r="E22520" s="159">
        <v>0.22536458261923806</v>
      </c>
      <c r="L22520" s="140"/>
      <c r="M22520" s="59">
        <f t="shared" si="801"/>
        <v>8.3947520862067276E-3</v>
      </c>
      <c r="N22520" s="61"/>
      <c r="O22520" s="59">
        <f t="shared" si="802"/>
        <v>4.8085344814814673E-3</v>
      </c>
    </row>
    <row r="22521" spans="3:15" ht="17">
      <c r="C22521" s="152">
        <v>0.75039999999999996</v>
      </c>
      <c r="D22521" s="159">
        <v>0.98717914612251256</v>
      </c>
      <c r="E22521" s="159">
        <v>0.68537022836382933</v>
      </c>
      <c r="L22521" s="140"/>
      <c r="M22521" s="59">
        <f t="shared" si="801"/>
        <v>2.5230941362478238E-2</v>
      </c>
      <c r="N22521" s="61"/>
      <c r="O22521" s="59">
        <f t="shared" si="802"/>
        <v>1.4920418654302114E-2</v>
      </c>
    </row>
    <row r="22522" spans="3:15" ht="17">
      <c r="C22522" s="152">
        <v>0.75043333333333329</v>
      </c>
      <c r="D22522" s="159">
        <v>-0.72400938800247383</v>
      </c>
      <c r="E22522" s="159">
        <v>-0.46427850307290464</v>
      </c>
      <c r="L22522" s="140"/>
      <c r="M22522" s="59">
        <f t="shared" si="801"/>
        <v>-1.9345396257794557E-2</v>
      </c>
      <c r="N22522" s="61"/>
      <c r="O22522" s="59">
        <f t="shared" si="802"/>
        <v>-1.0545437206919948E-2</v>
      </c>
    </row>
    <row r="22523" spans="3:15" ht="17">
      <c r="C22523" s="152">
        <v>0.75046666666666662</v>
      </c>
      <c r="D22523" s="159">
        <v>2.3431418758501597E-2</v>
      </c>
      <c r="E22523" s="159">
        <v>3.0691869107133833E-2</v>
      </c>
      <c r="L22523" s="140"/>
      <c r="M22523" s="59">
        <f t="shared" si="801"/>
        <v>3.7023483868959281E-4</v>
      </c>
      <c r="N22523" s="61"/>
      <c r="O22523" s="59">
        <f t="shared" si="802"/>
        <v>4.9823686797876633E-4</v>
      </c>
    </row>
    <row r="22524" spans="3:15" ht="17">
      <c r="C22524" s="152">
        <v>0.75049999999999994</v>
      </c>
      <c r="D22524" s="159">
        <v>-0.99350320670418646</v>
      </c>
      <c r="E22524" s="159">
        <v>-0.67455799733195843</v>
      </c>
      <c r="L22524" s="140"/>
      <c r="M22524" s="59">
        <f t="shared" si="801"/>
        <v>-2.6550405202531126E-2</v>
      </c>
      <c r="N22524" s="61"/>
      <c r="O22524" s="59">
        <f t="shared" si="802"/>
        <v>-1.527431476790044E-2</v>
      </c>
    </row>
    <row r="22525" spans="3:15" ht="17">
      <c r="C22525" s="152">
        <v>0.75053333333333339</v>
      </c>
      <c r="D22525" s="159">
        <v>3.265731393100442E-3</v>
      </c>
      <c r="E22525" s="159">
        <v>1.8051802170558847E-2</v>
      </c>
      <c r="L22525" s="140"/>
      <c r="M22525" s="59">
        <f t="shared" si="801"/>
        <v>-1.56615358194915E-4</v>
      </c>
      <c r="N22525" s="61"/>
      <c r="O22525" s="59">
        <f t="shared" si="802"/>
        <v>2.1772659855614625E-4</v>
      </c>
    </row>
    <row r="22526" spans="3:15" ht="17">
      <c r="C22526" s="152">
        <v>0.75056666666666672</v>
      </c>
      <c r="D22526" s="159">
        <v>-3.6518838613481194E-2</v>
      </c>
      <c r="E22526" s="159">
        <v>-6.9042549358353592E-3</v>
      </c>
      <c r="L22526" s="140"/>
      <c r="M22526" s="59">
        <f t="shared" si="801"/>
        <v>-1.1968445993067464E-3</v>
      </c>
      <c r="N22526" s="61"/>
      <c r="O22526" s="59">
        <f t="shared" si="802"/>
        <v>-3.3633312717683262E-4</v>
      </c>
    </row>
    <row r="22527" spans="3:15" ht="17">
      <c r="C22527" s="152">
        <v>0.75060000000000004</v>
      </c>
      <c r="D22527" s="159">
        <v>-0.69010244607213889</v>
      </c>
      <c r="E22527" s="159">
        <v>-0.43957263671280122</v>
      </c>
      <c r="L22527" s="140"/>
      <c r="M22527" s="59">
        <f t="shared" si="801"/>
        <v>-1.844254820795576E-2</v>
      </c>
      <c r="N22527" s="61"/>
      <c r="O22527" s="59">
        <f t="shared" si="802"/>
        <v>-9.9913036619234397E-3</v>
      </c>
    </row>
    <row r="22528" spans="3:15" ht="17">
      <c r="C22528" s="152">
        <v>0.75063333333333337</v>
      </c>
      <c r="D22528" s="159">
        <v>-0.96403207214479925</v>
      </c>
      <c r="E22528" s="159">
        <v>-0.6501780766098878</v>
      </c>
      <c r="L22528" s="140"/>
      <c r="M22528" s="59">
        <f t="shared" si="801"/>
        <v>-2.5759951564979514E-2</v>
      </c>
      <c r="N22528" s="61"/>
      <c r="O22528" s="59">
        <f t="shared" si="802"/>
        <v>-1.4724898654379764E-2</v>
      </c>
    </row>
    <row r="22529" spans="3:15" ht="17">
      <c r="C22529" s="152">
        <v>0.7506666666666667</v>
      </c>
      <c r="D22529" s="159">
        <v>-0.92966518723303837</v>
      </c>
      <c r="E22529" s="159">
        <v>-0.6222220935699363</v>
      </c>
      <c r="L22529" s="140"/>
      <c r="M22529" s="59">
        <f t="shared" si="801"/>
        <v>-2.4838976060219484E-2</v>
      </c>
      <c r="N22529" s="61"/>
      <c r="O22529" s="59">
        <f t="shared" si="802"/>
        <v>-1.4095265131484753E-2</v>
      </c>
    </row>
    <row r="22530" spans="3:15" ht="17">
      <c r="C22530" s="152">
        <v>0.75070000000000003</v>
      </c>
      <c r="D22530" s="159">
        <v>-0.4516597577120704</v>
      </c>
      <c r="E22530" s="159">
        <v>-0.27398020242488175</v>
      </c>
      <c r="L22530" s="140"/>
      <c r="M22530" s="59">
        <f t="shared" si="801"/>
        <v>-1.2116396758911571E-2</v>
      </c>
      <c r="N22530" s="61"/>
      <c r="O22530" s="59">
        <f t="shared" si="802"/>
        <v>-6.2850982987678458E-3</v>
      </c>
    </row>
    <row r="22531" spans="3:15" ht="17">
      <c r="C22531" s="152">
        <v>0.75073333333333336</v>
      </c>
      <c r="D22531" s="159">
        <v>8.0374923247231625E-2</v>
      </c>
      <c r="E22531" s="159">
        <v>6.6379312259699674E-2</v>
      </c>
      <c r="L22531" s="140"/>
      <c r="M22531" s="59">
        <f t="shared" si="801"/>
        <v>1.8564481343131295E-3</v>
      </c>
      <c r="N22531" s="61"/>
      <c r="O22531" s="59">
        <f t="shared" si="802"/>
        <v>1.2897935493011326E-3</v>
      </c>
    </row>
    <row r="22532" spans="3:15" ht="17">
      <c r="C22532" s="152">
        <v>0.75076666666666669</v>
      </c>
      <c r="D22532" s="159">
        <v>-0.42155122619601659</v>
      </c>
      <c r="E22532" s="159">
        <v>-0.2539062801146395</v>
      </c>
      <c r="L22532" s="140"/>
      <c r="M22532" s="59">
        <f t="shared" si="801"/>
        <v>-1.1320421970982066E-2</v>
      </c>
      <c r="N22532" s="61"/>
      <c r="O22532" s="59">
        <f t="shared" si="802"/>
        <v>-5.8367460804395017E-3</v>
      </c>
    </row>
    <row r="22533" spans="3:15" ht="17">
      <c r="C22533" s="152">
        <v>0.75080000000000002</v>
      </c>
      <c r="D22533" s="159">
        <v>0.97859570574329957</v>
      </c>
      <c r="E22533" s="159">
        <v>0.67856196167066707</v>
      </c>
      <c r="L22533" s="140"/>
      <c r="M22533" s="59">
        <f t="shared" si="801"/>
        <v>2.5012229803281657E-2</v>
      </c>
      <c r="N22533" s="61"/>
      <c r="O22533" s="59">
        <f t="shared" si="802"/>
        <v>1.4771501783083042E-2</v>
      </c>
    </row>
    <row r="22534" spans="3:15" ht="17">
      <c r="C22534" s="152">
        <v>0.75083333333333335</v>
      </c>
      <c r="D22534" s="159">
        <v>-1.3934984526884358</v>
      </c>
      <c r="E22534" s="159">
        <v>-1.0520611977228145</v>
      </c>
      <c r="L22534" s="140"/>
      <c r="M22534" s="59">
        <f t="shared" si="801"/>
        <v>-3.7341042199605934E-2</v>
      </c>
      <c r="N22534" s="61"/>
      <c r="O22534" s="59">
        <f t="shared" si="802"/>
        <v>-2.3820326252345859E-2</v>
      </c>
    </row>
    <row r="22535" spans="3:15" ht="17">
      <c r="C22535" s="152">
        <v>0.75086666666666668</v>
      </c>
      <c r="D22535" s="159">
        <v>-0.13869899087375945</v>
      </c>
      <c r="E22535" s="159">
        <v>-7.1246862915783485E-2</v>
      </c>
      <c r="L22535" s="140"/>
      <c r="M22535" s="59">
        <f t="shared" si="801"/>
        <v>-3.8734720633206783E-3</v>
      </c>
      <c r="N22535" s="61"/>
      <c r="O22535" s="59">
        <f t="shared" si="802"/>
        <v>-1.7662475776381277E-3</v>
      </c>
    </row>
    <row r="22536" spans="3:15" ht="17">
      <c r="C22536" s="152">
        <v>0.75090000000000001</v>
      </c>
      <c r="D22536" s="159">
        <v>-0.36418625614515365</v>
      </c>
      <c r="E22536" s="159">
        <v>-0.21606685772302558</v>
      </c>
      <c r="L22536" s="140"/>
      <c r="M22536" s="59">
        <f t="shared" si="801"/>
        <v>-9.8056240480745346E-3</v>
      </c>
      <c r="N22536" s="61"/>
      <c r="O22536" s="59">
        <f t="shared" si="802"/>
        <v>-4.9921465958084931E-3</v>
      </c>
    </row>
    <row r="22537" spans="3:15" ht="17">
      <c r="C22537" s="152">
        <v>0.75093333333333334</v>
      </c>
      <c r="D22537" s="159">
        <v>-0.63550366415002646</v>
      </c>
      <c r="E22537" s="159">
        <v>-0.40046369121761627</v>
      </c>
      <c r="L22537" s="140"/>
      <c r="M22537" s="59">
        <f t="shared" ref="M22537:M22600" si="803">LN($O$1*(1+(1-$M$4)*$O$2/100+$M$4*D22537/100)/$O$1)</f>
        <v>-1.6990444611601957E-2</v>
      </c>
      <c r="N22537" s="61"/>
      <c r="O22537" s="59">
        <f t="shared" ref="O22537:O22600" si="804">LN($O$1*(1+(1-$O$4)*$O$2/100+$O$4*E22537/100)/$O$1)</f>
        <v>-9.1147474316330863E-3</v>
      </c>
    </row>
    <row r="22538" spans="3:15" ht="17">
      <c r="C22538" s="152">
        <v>0.75096666666666667</v>
      </c>
      <c r="D22538" s="159">
        <v>-0.16389809526695187</v>
      </c>
      <c r="E22538" s="159">
        <v>-8.7200031609308587E-2</v>
      </c>
      <c r="L22538" s="140"/>
      <c r="M22538" s="59">
        <f t="shared" si="803"/>
        <v>-4.5346698807022029E-3</v>
      </c>
      <c r="N22538" s="61"/>
      <c r="O22538" s="59">
        <f t="shared" si="804"/>
        <v>-2.1210985047242286E-3</v>
      </c>
    </row>
    <row r="22539" spans="3:15" ht="17">
      <c r="C22539" s="152">
        <v>0.751</v>
      </c>
      <c r="D22539" s="159">
        <v>0.26137679548971471</v>
      </c>
      <c r="E22539" s="159">
        <v>0.18039369503651798</v>
      </c>
      <c r="L22539" s="140"/>
      <c r="M22539" s="59">
        <f t="shared" si="803"/>
        <v>6.5659424342379554E-3</v>
      </c>
      <c r="N22539" s="61"/>
      <c r="O22539" s="59">
        <f t="shared" si="804"/>
        <v>3.8144716357986757E-3</v>
      </c>
    </row>
    <row r="22540" spans="3:15" ht="17">
      <c r="C22540" s="152">
        <v>0.75103333333333333</v>
      </c>
      <c r="D22540" s="159">
        <v>0.765405176492582</v>
      </c>
      <c r="E22540" s="159">
        <v>0.51777921220714251</v>
      </c>
      <c r="L22540" s="140"/>
      <c r="M22540" s="59">
        <f t="shared" si="803"/>
        <v>1.9564592998988609E-2</v>
      </c>
      <c r="N22540" s="61"/>
      <c r="O22540" s="59">
        <f t="shared" si="804"/>
        <v>1.1248247633928688E-2</v>
      </c>
    </row>
    <row r="22541" spans="3:15" ht="17">
      <c r="C22541" s="152">
        <v>0.75106666666666666</v>
      </c>
      <c r="D22541" s="159">
        <v>1.0683989999079093</v>
      </c>
      <c r="E22541" s="159">
        <v>0.7512856955962921</v>
      </c>
      <c r="L22541" s="140"/>
      <c r="M22541" s="59">
        <f t="shared" si="803"/>
        <v>2.7298110897375841E-2</v>
      </c>
      <c r="N22541" s="61"/>
      <c r="O22541" s="59">
        <f t="shared" si="804"/>
        <v>1.6361038779715769E-2</v>
      </c>
    </row>
    <row r="22542" spans="3:15" ht="17">
      <c r="C22542" s="152">
        <v>0.75109999999999999</v>
      </c>
      <c r="D22542" s="159">
        <v>-0.4677850059198051</v>
      </c>
      <c r="E22542" s="159">
        <v>-0.2847967374146253</v>
      </c>
      <c r="L22542" s="140"/>
      <c r="M22542" s="59">
        <f t="shared" si="803"/>
        <v>-1.2542958229040134E-2</v>
      </c>
      <c r="N22542" s="61"/>
      <c r="O22542" s="59">
        <f t="shared" si="804"/>
        <v>-6.5267696012093219E-3</v>
      </c>
    </row>
    <row r="22543" spans="3:15" ht="17">
      <c r="C22543" s="152">
        <v>0.75113333333333332</v>
      </c>
      <c r="D22543" s="159">
        <v>-0.39695657153514496</v>
      </c>
      <c r="E22543" s="159">
        <v>-0.23762052268435213</v>
      </c>
      <c r="L22543" s="140"/>
      <c r="M22543" s="59">
        <f t="shared" si="803"/>
        <v>-1.0670686557362865E-2</v>
      </c>
      <c r="N22543" s="61"/>
      <c r="O22543" s="59">
        <f t="shared" si="804"/>
        <v>-5.4731503835834762E-3</v>
      </c>
    </row>
    <row r="22544" spans="3:15" ht="17">
      <c r="C22544" s="152">
        <v>0.75116666666666665</v>
      </c>
      <c r="D22544" s="159">
        <v>0.19314632503461701</v>
      </c>
      <c r="E22544" s="159">
        <v>0.13723730527622746</v>
      </c>
      <c r="L22544" s="140"/>
      <c r="M22544" s="59">
        <f t="shared" si="803"/>
        <v>4.7932548650903555E-3</v>
      </c>
      <c r="N22544" s="61"/>
      <c r="O22544" s="59">
        <f t="shared" si="804"/>
        <v>2.8595874538731537E-3</v>
      </c>
    </row>
    <row r="22545" spans="3:15" ht="17">
      <c r="C22545" s="152">
        <v>0.75119999999999998</v>
      </c>
      <c r="D22545" s="159">
        <v>-0.36434388607763835</v>
      </c>
      <c r="E22545" s="159">
        <v>-0.21617015428506792</v>
      </c>
      <c r="L22545" s="140"/>
      <c r="M22545" s="59">
        <f t="shared" si="803"/>
        <v>-9.8097833325951015E-3</v>
      </c>
      <c r="N22545" s="61"/>
      <c r="O22545" s="59">
        <f t="shared" si="804"/>
        <v>-4.9944512686919667E-3</v>
      </c>
    </row>
    <row r="22546" spans="3:15" ht="17">
      <c r="C22546" s="152">
        <v>0.75123333333333331</v>
      </c>
      <c r="D22546" s="159">
        <v>0.69672023168794173</v>
      </c>
      <c r="E22546" s="159">
        <v>0.46889667615403607</v>
      </c>
      <c r="L22546" s="140"/>
      <c r="M22546" s="59">
        <f t="shared" si="803"/>
        <v>1.7803153612804552E-2</v>
      </c>
      <c r="N22546" s="61"/>
      <c r="O22546" s="59">
        <f t="shared" si="804"/>
        <v>1.0174612646351101E-2</v>
      </c>
    </row>
    <row r="22547" spans="3:15" ht="17">
      <c r="C22547" s="152">
        <v>0.75126666666666664</v>
      </c>
      <c r="D22547" s="159">
        <v>-2.9514505810304072</v>
      </c>
      <c r="E22547" s="159">
        <v>-4.9292458431220192</v>
      </c>
      <c r="L22547" s="140"/>
      <c r="M22547" s="59">
        <f t="shared" si="803"/>
        <v>-8.051613168629608E-2</v>
      </c>
      <c r="N22547" s="61"/>
      <c r="O22547" s="59">
        <f t="shared" si="804"/>
        <v>-0.11609878155010618</v>
      </c>
    </row>
    <row r="22548" spans="3:15" ht="17">
      <c r="C22548" s="152">
        <v>0.75129999999999997</v>
      </c>
      <c r="D22548" s="159">
        <v>1.7030865812703804</v>
      </c>
      <c r="E22548" s="159">
        <v>1.4003720213041928</v>
      </c>
      <c r="L22548" s="140"/>
      <c r="M22548" s="59">
        <f t="shared" si="803"/>
        <v>4.3306377275996212E-2</v>
      </c>
      <c r="N22548" s="61"/>
      <c r="O22548" s="59">
        <f t="shared" si="804"/>
        <v>3.0437438044224489E-2</v>
      </c>
    </row>
    <row r="22549" spans="3:15" ht="17">
      <c r="C22549" s="152">
        <v>0.7513333333333333</v>
      </c>
      <c r="D22549" s="159">
        <v>0.23781301341390329</v>
      </c>
      <c r="E22549" s="159">
        <v>0.16545558723005652</v>
      </c>
      <c r="L22549" s="140"/>
      <c r="M22549" s="59">
        <f t="shared" si="803"/>
        <v>5.9540898353844223E-3</v>
      </c>
      <c r="N22549" s="61"/>
      <c r="O22549" s="59">
        <f t="shared" si="804"/>
        <v>3.484052192229871E-3</v>
      </c>
    </row>
    <row r="22550" spans="3:15" ht="17">
      <c r="C22550" s="152">
        <v>0.75136666666666663</v>
      </c>
      <c r="D22550" s="159">
        <v>0.70156362162557095</v>
      </c>
      <c r="E22550" s="159">
        <v>0.47230403192185222</v>
      </c>
      <c r="L22550" s="140"/>
      <c r="M22550" s="59">
        <f t="shared" si="803"/>
        <v>1.7927465064551232E-2</v>
      </c>
      <c r="N22550" s="61"/>
      <c r="O22550" s="59">
        <f t="shared" si="804"/>
        <v>1.0249487727597624E-2</v>
      </c>
    </row>
    <row r="22551" spans="3:15" ht="17">
      <c r="C22551" s="152">
        <v>0.75139999999999996</v>
      </c>
      <c r="D22551" s="159">
        <v>1.4137868139105048</v>
      </c>
      <c r="E22551" s="159">
        <v>1.0690213504066703</v>
      </c>
      <c r="L22551" s="140"/>
      <c r="M22551" s="59">
        <f t="shared" si="803"/>
        <v>3.6041345823261718E-2</v>
      </c>
      <c r="N22551" s="61"/>
      <c r="O22551" s="59">
        <f t="shared" si="804"/>
        <v>2.3276366969732461E-2</v>
      </c>
    </row>
    <row r="22552" spans="3:15" ht="17">
      <c r="C22552" s="152">
        <v>0.75143333333333329</v>
      </c>
      <c r="D22552" s="159">
        <v>0.49124857151230245</v>
      </c>
      <c r="E22552" s="159">
        <v>0.32901891152828022</v>
      </c>
      <c r="L22552" s="140"/>
      <c r="M22552" s="59">
        <f t="shared" si="803"/>
        <v>1.2515190855406491E-2</v>
      </c>
      <c r="N22552" s="61"/>
      <c r="O22552" s="59">
        <f t="shared" si="804"/>
        <v>7.0960137785621999E-3</v>
      </c>
    </row>
    <row r="22553" spans="3:15" ht="17">
      <c r="C22553" s="152">
        <v>0.75146666666666662</v>
      </c>
      <c r="D22553" s="159">
        <v>0.97260485073516989</v>
      </c>
      <c r="E22553" s="159">
        <v>0.67382713360751445</v>
      </c>
      <c r="L22553" s="140"/>
      <c r="M22553" s="59">
        <f t="shared" si="803"/>
        <v>2.4859550630745977E-2</v>
      </c>
      <c r="N22553" s="61"/>
      <c r="O22553" s="59">
        <f t="shared" si="804"/>
        <v>1.4667924053963294E-2</v>
      </c>
    </row>
    <row r="22554" spans="3:15" ht="17">
      <c r="C22554" s="152">
        <v>0.75149999999999995</v>
      </c>
      <c r="D22554" s="159">
        <v>0.5675004506712763</v>
      </c>
      <c r="E22554" s="159">
        <v>0.37995617998452963</v>
      </c>
      <c r="L22554" s="140"/>
      <c r="M22554" s="59">
        <f t="shared" si="803"/>
        <v>1.4480852996910515E-2</v>
      </c>
      <c r="N22554" s="61"/>
      <c r="O22554" s="59">
        <f t="shared" si="804"/>
        <v>8.2182003107062387E-3</v>
      </c>
    </row>
    <row r="22555" spans="3:15" ht="17">
      <c r="C22555" s="152">
        <v>0.75153333333333339</v>
      </c>
      <c r="D22555" s="159">
        <v>1.3038338448846802</v>
      </c>
      <c r="E22555" s="159">
        <v>0.96027653281783565</v>
      </c>
      <c r="L22555" s="140"/>
      <c r="M22555" s="59">
        <f t="shared" si="803"/>
        <v>3.3266253882112545E-2</v>
      </c>
      <c r="N22555" s="61"/>
      <c r="O22555" s="59">
        <f t="shared" si="804"/>
        <v>2.0914979242663098E-2</v>
      </c>
    </row>
    <row r="22556" spans="3:15" ht="17">
      <c r="C22556" s="152">
        <v>0.75156666666666672</v>
      </c>
      <c r="D22556" s="159">
        <v>1.5457812842575942</v>
      </c>
      <c r="E22556" s="159">
        <v>1.211172984094852</v>
      </c>
      <c r="L22556" s="140"/>
      <c r="M22556" s="59">
        <f t="shared" si="803"/>
        <v>3.9362601331193951E-2</v>
      </c>
      <c r="N22556" s="61"/>
      <c r="O22556" s="59">
        <f t="shared" si="804"/>
        <v>2.6354796921395106E-2</v>
      </c>
    </row>
    <row r="22557" spans="3:15" ht="17">
      <c r="C22557" s="152">
        <v>0.75160000000000005</v>
      </c>
      <c r="D22557" s="159">
        <v>0.33040623898868793</v>
      </c>
      <c r="E22557" s="159">
        <v>0.22441093542757864</v>
      </c>
      <c r="L22557" s="140"/>
      <c r="M22557" s="59">
        <f t="shared" si="803"/>
        <v>8.3561958941121232E-3</v>
      </c>
      <c r="N22557" s="61"/>
      <c r="O22557" s="59">
        <f t="shared" si="804"/>
        <v>4.7874647572296331E-3</v>
      </c>
    </row>
    <row r="22558" spans="3:15" ht="17">
      <c r="C22558" s="152">
        <v>0.75163333333333338</v>
      </c>
      <c r="D22558" s="159">
        <v>0.82402556533012172</v>
      </c>
      <c r="E22558" s="159">
        <v>0.56052735131873599</v>
      </c>
      <c r="L22558" s="140"/>
      <c r="M22558" s="59">
        <f t="shared" si="803"/>
        <v>2.1065474675882198E-2</v>
      </c>
      <c r="N22558" s="61"/>
      <c r="O22558" s="59">
        <f t="shared" si="804"/>
        <v>1.2186205508135551E-2</v>
      </c>
    </row>
    <row r="22559" spans="3:15" ht="17">
      <c r="C22559" s="152">
        <v>0.75166666666666671</v>
      </c>
      <c r="D22559" s="159">
        <v>0.37596376273451332</v>
      </c>
      <c r="E22559" s="159">
        <v>0.25371329378297647</v>
      </c>
      <c r="L22559" s="140"/>
      <c r="M22559" s="59">
        <f t="shared" si="803"/>
        <v>9.5359604960469063E-3</v>
      </c>
      <c r="N22559" s="61"/>
      <c r="O22559" s="59">
        <f t="shared" si="804"/>
        <v>5.4346635867543831E-3</v>
      </c>
    </row>
    <row r="22560" spans="3:15" ht="17">
      <c r="C22560" s="152">
        <v>0.75170000000000003</v>
      </c>
      <c r="D22560" s="159">
        <v>-2.7100745944775947E-2</v>
      </c>
      <c r="E22560" s="159">
        <v>-9.9341939210884772E-4</v>
      </c>
      <c r="L22560" s="140"/>
      <c r="M22560" s="59">
        <f t="shared" si="803"/>
        <v>-9.5049619357072195E-4</v>
      </c>
      <c r="N22560" s="61"/>
      <c r="O22560" s="59">
        <f t="shared" si="804"/>
        <v>-2.050764807562623E-4</v>
      </c>
    </row>
    <row r="22561" spans="3:15" ht="17">
      <c r="C22561" s="152">
        <v>0.75173333333333336</v>
      </c>
      <c r="D22561" s="159">
        <v>-0.55646710555159296</v>
      </c>
      <c r="E22561" s="159">
        <v>-0.34518517615154903</v>
      </c>
      <c r="L22561" s="140"/>
      <c r="M22561" s="59">
        <f t="shared" si="803"/>
        <v>-1.4892124887528474E-2</v>
      </c>
      <c r="N22561" s="61"/>
      <c r="O22561" s="59">
        <f t="shared" si="804"/>
        <v>-7.877088634190111E-3</v>
      </c>
    </row>
    <row r="22562" spans="3:15" ht="17">
      <c r="C22562" s="152">
        <v>0.75176666666666669</v>
      </c>
      <c r="D22562" s="159">
        <v>1.2000615718037351</v>
      </c>
      <c r="E22562" s="159">
        <v>0.86453676190846007</v>
      </c>
      <c r="L22562" s="140"/>
      <c r="M22562" s="59">
        <f t="shared" si="803"/>
        <v>3.0640073026047758E-2</v>
      </c>
      <c r="N22562" s="61"/>
      <c r="O22562" s="59">
        <f t="shared" si="804"/>
        <v>1.8831369603804264E-2</v>
      </c>
    </row>
    <row r="22563" spans="3:15" ht="17">
      <c r="C22563" s="152">
        <v>0.75180000000000002</v>
      </c>
      <c r="D22563" s="159">
        <v>0.80342931065476797</v>
      </c>
      <c r="E22563" s="159">
        <v>0.54539318226107592</v>
      </c>
      <c r="L22563" s="140"/>
      <c r="M22563" s="59">
        <f t="shared" si="803"/>
        <v>2.053839703796664E-2</v>
      </c>
      <c r="N22563" s="61"/>
      <c r="O22563" s="59">
        <f t="shared" si="804"/>
        <v>1.1854239875380057E-2</v>
      </c>
    </row>
    <row r="22564" spans="3:15" ht="17">
      <c r="C22564" s="152">
        <v>0.75183333333333335</v>
      </c>
      <c r="D22564" s="159">
        <v>0.71115498892438012</v>
      </c>
      <c r="E22564" s="159">
        <v>0.47906879762862192</v>
      </c>
      <c r="L22564" s="140"/>
      <c r="M22564" s="59">
        <f t="shared" si="803"/>
        <v>1.8173593496468365E-2</v>
      </c>
      <c r="N22564" s="61"/>
      <c r="O22564" s="59">
        <f t="shared" si="804"/>
        <v>1.0398123741464094E-2</v>
      </c>
    </row>
    <row r="22565" spans="3:15" ht="17">
      <c r="C22565" s="152">
        <v>0.75186666666666668</v>
      </c>
      <c r="D22565" s="159">
        <v>-3.5067033000149754</v>
      </c>
      <c r="E22565" s="159">
        <v>-9.3357984964573184</v>
      </c>
      <c r="L22565" s="140"/>
      <c r="M22565" s="59">
        <f t="shared" si="803"/>
        <v>-9.6365649252978816E-2</v>
      </c>
      <c r="N22565" s="61"/>
      <c r="O22565" s="59">
        <f t="shared" si="804"/>
        <v>-0.23248533655278567</v>
      </c>
    </row>
    <row r="22566" spans="3:15" ht="17">
      <c r="C22566" s="152">
        <v>0.75190000000000001</v>
      </c>
      <c r="D22566" s="159">
        <v>-0.28456614284396203</v>
      </c>
      <c r="E22566" s="159">
        <v>-0.16431509950608439</v>
      </c>
      <c r="L22566" s="140"/>
      <c r="M22566" s="59">
        <f t="shared" si="803"/>
        <v>-7.7069450025348532E-3</v>
      </c>
      <c r="N22566" s="61"/>
      <c r="O22566" s="59">
        <f t="shared" si="804"/>
        <v>-3.8381688700206591E-3</v>
      </c>
    </row>
    <row r="22567" spans="3:15" ht="17">
      <c r="C22567" s="152">
        <v>0.75193333333333334</v>
      </c>
      <c r="D22567" s="159">
        <v>1.2252470638831476</v>
      </c>
      <c r="E22567" s="159">
        <v>0.88720920680372506</v>
      </c>
      <c r="L22567" s="140"/>
      <c r="M22567" s="59">
        <f t="shared" si="803"/>
        <v>3.1278080234798181E-2</v>
      </c>
      <c r="N22567" s="61"/>
      <c r="O22567" s="59">
        <f t="shared" si="804"/>
        <v>1.932518840604679E-2</v>
      </c>
    </row>
    <row r="22568" spans="3:15" ht="17">
      <c r="C22568" s="152">
        <v>0.75196666666666667</v>
      </c>
      <c r="D22568" s="159">
        <v>-0.89598970188662919</v>
      </c>
      <c r="E22568" s="159">
        <v>-0.59530044966939366</v>
      </c>
      <c r="L22568" s="140"/>
      <c r="M22568" s="59">
        <f t="shared" si="803"/>
        <v>-2.3937350941280654E-2</v>
      </c>
      <c r="N22568" s="61"/>
      <c r="O22568" s="59">
        <f t="shared" si="804"/>
        <v>-1.3489301801090857E-2</v>
      </c>
    </row>
    <row r="22569" spans="3:15" ht="17">
      <c r="C22569" s="152">
        <v>0.752</v>
      </c>
      <c r="D22569" s="159">
        <v>-1.598509625463838</v>
      </c>
      <c r="E22569" s="159">
        <v>-1.290704296273087</v>
      </c>
      <c r="L22569" s="140"/>
      <c r="M22569" s="59">
        <f t="shared" si="803"/>
        <v>-4.2917074807092698E-2</v>
      </c>
      <c r="N22569" s="61"/>
      <c r="O22569" s="59">
        <f t="shared" si="804"/>
        <v>-2.9260710906205915E-2</v>
      </c>
    </row>
    <row r="22570" spans="3:15" ht="17">
      <c r="C22570" s="152">
        <v>0.75203333333333333</v>
      </c>
      <c r="D22570" s="159">
        <v>0.17840150457356585</v>
      </c>
      <c r="E22570" s="159">
        <v>0.12794616838987088</v>
      </c>
      <c r="L22570" s="140"/>
      <c r="M22570" s="59">
        <f t="shared" si="803"/>
        <v>4.4097582050850225E-3</v>
      </c>
      <c r="N22570" s="61"/>
      <c r="O22570" s="59">
        <f t="shared" si="804"/>
        <v>2.6538911520866551E-3</v>
      </c>
    </row>
    <row r="22571" spans="3:15" ht="17">
      <c r="C22571" s="152">
        <v>0.75206666666666666</v>
      </c>
      <c r="D22571" s="159">
        <v>-0.51769133857427396</v>
      </c>
      <c r="E22571" s="159">
        <v>-0.31858403926793905</v>
      </c>
      <c r="L22571" s="140"/>
      <c r="M22571" s="59">
        <f t="shared" si="803"/>
        <v>-1.3864285487154682E-2</v>
      </c>
      <c r="N22571" s="61"/>
      <c r="O22571" s="59">
        <f t="shared" si="804"/>
        <v>-7.2820477331619823E-3</v>
      </c>
    </row>
    <row r="22572" spans="3:15" ht="17">
      <c r="C22572" s="152">
        <v>0.75209999999999999</v>
      </c>
      <c r="D22572" s="159">
        <v>-1.0819038138750943</v>
      </c>
      <c r="E22572" s="159">
        <v>-0.75011040906898097</v>
      </c>
      <c r="L22572" s="140"/>
      <c r="M22572" s="59">
        <f t="shared" si="803"/>
        <v>-2.8925177774786384E-2</v>
      </c>
      <c r="N22572" s="61"/>
      <c r="O22572" s="59">
        <f t="shared" si="804"/>
        <v>-1.6978853320935072E-2</v>
      </c>
    </row>
    <row r="22573" spans="3:15" ht="17">
      <c r="C22573" s="152">
        <v>0.75213333333333332</v>
      </c>
      <c r="D22573" s="159">
        <v>0.87007566067983744</v>
      </c>
      <c r="E22573" s="159">
        <v>0.59484099888105524</v>
      </c>
      <c r="L22573" s="140"/>
      <c r="M22573" s="59">
        <f t="shared" si="803"/>
        <v>2.2242936175136448E-2</v>
      </c>
      <c r="N22573" s="61"/>
      <c r="O22573" s="59">
        <f t="shared" si="804"/>
        <v>1.2938462072588626E-2</v>
      </c>
    </row>
    <row r="22574" spans="3:15" ht="17">
      <c r="C22574" s="152">
        <v>0.75216666666666665</v>
      </c>
      <c r="D22574" s="159">
        <v>-1.2391407944478412</v>
      </c>
      <c r="E22574" s="159">
        <v>-0.89473686459131263</v>
      </c>
      <c r="L22574" s="140"/>
      <c r="M22574" s="59">
        <f t="shared" si="803"/>
        <v>-3.3163141023786417E-2</v>
      </c>
      <c r="N22574" s="61"/>
      <c r="O22574" s="59">
        <f t="shared" si="804"/>
        <v>-2.0249898422459816E-2</v>
      </c>
    </row>
    <row r="22575" spans="3:15" ht="17">
      <c r="C22575" s="152">
        <v>0.75219999999999998</v>
      </c>
      <c r="D22575" s="159">
        <v>-0.14639097579908733</v>
      </c>
      <c r="E22575" s="159">
        <v>-7.6112108197978492E-2</v>
      </c>
      <c r="L22575" s="140"/>
      <c r="M22575" s="59">
        <f t="shared" si="803"/>
        <v>-4.0752552500927198E-3</v>
      </c>
      <c r="N22575" s="61"/>
      <c r="O22575" s="59">
        <f t="shared" si="804"/>
        <v>-1.874453285526136E-3</v>
      </c>
    </row>
    <row r="22576" spans="3:15" ht="17">
      <c r="C22576" s="152">
        <v>0.75223333333333331</v>
      </c>
      <c r="D22576" s="159">
        <v>-0.5426880978039339</v>
      </c>
      <c r="E22576" s="159">
        <v>-0.33569563167170813</v>
      </c>
      <c r="L22576" s="140"/>
      <c r="M22576" s="59">
        <f t="shared" si="803"/>
        <v>-1.4526760107636077E-2</v>
      </c>
      <c r="N22576" s="61"/>
      <c r="O22576" s="59">
        <f t="shared" si="804"/>
        <v>-7.6647763608827576E-3</v>
      </c>
    </row>
    <row r="22577" spans="3:15" ht="17">
      <c r="C22577" s="152">
        <v>0.75226666666666664</v>
      </c>
      <c r="D22577" s="159">
        <v>1.5363090296709467</v>
      </c>
      <c r="E22577" s="159">
        <v>1.2005043756516665</v>
      </c>
      <c r="L22577" s="140"/>
      <c r="M22577" s="59">
        <f t="shared" si="803"/>
        <v>3.9124626742577197E-2</v>
      </c>
      <c r="N22577" s="61"/>
      <c r="O22577" s="59">
        <f t="shared" si="804"/>
        <v>2.6124086616704314E-2</v>
      </c>
    </row>
    <row r="22578" spans="3:15" ht="17">
      <c r="C22578" s="152">
        <v>0.75229999999999997</v>
      </c>
      <c r="D22578" s="159">
        <v>1.1872539284934889</v>
      </c>
      <c r="E22578" s="159">
        <v>0.85313832379088694</v>
      </c>
      <c r="L22578" s="140"/>
      <c r="M22578" s="59">
        <f t="shared" si="803"/>
        <v>3.0315469373007546E-2</v>
      </c>
      <c r="N22578" s="61"/>
      <c r="O22578" s="59">
        <f t="shared" si="804"/>
        <v>1.8583012962962241E-2</v>
      </c>
    </row>
    <row r="22579" spans="3:15" ht="17">
      <c r="C22579" s="152">
        <v>0.7523333333333333</v>
      </c>
      <c r="D22579" s="159">
        <v>1.3923404051453652</v>
      </c>
      <c r="E22579" s="159">
        <v>1.0471677363942637</v>
      </c>
      <c r="L22579" s="140"/>
      <c r="M22579" s="59">
        <f t="shared" si="803"/>
        <v>3.5500666287583846E-2</v>
      </c>
      <c r="N22579" s="61"/>
      <c r="O22579" s="59">
        <f t="shared" si="804"/>
        <v>2.2802264433275862E-2</v>
      </c>
    </row>
    <row r="22580" spans="3:15" ht="17">
      <c r="C22580" s="152">
        <v>0.75236666666666663</v>
      </c>
      <c r="D22580" s="159">
        <v>-1.0045277948875202</v>
      </c>
      <c r="E22580" s="159">
        <v>-0.68377805550744042</v>
      </c>
      <c r="L22580" s="140"/>
      <c r="M22580" s="59">
        <f t="shared" si="803"/>
        <v>-2.6846259458502147E-2</v>
      </c>
      <c r="N22580" s="61"/>
      <c r="O22580" s="59">
        <f t="shared" si="804"/>
        <v>-1.5482172990557312E-2</v>
      </c>
    </row>
    <row r="22581" spans="3:15" ht="17">
      <c r="C22581" s="152">
        <v>0.75239999999999996</v>
      </c>
      <c r="D22581" s="159">
        <v>0.83135274729594089</v>
      </c>
      <c r="E22581" s="159">
        <v>0.56594243848930803</v>
      </c>
      <c r="L22581" s="140"/>
      <c r="M22581" s="59">
        <f t="shared" si="803"/>
        <v>2.1252917216926938E-2</v>
      </c>
      <c r="N22581" s="61"/>
      <c r="O22581" s="59">
        <f t="shared" si="804"/>
        <v>1.2304957834381597E-2</v>
      </c>
    </row>
    <row r="22582" spans="3:15" ht="17">
      <c r="C22582" s="152">
        <v>0.75243333333333329</v>
      </c>
      <c r="D22582" s="159">
        <v>-0.27788039433381073</v>
      </c>
      <c r="E22582" s="159">
        <v>-0.16000490839174206</v>
      </c>
      <c r="L22582" s="140"/>
      <c r="M22582" s="59">
        <f t="shared" si="803"/>
        <v>-7.5309179551877325E-3</v>
      </c>
      <c r="N22582" s="61"/>
      <c r="O22582" s="59">
        <f t="shared" si="804"/>
        <v>-3.7421188569972991E-3</v>
      </c>
    </row>
    <row r="22583" spans="3:15" ht="17">
      <c r="C22583" s="152">
        <v>0.75246666666666662</v>
      </c>
      <c r="D22583" s="159">
        <v>-0.40523617331039957</v>
      </c>
      <c r="E22583" s="159">
        <v>-0.24309216726716576</v>
      </c>
      <c r="L22583" s="140"/>
      <c r="M22583" s="59">
        <f t="shared" si="803"/>
        <v>-1.0889367865491367E-2</v>
      </c>
      <c r="N22583" s="61"/>
      <c r="O22583" s="59">
        <f t="shared" si="804"/>
        <v>-5.5952955327354297E-3</v>
      </c>
    </row>
    <row r="22584" spans="3:15" ht="17">
      <c r="C22584" s="152">
        <v>0.75249999999999995</v>
      </c>
      <c r="D22584" s="159">
        <v>3.5079320436255272E-2</v>
      </c>
      <c r="E22584" s="159">
        <v>3.7991497753340618E-2</v>
      </c>
      <c r="L22584" s="140"/>
      <c r="M22584" s="59">
        <f t="shared" si="803"/>
        <v>6.7442233519522774E-4</v>
      </c>
      <c r="N22584" s="61"/>
      <c r="O22584" s="59">
        <f t="shared" si="804"/>
        <v>6.6019549199791293E-4</v>
      </c>
    </row>
    <row r="22585" spans="3:15" ht="17">
      <c r="C22585" s="152">
        <v>0.75253333333333339</v>
      </c>
      <c r="D22585" s="159">
        <v>-0.51954797402011343</v>
      </c>
      <c r="E22585" s="159">
        <v>-0.31985052505663114</v>
      </c>
      <c r="L22585" s="140"/>
      <c r="M22585" s="59">
        <f t="shared" si="803"/>
        <v>-1.391347573495302E-2</v>
      </c>
      <c r="N22585" s="61"/>
      <c r="O22585" s="59">
        <f t="shared" si="804"/>
        <v>-7.3103697310798041E-3</v>
      </c>
    </row>
    <row r="22586" spans="3:15" ht="17">
      <c r="C22586" s="152">
        <v>0.75256666666666672</v>
      </c>
      <c r="D22586" s="159">
        <v>0.82613580735652836</v>
      </c>
      <c r="E22586" s="159">
        <v>0.56208521435569136</v>
      </c>
      <c r="L22586" s="140"/>
      <c r="M22586" s="59">
        <f t="shared" si="803"/>
        <v>2.1119462078534067E-2</v>
      </c>
      <c r="N22586" s="61"/>
      <c r="O22586" s="59">
        <f t="shared" si="804"/>
        <v>1.2220370735462316E-2</v>
      </c>
    </row>
    <row r="22587" spans="3:15" ht="17">
      <c r="C22587" s="152">
        <v>0.75260000000000005</v>
      </c>
      <c r="D22587" s="159">
        <v>-0.9327853378713149</v>
      </c>
      <c r="E22587" s="159">
        <v>-0.62473975812107507</v>
      </c>
      <c r="L22587" s="140"/>
      <c r="M22587" s="59">
        <f t="shared" si="803"/>
        <v>-2.4922555922236692E-2</v>
      </c>
      <c r="N22587" s="61"/>
      <c r="O22587" s="59">
        <f t="shared" si="804"/>
        <v>-1.4151952530769769E-2</v>
      </c>
    </row>
    <row r="22588" spans="3:15" ht="17">
      <c r="C22588" s="152">
        <v>0.75263333333333338</v>
      </c>
      <c r="D22588" s="159">
        <v>0.81495852114312772</v>
      </c>
      <c r="E22588" s="159">
        <v>0.55384914315572931</v>
      </c>
      <c r="L22588" s="140"/>
      <c r="M22588" s="59">
        <f t="shared" si="803"/>
        <v>2.0833474668524622E-2</v>
      </c>
      <c r="N22588" s="61"/>
      <c r="O22588" s="59">
        <f t="shared" si="804"/>
        <v>1.2039733640805093E-2</v>
      </c>
    </row>
    <row r="22589" spans="3:15" ht="17">
      <c r="C22589" s="152">
        <v>0.75266666666666671</v>
      </c>
      <c r="D22589" s="159">
        <v>1.0489158283595397</v>
      </c>
      <c r="E22589" s="159">
        <v>0.73521892445728942</v>
      </c>
      <c r="L22589" s="140"/>
      <c r="M22589" s="59">
        <f t="shared" si="803"/>
        <v>2.6802623818681776E-2</v>
      </c>
      <c r="N22589" s="61"/>
      <c r="O22589" s="59">
        <f t="shared" si="804"/>
        <v>1.6010081570276627E-2</v>
      </c>
    </row>
    <row r="22590" spans="3:15" ht="17">
      <c r="C22590" s="152">
        <v>0.75270000000000004</v>
      </c>
      <c r="D22590" s="159">
        <v>-1.7800557041529521</v>
      </c>
      <c r="E22590" s="159">
        <v>-1.5380409413466283</v>
      </c>
      <c r="L22590" s="140"/>
      <c r="M22590" s="59">
        <f t="shared" si="803"/>
        <v>-4.788098005138431E-2</v>
      </c>
      <c r="N22590" s="61"/>
      <c r="O22590" s="59">
        <f t="shared" si="804"/>
        <v>-3.4930693591807005E-2</v>
      </c>
    </row>
    <row r="22591" spans="3:15" ht="17">
      <c r="C22591" s="152">
        <v>0.75273333333333337</v>
      </c>
      <c r="D22591" s="159">
        <v>-0.25319718067982855</v>
      </c>
      <c r="E22591" s="159">
        <v>-0.14413433904441389</v>
      </c>
      <c r="L22591" s="140"/>
      <c r="M22591" s="59">
        <f t="shared" si="803"/>
        <v>-6.8813093356430042E-3</v>
      </c>
      <c r="N22591" s="61"/>
      <c r="O22591" s="59">
        <f t="shared" si="804"/>
        <v>-3.3885322810584665E-3</v>
      </c>
    </row>
    <row r="22592" spans="3:15" ht="17">
      <c r="C22592" s="152">
        <v>0.7527666666666667</v>
      </c>
      <c r="D22592" s="159">
        <v>1.170088270528356</v>
      </c>
      <c r="E22592" s="159">
        <v>0.8379966245059669</v>
      </c>
      <c r="L22592" s="140"/>
      <c r="M22592" s="59">
        <f t="shared" si="803"/>
        <v>2.9880248590056162E-2</v>
      </c>
      <c r="N22592" s="61"/>
      <c r="O22592" s="59">
        <f t="shared" si="804"/>
        <v>1.8253000274113904E-2</v>
      </c>
    </row>
    <row r="22593" spans="3:15" ht="17">
      <c r="C22593" s="152">
        <v>0.75280000000000002</v>
      </c>
      <c r="D22593" s="159">
        <v>0.87686631010716642</v>
      </c>
      <c r="E22593" s="159">
        <v>0.59995886275259402</v>
      </c>
      <c r="L22593" s="140"/>
      <c r="M22593" s="59">
        <f t="shared" si="803"/>
        <v>2.2416450029002083E-2</v>
      </c>
      <c r="N22593" s="61"/>
      <c r="O22593" s="59">
        <f t="shared" si="804"/>
        <v>1.3050612294292267E-2</v>
      </c>
    </row>
    <row r="22594" spans="3:15" ht="17">
      <c r="C22594" s="152">
        <v>0.75283333333333335</v>
      </c>
      <c r="D22594" s="159">
        <v>0.60658805274241578</v>
      </c>
      <c r="E22594" s="159">
        <v>0.40648391907509857</v>
      </c>
      <c r="L22594" s="140"/>
      <c r="M22594" s="59">
        <f t="shared" si="803"/>
        <v>1.54869783361031E-2</v>
      </c>
      <c r="N22594" s="61"/>
      <c r="O22594" s="59">
        <f t="shared" si="804"/>
        <v>8.8021281435762839E-3</v>
      </c>
    </row>
    <row r="22595" spans="3:15" ht="17">
      <c r="C22595" s="152">
        <v>0.75286666666666668</v>
      </c>
      <c r="D22595" s="159">
        <v>-0.41348817512891939</v>
      </c>
      <c r="E22595" s="159">
        <v>-0.24855643849693254</v>
      </c>
      <c r="L22595" s="140"/>
      <c r="M22595" s="59">
        <f t="shared" si="803"/>
        <v>-1.1107367795055539E-2</v>
      </c>
      <c r="N22595" s="61"/>
      <c r="O22595" s="59">
        <f t="shared" si="804"/>
        <v>-5.7172909754458585E-3</v>
      </c>
    </row>
    <row r="22596" spans="3:15" ht="17">
      <c r="C22596" s="152">
        <v>0.75290000000000001</v>
      </c>
      <c r="D22596" s="159">
        <v>1.0889299453755839</v>
      </c>
      <c r="E22596" s="159">
        <v>0.76839935840390328</v>
      </c>
      <c r="L22596" s="140"/>
      <c r="M22596" s="59">
        <f t="shared" si="803"/>
        <v>2.7819978950915883E-2</v>
      </c>
      <c r="N22596" s="61"/>
      <c r="O22596" s="59">
        <f t="shared" si="804"/>
        <v>1.6734728521505864E-2</v>
      </c>
    </row>
    <row r="22597" spans="3:15" ht="17">
      <c r="C22597" s="152">
        <v>0.75293333333333334</v>
      </c>
      <c r="D22597" s="159">
        <v>-0.43331380615404885</v>
      </c>
      <c r="E22597" s="159">
        <v>-0.26173013927971256</v>
      </c>
      <c r="L22597" s="140"/>
      <c r="M22597" s="59">
        <f t="shared" si="803"/>
        <v>-1.1631312148817354E-2</v>
      </c>
      <c r="N22597" s="61"/>
      <c r="O22597" s="59">
        <f t="shared" si="804"/>
        <v>-6.0114685233542738E-3</v>
      </c>
    </row>
    <row r="22598" spans="3:15" ht="17">
      <c r="C22598" s="152">
        <v>0.75296666666666667</v>
      </c>
      <c r="D22598" s="159">
        <v>-0.33286954634164889</v>
      </c>
      <c r="E22598" s="159">
        <v>-0.19561347812872792</v>
      </c>
      <c r="L22598" s="140"/>
      <c r="M22598" s="59">
        <f t="shared" si="803"/>
        <v>-8.9796321436323608E-3</v>
      </c>
      <c r="N22598" s="61"/>
      <c r="O22598" s="59">
        <f t="shared" si="804"/>
        <v>-4.5359112495754776E-3</v>
      </c>
    </row>
    <row r="22599" spans="3:15" ht="17">
      <c r="C22599" s="152">
        <v>0.753</v>
      </c>
      <c r="D22599" s="159">
        <v>-0.35785560621167167</v>
      </c>
      <c r="E22599" s="159">
        <v>-0.21192124727041389</v>
      </c>
      <c r="L22599" s="140"/>
      <c r="M22599" s="59">
        <f t="shared" si="803"/>
        <v>-9.6385953616268394E-3</v>
      </c>
      <c r="N22599" s="61"/>
      <c r="O22599" s="59">
        <f t="shared" si="804"/>
        <v>-4.899657330235954E-3</v>
      </c>
    </row>
    <row r="22600" spans="3:15" ht="17">
      <c r="C22600" s="152">
        <v>0.75303333333333333</v>
      </c>
      <c r="D22600" s="159">
        <v>-0.64705203200093708</v>
      </c>
      <c r="E22600" s="159">
        <v>-0.40866946422647121</v>
      </c>
      <c r="L22600" s="140"/>
      <c r="M22600" s="59">
        <f t="shared" si="803"/>
        <v>-1.7297408034251872E-2</v>
      </c>
      <c r="N22600" s="61"/>
      <c r="O22600" s="59">
        <f t="shared" si="804"/>
        <v>-9.2986012986561502E-3</v>
      </c>
    </row>
    <row r="22601" spans="3:15" ht="17">
      <c r="C22601" s="152">
        <v>0.75306666666666666</v>
      </c>
      <c r="D22601" s="159">
        <v>-0.81632249194004869</v>
      </c>
      <c r="E22601" s="159">
        <v>-0.53333927014809734</v>
      </c>
      <c r="L22601" s="140"/>
      <c r="M22601" s="59">
        <f t="shared" ref="M22601:M22664" si="805">LN($O$1*(1+(1-$M$4)*$O$2/100+$M$4*D22601/100)/$O$1)</f>
        <v>-2.1807577438977398E-2</v>
      </c>
      <c r="N22601" s="61"/>
      <c r="O22601" s="59">
        <f t="shared" ref="O22601:O22664" si="806">LN($O$1*(1+(1-$O$4)*$O$2/100+$O$4*E22601/100)/$O$1)</f>
        <v>-1.2096047822265353E-2</v>
      </c>
    </row>
    <row r="22602" spans="3:15" ht="17">
      <c r="C22602" s="152">
        <v>0.75309999999999999</v>
      </c>
      <c r="D22602" s="159">
        <v>2.1620298948450776</v>
      </c>
      <c r="E22602" s="159">
        <v>2.126141282937227</v>
      </c>
      <c r="L22602" s="140"/>
      <c r="M22602" s="59">
        <f t="shared" si="805"/>
        <v>5.4724378580974585E-2</v>
      </c>
      <c r="N22602" s="61"/>
      <c r="O22602" s="59">
        <f t="shared" si="806"/>
        <v>4.5945684589641711E-2</v>
      </c>
    </row>
    <row r="22603" spans="3:15" ht="17">
      <c r="C22603" s="152">
        <v>0.75313333333333332</v>
      </c>
      <c r="D22603" s="159">
        <v>2.2225938912869463</v>
      </c>
      <c r="E22603" s="159">
        <v>2.2480004720991582</v>
      </c>
      <c r="L22603" s="140"/>
      <c r="M22603" s="59">
        <f t="shared" si="805"/>
        <v>5.6221453078067314E-2</v>
      </c>
      <c r="N22603" s="61"/>
      <c r="O22603" s="59">
        <f t="shared" si="806"/>
        <v>4.8526154069464492E-2</v>
      </c>
    </row>
    <row r="22604" spans="3:15" ht="17">
      <c r="C22604" s="152">
        <v>0.75316666666666665</v>
      </c>
      <c r="D22604" s="159">
        <v>-0.21812607533499345</v>
      </c>
      <c r="E22604" s="159">
        <v>-0.12169073740178502</v>
      </c>
      <c r="L22604" s="140"/>
      <c r="M22604" s="59">
        <f t="shared" si="805"/>
        <v>-5.9590390989910768E-3</v>
      </c>
      <c r="N22604" s="61"/>
      <c r="O22604" s="59">
        <f t="shared" si="806"/>
        <v>-2.8887158872622776E-3</v>
      </c>
    </row>
    <row r="22605" spans="3:15" ht="17">
      <c r="C22605" s="152">
        <v>0.75319999999999998</v>
      </c>
      <c r="D22605" s="159">
        <v>-1.0513646096830767</v>
      </c>
      <c r="E22605" s="159">
        <v>-0.72358152042095458</v>
      </c>
      <c r="L22605" s="140"/>
      <c r="M22605" s="59">
        <f t="shared" si="805"/>
        <v>-2.8104142206434639E-2</v>
      </c>
      <c r="N22605" s="61"/>
      <c r="O22605" s="59">
        <f t="shared" si="806"/>
        <v>-1.6380003813649277E-2</v>
      </c>
    </row>
    <row r="22606" spans="3:15" ht="17">
      <c r="C22606" s="152">
        <v>0.75323333333333331</v>
      </c>
      <c r="D22606" s="159">
        <v>-0.19339688564674129</v>
      </c>
      <c r="E22606" s="159">
        <v>-0.10593279453966012</v>
      </c>
      <c r="L22606" s="140"/>
      <c r="M22606" s="59">
        <f t="shared" si="805"/>
        <v>-5.3092427554020834E-3</v>
      </c>
      <c r="N22606" s="61"/>
      <c r="O22606" s="59">
        <f t="shared" si="806"/>
        <v>-2.5379375505744871E-3</v>
      </c>
    </row>
    <row r="22607" spans="3:15" ht="17">
      <c r="C22607" s="152">
        <v>0.75326666666666664</v>
      </c>
      <c r="D22607" s="159">
        <v>0.82302381932058222</v>
      </c>
      <c r="E22607" s="159">
        <v>0.559788300290879</v>
      </c>
      <c r="L22607" s="140"/>
      <c r="M22607" s="59">
        <f t="shared" si="805"/>
        <v>2.1039845474377181E-2</v>
      </c>
      <c r="N22607" s="61"/>
      <c r="O22607" s="59">
        <f t="shared" si="806"/>
        <v>1.2169997098444683E-2</v>
      </c>
    </row>
    <row r="22608" spans="3:15" ht="17">
      <c r="C22608" s="152">
        <v>0.75329999999999997</v>
      </c>
      <c r="D22608" s="159">
        <v>-0.65382689888104994</v>
      </c>
      <c r="E22608" s="159">
        <v>-0.41349959339165082</v>
      </c>
      <c r="L22608" s="140"/>
      <c r="M22608" s="59">
        <f t="shared" si="805"/>
        <v>-1.7477532438165643E-2</v>
      </c>
      <c r="N22608" s="61"/>
      <c r="O22608" s="59">
        <f t="shared" si="806"/>
        <v>-9.4068382226389115E-3</v>
      </c>
    </row>
    <row r="22609" spans="3:15" ht="17">
      <c r="C22609" s="152">
        <v>0.7533333333333333</v>
      </c>
      <c r="D22609" s="159">
        <v>-0.23511117191416331</v>
      </c>
      <c r="E22609" s="159">
        <v>-0.1325455148287929</v>
      </c>
      <c r="L22609" s="140"/>
      <c r="M22609" s="59">
        <f t="shared" si="805"/>
        <v>-6.4055925720000574E-3</v>
      </c>
      <c r="N22609" s="61"/>
      <c r="O22609" s="59">
        <f t="shared" si="806"/>
        <v>-3.1304193224496089E-3</v>
      </c>
    </row>
    <row r="22610" spans="3:15" ht="17">
      <c r="C22610" s="152">
        <v>0.75336666666666663</v>
      </c>
      <c r="D22610" s="159">
        <v>-2.4890857520991716</v>
      </c>
      <c r="E22610" s="159">
        <v>-3.0497812646647988</v>
      </c>
      <c r="L22610" s="140"/>
      <c r="M22610" s="59">
        <f t="shared" si="805"/>
        <v>-6.7507096965252547E-2</v>
      </c>
      <c r="N22610" s="61"/>
      <c r="O22610" s="59">
        <f t="shared" si="806"/>
        <v>-7.0302771732752789E-2</v>
      </c>
    </row>
    <row r="22611" spans="3:15" ht="17">
      <c r="C22611" s="152">
        <v>0.75339999999999996</v>
      </c>
      <c r="D22611" s="159">
        <v>-1.5510789043013238</v>
      </c>
      <c r="E22611" s="159">
        <v>-1.232042008312447</v>
      </c>
      <c r="L22611" s="140"/>
      <c r="M22611" s="59">
        <f t="shared" si="805"/>
        <v>-4.1624254626178747E-2</v>
      </c>
      <c r="N22611" s="61"/>
      <c r="O22611" s="59">
        <f t="shared" si="806"/>
        <v>-2.792063129980275E-2</v>
      </c>
    </row>
    <row r="22612" spans="3:15" ht="17">
      <c r="C22612" s="152">
        <v>0.75343333333333329</v>
      </c>
      <c r="D22612" s="159">
        <v>0.11278160527045708</v>
      </c>
      <c r="E22612" s="159">
        <v>8.6703511342859849E-2</v>
      </c>
      <c r="L22612" s="140"/>
      <c r="M22612" s="59">
        <f t="shared" si="805"/>
        <v>2.7012704315001047E-3</v>
      </c>
      <c r="N22612" s="61"/>
      <c r="O22612" s="59">
        <f t="shared" si="806"/>
        <v>1.7403096541368445E-3</v>
      </c>
    </row>
    <row r="22613" spans="3:15" ht="17">
      <c r="C22613" s="152">
        <v>0.75346666666666662</v>
      </c>
      <c r="D22613" s="159">
        <v>0.67524584360134787</v>
      </c>
      <c r="E22613" s="159">
        <v>0.45385790337529769</v>
      </c>
      <c r="L22613" s="140"/>
      <c r="M22613" s="59">
        <f t="shared" si="805"/>
        <v>1.7251801283246548E-2</v>
      </c>
      <c r="N22613" s="61"/>
      <c r="O22613" s="59">
        <f t="shared" si="806"/>
        <v>9.8440755138376138E-3</v>
      </c>
    </row>
    <row r="22614" spans="3:15" ht="17">
      <c r="C22614" s="152">
        <v>0.75349999999999995</v>
      </c>
      <c r="D22614" s="159">
        <v>0.34812434606397513</v>
      </c>
      <c r="E22614" s="159">
        <v>0.23578073691238002</v>
      </c>
      <c r="L22614" s="140"/>
      <c r="M22614" s="59">
        <f t="shared" si="805"/>
        <v>8.8151921122850505E-3</v>
      </c>
      <c r="N22614" s="61"/>
      <c r="O22614" s="59">
        <f t="shared" si="806"/>
        <v>5.0386383814525898E-3</v>
      </c>
    </row>
    <row r="22615" spans="3:15" ht="17">
      <c r="C22615" s="152">
        <v>0.75353333333333339</v>
      </c>
      <c r="D22615" s="159">
        <v>9.6266567642203857E-3</v>
      </c>
      <c r="E22615" s="159">
        <v>2.2039355741711321E-2</v>
      </c>
      <c r="L22615" s="140"/>
      <c r="M22615" s="59">
        <f t="shared" si="805"/>
        <v>9.6006056549755376E-6</v>
      </c>
      <c r="N22615" s="61"/>
      <c r="O22615" s="59">
        <f t="shared" si="806"/>
        <v>3.0622748440394681E-4</v>
      </c>
    </row>
    <row r="22616" spans="3:15" ht="17">
      <c r="C22616" s="152">
        <v>0.75356666666666672</v>
      </c>
      <c r="D22616" s="159">
        <v>-0.35581863601452257</v>
      </c>
      <c r="E22616" s="159">
        <v>-0.21058854960723344</v>
      </c>
      <c r="L22616" s="140"/>
      <c r="M22616" s="59">
        <f t="shared" si="805"/>
        <v>-9.584857608566727E-3</v>
      </c>
      <c r="N22616" s="61"/>
      <c r="O22616" s="59">
        <f t="shared" si="806"/>
        <v>-4.8699264384086992E-3</v>
      </c>
    </row>
    <row r="22617" spans="3:15" ht="17">
      <c r="C22617" s="152">
        <v>0.75360000000000005</v>
      </c>
      <c r="D22617" s="159">
        <v>1.4163061796130936</v>
      </c>
      <c r="E22617" s="159">
        <v>1.071610052951218</v>
      </c>
      <c r="L22617" s="140"/>
      <c r="M22617" s="59">
        <f t="shared" si="805"/>
        <v>3.6104841678304848E-2</v>
      </c>
      <c r="N22617" s="61"/>
      <c r="O22617" s="59">
        <f t="shared" si="806"/>
        <v>2.3332512608010177E-2</v>
      </c>
    </row>
    <row r="22618" spans="3:15" ht="17">
      <c r="C22618" s="152">
        <v>0.75363333333333338</v>
      </c>
      <c r="D22618" s="159">
        <v>0.72005038228924101</v>
      </c>
      <c r="E22618" s="159">
        <v>0.48536338853467614</v>
      </c>
      <c r="L22618" s="140"/>
      <c r="M22618" s="59">
        <f t="shared" si="805"/>
        <v>1.8401808092868913E-2</v>
      </c>
      <c r="N22618" s="61"/>
      <c r="O22618" s="59">
        <f t="shared" si="806"/>
        <v>1.0536409194236557E-2</v>
      </c>
    </row>
    <row r="22619" spans="3:15" ht="17">
      <c r="C22619" s="152">
        <v>0.75366666666666671</v>
      </c>
      <c r="D22619" s="159">
        <v>0.70825637277750764</v>
      </c>
      <c r="E22619" s="159">
        <v>0.4770219875551705</v>
      </c>
      <c r="L22619" s="140"/>
      <c r="M22619" s="59">
        <f t="shared" si="805"/>
        <v>1.8099217178443171E-2</v>
      </c>
      <c r="N22619" s="61"/>
      <c r="O22619" s="59">
        <f t="shared" si="806"/>
        <v>1.0353153385471929E-2</v>
      </c>
    </row>
    <row r="22620" spans="3:15" ht="17">
      <c r="C22620" s="152">
        <v>0.75370000000000004</v>
      </c>
      <c r="D22620" s="159">
        <v>1.0977027037653184</v>
      </c>
      <c r="E22620" s="159">
        <v>0.77577050615629106</v>
      </c>
      <c r="L22620" s="140"/>
      <c r="M22620" s="59">
        <f t="shared" si="805"/>
        <v>2.8042887235205861E-2</v>
      </c>
      <c r="N22620" s="61"/>
      <c r="O22620" s="59">
        <f t="shared" si="806"/>
        <v>1.6895640078376722E-2</v>
      </c>
    </row>
    <row r="22621" spans="3:15" ht="17">
      <c r="C22621" s="152">
        <v>0.75373333333333337</v>
      </c>
      <c r="D22621" s="159">
        <v>-0.82709646291683525</v>
      </c>
      <c r="E22621" s="159">
        <v>-0.54158390577477888</v>
      </c>
      <c r="L22621" s="140"/>
      <c r="M22621" s="59">
        <f t="shared" si="805"/>
        <v>-2.2095336962174996E-2</v>
      </c>
      <c r="N22621" s="61"/>
      <c r="O22621" s="59">
        <f t="shared" si="806"/>
        <v>-1.2281324095960465E-2</v>
      </c>
    </row>
    <row r="22622" spans="3:15" ht="17">
      <c r="C22622" s="152">
        <v>0.7537666666666667</v>
      </c>
      <c r="D22622" s="159">
        <v>-3.2475943465360428</v>
      </c>
      <c r="E22622" s="159">
        <v>-6.8644044460127853</v>
      </c>
      <c r="L22622" s="140"/>
      <c r="M22622" s="59">
        <f t="shared" si="805"/>
        <v>-8.8938192212999867E-2</v>
      </c>
      <c r="N22622" s="61"/>
      <c r="O22622" s="59">
        <f t="shared" si="806"/>
        <v>-0.16555110144741025</v>
      </c>
    </row>
    <row r="22623" spans="3:15" ht="17">
      <c r="C22623" s="152">
        <v>0.75380000000000003</v>
      </c>
      <c r="D22623" s="159">
        <v>1.1064529949966422</v>
      </c>
      <c r="E22623" s="159">
        <v>0.78315835547374846</v>
      </c>
      <c r="L22623" s="140"/>
      <c r="M22623" s="59">
        <f t="shared" si="805"/>
        <v>2.8265175161848156E-2</v>
      </c>
      <c r="N22623" s="61"/>
      <c r="O22623" s="59">
        <f t="shared" si="806"/>
        <v>1.7056890252646235E-2</v>
      </c>
    </row>
    <row r="22624" spans="3:15" ht="17">
      <c r="C22624" s="152">
        <v>0.75383333333333336</v>
      </c>
      <c r="D22624" s="159">
        <v>0.84791785760644434</v>
      </c>
      <c r="E22624" s="159">
        <v>0.57824629430780605</v>
      </c>
      <c r="L22624" s="140"/>
      <c r="M22624" s="59">
        <f t="shared" si="805"/>
        <v>2.1676553180752376E-2</v>
      </c>
      <c r="N22624" s="61"/>
      <c r="O22624" s="59">
        <f t="shared" si="806"/>
        <v>1.2574727764403836E-2</v>
      </c>
    </row>
    <row r="22625" spans="3:15" ht="17">
      <c r="C22625" s="152">
        <v>0.75386666666666668</v>
      </c>
      <c r="D22625" s="159">
        <v>-0.36425712732790583</v>
      </c>
      <c r="E22625" s="159">
        <v>-0.21611329991739464</v>
      </c>
      <c r="L22625" s="140"/>
      <c r="M22625" s="59">
        <f t="shared" si="805"/>
        <v>-9.8074940804428103E-3</v>
      </c>
      <c r="N22625" s="61"/>
      <c r="O22625" s="59">
        <f t="shared" si="806"/>
        <v>-4.9931827774200898E-3</v>
      </c>
    </row>
    <row r="22626" spans="3:15" ht="17">
      <c r="C22626" s="152">
        <v>0.75390000000000001</v>
      </c>
      <c r="D22626" s="159">
        <v>0.90825728929157623</v>
      </c>
      <c r="E22626" s="159">
        <v>0.623819328911009</v>
      </c>
      <c r="L22626" s="140"/>
      <c r="M22626" s="59">
        <f t="shared" si="805"/>
        <v>2.3218157500224205E-2</v>
      </c>
      <c r="N22626" s="61"/>
      <c r="O22626" s="59">
        <f t="shared" si="806"/>
        <v>1.3573312257938912E-2</v>
      </c>
    </row>
    <row r="22627" spans="3:15" ht="17">
      <c r="C22627" s="152">
        <v>0.75393333333333334</v>
      </c>
      <c r="D22627" s="159">
        <v>0.35403659598942938</v>
      </c>
      <c r="E22627" s="159">
        <v>0.23958194826161433</v>
      </c>
      <c r="L22627" s="140"/>
      <c r="M22627" s="59">
        <f t="shared" si="805"/>
        <v>8.9683049675743122E-3</v>
      </c>
      <c r="N22627" s="61"/>
      <c r="O22627" s="59">
        <f t="shared" si="806"/>
        <v>5.1225979880785101E-3</v>
      </c>
    </row>
    <row r="22628" spans="3:15" ht="17">
      <c r="C22628" s="152">
        <v>0.75396666666666667</v>
      </c>
      <c r="D22628" s="159">
        <v>-1.1990163669604141</v>
      </c>
      <c r="E22628" s="159">
        <v>-0.8564617956536138</v>
      </c>
      <c r="L22628" s="140"/>
      <c r="M22628" s="59">
        <f t="shared" si="805"/>
        <v>-3.2079970837085511E-2</v>
      </c>
      <c r="N22628" s="61"/>
      <c r="O22628" s="59">
        <f t="shared" si="806"/>
        <v>-1.9383181962347677E-2</v>
      </c>
    </row>
    <row r="22629" spans="3:15" ht="17">
      <c r="C22629" s="152">
        <v>0.754</v>
      </c>
      <c r="D22629" s="159">
        <v>0.94288229708153437</v>
      </c>
      <c r="E22629" s="159">
        <v>0.65053868984515917</v>
      </c>
      <c r="L22629" s="140"/>
      <c r="M22629" s="59">
        <f t="shared" si="805"/>
        <v>2.410171535990684E-2</v>
      </c>
      <c r="N22629" s="61"/>
      <c r="O22629" s="59">
        <f t="shared" si="806"/>
        <v>1.4158316581954438E-2</v>
      </c>
    </row>
    <row r="22630" spans="3:15" ht="17">
      <c r="C22630" s="152">
        <v>0.75403333333333333</v>
      </c>
      <c r="D22630" s="159">
        <v>1.4838584060080768</v>
      </c>
      <c r="E22630" s="159">
        <v>1.1427780786470043</v>
      </c>
      <c r="L22630" s="140"/>
      <c r="M22630" s="59">
        <f t="shared" si="805"/>
        <v>3.78058663674E-2</v>
      </c>
      <c r="N22630" s="61"/>
      <c r="O22630" s="59">
        <f t="shared" si="806"/>
        <v>2.4874822512629846E-2</v>
      </c>
    </row>
    <row r="22631" spans="3:15" ht="17">
      <c r="C22631" s="152">
        <v>0.75406666666666666</v>
      </c>
      <c r="D22631" s="159">
        <v>-2.3151943502026411</v>
      </c>
      <c r="E22631" s="159">
        <v>-2.5691744791102069</v>
      </c>
      <c r="L22631" s="140"/>
      <c r="M22631" s="59">
        <f t="shared" si="805"/>
        <v>-6.2657974214531467E-2</v>
      </c>
      <c r="N22631" s="61"/>
      <c r="O22631" s="59">
        <f t="shared" si="806"/>
        <v>-5.892117900838411E-2</v>
      </c>
    </row>
    <row r="22632" spans="3:15" ht="17">
      <c r="C22632" s="152">
        <v>0.75409999999999999</v>
      </c>
      <c r="D22632" s="159">
        <v>-0.39652402986675755</v>
      </c>
      <c r="E22632" s="159">
        <v>-0.23733496990130037</v>
      </c>
      <c r="L22632" s="140"/>
      <c r="M22632" s="59">
        <f t="shared" si="805"/>
        <v>-1.0659263556764206E-2</v>
      </c>
      <c r="N22632" s="61"/>
      <c r="O22632" s="59">
        <f t="shared" si="806"/>
        <v>-5.4667763134956457E-3</v>
      </c>
    </row>
    <row r="22633" spans="3:15" ht="17">
      <c r="C22633" s="152">
        <v>0.75413333333333332</v>
      </c>
      <c r="D22633" s="159">
        <v>-0.52263662998054183</v>
      </c>
      <c r="E22633" s="159">
        <v>-0.32195899233277209</v>
      </c>
      <c r="L22633" s="140"/>
      <c r="M22633" s="59">
        <f t="shared" si="805"/>
        <v>-1.3995312859363175E-2</v>
      </c>
      <c r="N22633" s="61"/>
      <c r="O22633" s="59">
        <f t="shared" si="806"/>
        <v>-7.3575224586519246E-3</v>
      </c>
    </row>
    <row r="22634" spans="3:15" ht="17">
      <c r="C22634" s="152">
        <v>0.75416666666666665</v>
      </c>
      <c r="D22634" s="159">
        <v>-0.42930026839154978</v>
      </c>
      <c r="E22634" s="159">
        <v>-0.25905792526616489</v>
      </c>
      <c r="L22634" s="140"/>
      <c r="M22634" s="59">
        <f t="shared" si="805"/>
        <v>-1.1525221711549511E-2</v>
      </c>
      <c r="N22634" s="61"/>
      <c r="O22634" s="59">
        <f t="shared" si="806"/>
        <v>-5.9517892003428342E-3</v>
      </c>
    </row>
    <row r="22635" spans="3:15" ht="17">
      <c r="C22635" s="152">
        <v>0.75419999999999998</v>
      </c>
      <c r="D22635" s="159">
        <v>1.8663372684890192</v>
      </c>
      <c r="E22635" s="159">
        <v>1.6245694825105561</v>
      </c>
      <c r="L22635" s="140"/>
      <c r="M22635" s="59">
        <f t="shared" si="805"/>
        <v>4.7382829109673216E-2</v>
      </c>
      <c r="N22635" s="61"/>
      <c r="O22635" s="59">
        <f t="shared" si="806"/>
        <v>3.5253814876723896E-2</v>
      </c>
    </row>
    <row r="22636" spans="3:15" ht="17">
      <c r="C22636" s="152">
        <v>0.75423333333333331</v>
      </c>
      <c r="D22636" s="159">
        <v>-2.6471813370287469</v>
      </c>
      <c r="E22636" s="159">
        <v>-3.5780697601186473</v>
      </c>
      <c r="L22636" s="140"/>
      <c r="M22636" s="59">
        <f t="shared" si="805"/>
        <v>-7.1936239240592462E-2</v>
      </c>
      <c r="N22636" s="61"/>
      <c r="O22636" s="59">
        <f t="shared" si="806"/>
        <v>-8.2964843013072026E-2</v>
      </c>
    </row>
    <row r="22637" spans="3:15" ht="17">
      <c r="C22637" s="152">
        <v>0.75426666666666664</v>
      </c>
      <c r="D22637" s="159">
        <v>1.6362036207298161</v>
      </c>
      <c r="E22637" s="159">
        <v>1.3170315239098935</v>
      </c>
      <c r="L22637" s="140"/>
      <c r="M22637" s="59">
        <f t="shared" si="805"/>
        <v>4.1631465529491318E-2</v>
      </c>
      <c r="N22637" s="61"/>
      <c r="O22637" s="59">
        <f t="shared" si="806"/>
        <v>2.8641124496740611E-2</v>
      </c>
    </row>
    <row r="22638" spans="3:15" ht="17">
      <c r="C22638" s="152">
        <v>0.75429999999999997</v>
      </c>
      <c r="D22638" s="159">
        <v>0.7998144218958112</v>
      </c>
      <c r="E22638" s="159">
        <v>0.54275001123747013</v>
      </c>
      <c r="L22638" s="140"/>
      <c r="M22638" s="59">
        <f t="shared" si="805"/>
        <v>2.0445859950247901E-2</v>
      </c>
      <c r="N22638" s="61"/>
      <c r="O22638" s="59">
        <f t="shared" si="806"/>
        <v>1.1796251026452629E-2</v>
      </c>
    </row>
    <row r="22639" spans="3:15" ht="17">
      <c r="C22639" s="152">
        <v>0.7543333333333333</v>
      </c>
      <c r="D22639" s="159">
        <v>-1.4324018962294971</v>
      </c>
      <c r="E22639" s="159">
        <v>-1.0945165096503666</v>
      </c>
      <c r="L22639" s="140"/>
      <c r="M22639" s="59">
        <f t="shared" si="805"/>
        <v>-3.8396776888342102E-2</v>
      </c>
      <c r="N22639" s="61"/>
      <c r="O22639" s="59">
        <f t="shared" si="806"/>
        <v>-2.4786024885428019E-2</v>
      </c>
    </row>
    <row r="22640" spans="3:15" ht="17">
      <c r="C22640" s="152">
        <v>0.75436666666666663</v>
      </c>
      <c r="D22640" s="159">
        <v>1.9352907591103992</v>
      </c>
      <c r="E22640" s="159">
        <v>1.7293814208641245</v>
      </c>
      <c r="L22640" s="140"/>
      <c r="M22640" s="59">
        <f t="shared" si="805"/>
        <v>4.9099653232180039E-2</v>
      </c>
      <c r="N22640" s="61"/>
      <c r="O22640" s="59">
        <f t="shared" si="806"/>
        <v>3.7497530284031501E-2</v>
      </c>
    </row>
    <row r="22641" spans="3:15" ht="17">
      <c r="C22641" s="152">
        <v>0.75439999999999996</v>
      </c>
      <c r="D22641" s="159">
        <v>1.9941357765199805</v>
      </c>
      <c r="E22641" s="159">
        <v>1.8242311988616615</v>
      </c>
      <c r="L22641" s="140"/>
      <c r="M22641" s="59">
        <f t="shared" si="805"/>
        <v>5.0562466232542257E-2</v>
      </c>
      <c r="N22641" s="61"/>
      <c r="O22641" s="59">
        <f t="shared" si="806"/>
        <v>3.9523654974885483E-2</v>
      </c>
    </row>
    <row r="22642" spans="3:15" ht="17">
      <c r="C22642" s="152">
        <v>0.75443333333333329</v>
      </c>
      <c r="D22642" s="159">
        <v>-0.98548987723906145</v>
      </c>
      <c r="E22642" s="159">
        <v>-0.66789083119336579</v>
      </c>
      <c r="L22642" s="140"/>
      <c r="M22642" s="59">
        <f t="shared" si="805"/>
        <v>-2.6335415570254928E-2</v>
      </c>
      <c r="N22642" s="61"/>
      <c r="O22642" s="59">
        <f t="shared" si="806"/>
        <v>-1.5124036196632704E-2</v>
      </c>
    </row>
    <row r="22643" spans="3:15" ht="17">
      <c r="C22643" s="152">
        <v>0.75446666666666662</v>
      </c>
      <c r="D22643" s="159">
        <v>-1.3140649598022613</v>
      </c>
      <c r="E22643" s="159">
        <v>-0.96899745208765986</v>
      </c>
      <c r="L22643" s="140"/>
      <c r="M22643" s="59">
        <f t="shared" si="805"/>
        <v>-3.5188886147628023E-2</v>
      </c>
      <c r="N22643" s="61"/>
      <c r="O22643" s="59">
        <f t="shared" si="806"/>
        <v>-2.1933631442367769E-2</v>
      </c>
    </row>
    <row r="22644" spans="3:15" ht="17">
      <c r="C22644" s="152">
        <v>0.75449999999999995</v>
      </c>
      <c r="D22644" s="159">
        <v>-6.2612594974480074E-2</v>
      </c>
      <c r="E22644" s="159">
        <v>-2.3294173312705321E-2</v>
      </c>
      <c r="L22644" s="140"/>
      <c r="M22644" s="59">
        <f t="shared" si="805"/>
        <v>-1.8796943657801528E-3</v>
      </c>
      <c r="N22644" s="61"/>
      <c r="O22644" s="59">
        <f t="shared" si="806"/>
        <v>-7.0037955177913442E-4</v>
      </c>
    </row>
    <row r="22645" spans="3:15" ht="17">
      <c r="C22645" s="152">
        <v>0.75453333333333328</v>
      </c>
      <c r="D22645" s="159">
        <v>1.6954803227474036</v>
      </c>
      <c r="E22645" s="159">
        <v>1.390663465879965</v>
      </c>
      <c r="L22645" s="140"/>
      <c r="M22645" s="59">
        <f t="shared" si="805"/>
        <v>4.3116039407785398E-2</v>
      </c>
      <c r="N22645" s="61"/>
      <c r="O22645" s="59">
        <f t="shared" si="806"/>
        <v>3.022834669351664E-2</v>
      </c>
    </row>
    <row r="22646" spans="3:15" ht="17">
      <c r="C22646" s="152">
        <v>0.75456666666666672</v>
      </c>
      <c r="D22646" s="159">
        <v>1.1321253181478443</v>
      </c>
      <c r="E22646" s="159">
        <v>0.80504276598707891</v>
      </c>
      <c r="L22646" s="140"/>
      <c r="M22646" s="59">
        <f t="shared" si="805"/>
        <v>2.8917056739471945E-2</v>
      </c>
      <c r="N22646" s="61"/>
      <c r="O22646" s="59">
        <f t="shared" si="806"/>
        <v>1.7534395676294993E-2</v>
      </c>
    </row>
    <row r="22647" spans="3:15" ht="17">
      <c r="C22647" s="152">
        <v>0.75460000000000005</v>
      </c>
      <c r="D22647" s="159">
        <v>-0.31116275599242499</v>
      </c>
      <c r="E22647" s="159">
        <v>-0.18151296239028966</v>
      </c>
      <c r="L22647" s="140"/>
      <c r="M22647" s="59">
        <f t="shared" si="805"/>
        <v>-8.4075061448702932E-3</v>
      </c>
      <c r="N22647" s="61"/>
      <c r="O22647" s="59">
        <f t="shared" si="806"/>
        <v>-4.2215047560935724E-3</v>
      </c>
    </row>
    <row r="22648" spans="3:15" ht="17">
      <c r="C22648" s="152">
        <v>0.75463333333333338</v>
      </c>
      <c r="D22648" s="159">
        <v>-0.91721951792072887</v>
      </c>
      <c r="E22648" s="159">
        <v>-0.6122193197957827</v>
      </c>
      <c r="L22648" s="140"/>
      <c r="M22648" s="59">
        <f t="shared" si="805"/>
        <v>-2.4505661860246806E-2</v>
      </c>
      <c r="N22648" s="61"/>
      <c r="O22648" s="59">
        <f t="shared" si="806"/>
        <v>-1.3870075751637793E-2</v>
      </c>
    </row>
    <row r="22649" spans="3:15" ht="17">
      <c r="C22649" s="152">
        <v>0.75466666666666671</v>
      </c>
      <c r="D22649" s="159">
        <v>-0.28345064454319446</v>
      </c>
      <c r="E22649" s="159">
        <v>-0.16359560549796195</v>
      </c>
      <c r="L22649" s="140"/>
      <c r="M22649" s="59">
        <f t="shared" si="805"/>
        <v>-7.677573231948516E-3</v>
      </c>
      <c r="N22649" s="61"/>
      <c r="O22649" s="59">
        <f t="shared" si="806"/>
        <v>-3.8221347379036623E-3</v>
      </c>
    </row>
    <row r="22650" spans="3:15" ht="17">
      <c r="C22650" s="152">
        <v>0.75470000000000004</v>
      </c>
      <c r="D22650" s="159">
        <v>1.729997008842117</v>
      </c>
      <c r="E22650" s="159">
        <v>1.4352155806231088</v>
      </c>
      <c r="L22650" s="140"/>
      <c r="M22650" s="59">
        <f t="shared" si="805"/>
        <v>4.3979489090851982E-2</v>
      </c>
      <c r="N22650" s="61"/>
      <c r="O22650" s="59">
        <f t="shared" si="806"/>
        <v>3.1187497481829227E-2</v>
      </c>
    </row>
    <row r="22651" spans="3:15" ht="17">
      <c r="C22651" s="152">
        <v>0.75473333333333337</v>
      </c>
      <c r="D22651" s="159">
        <v>0.6871526820139805</v>
      </c>
      <c r="E22651" s="159">
        <v>0.46218270141625156</v>
      </c>
      <c r="L22651" s="140"/>
      <c r="M22651" s="59">
        <f t="shared" si="805"/>
        <v>1.75575454734418E-2</v>
      </c>
      <c r="N22651" s="61"/>
      <c r="O22651" s="59">
        <f t="shared" si="806"/>
        <v>1.0027059719878783E-2</v>
      </c>
    </row>
    <row r="22652" spans="3:15" ht="17">
      <c r="C22652" s="152">
        <v>0.7547666666666667</v>
      </c>
      <c r="D22652" s="159">
        <v>0.51055499367549628</v>
      </c>
      <c r="E22652" s="159">
        <v>0.34182132621080363</v>
      </c>
      <c r="L22652" s="140"/>
      <c r="M22652" s="59">
        <f t="shared" si="805"/>
        <v>1.3013247653937382E-2</v>
      </c>
      <c r="N22652" s="61"/>
      <c r="O22652" s="59">
        <f t="shared" si="806"/>
        <v>7.3781791539338643E-3</v>
      </c>
    </row>
    <row r="22653" spans="3:15" ht="17">
      <c r="C22653" s="152">
        <v>0.75480000000000003</v>
      </c>
      <c r="D22653" s="159">
        <v>1.3738742740084404</v>
      </c>
      <c r="E22653" s="159">
        <v>1.028608497760124</v>
      </c>
      <c r="L22653" s="140"/>
      <c r="M22653" s="59">
        <f t="shared" si="805"/>
        <v>3.5034887378626985E-2</v>
      </c>
      <c r="N22653" s="61"/>
      <c r="O22653" s="59">
        <f t="shared" si="806"/>
        <v>2.2399455042519782E-2</v>
      </c>
    </row>
    <row r="22654" spans="3:15" ht="17">
      <c r="C22654" s="152">
        <v>0.75483333333333336</v>
      </c>
      <c r="D22654" s="159">
        <v>-0.32870290975453409</v>
      </c>
      <c r="E22654" s="159">
        <v>-0.19290217710110624</v>
      </c>
      <c r="L22654" s="140"/>
      <c r="M22654" s="59">
        <f t="shared" si="805"/>
        <v>-8.8697866907942614E-3</v>
      </c>
      <c r="N22654" s="61"/>
      <c r="O22654" s="59">
        <f t="shared" si="806"/>
        <v>-4.4754482911915222E-3</v>
      </c>
    </row>
    <row r="22655" spans="3:15" ht="17">
      <c r="C22655" s="152">
        <v>0.75486666666666669</v>
      </c>
      <c r="D22655" s="159">
        <v>-0.96517532891047142</v>
      </c>
      <c r="E22655" s="159">
        <v>-0.65111671578647812</v>
      </c>
      <c r="L22655" s="140"/>
      <c r="M22655" s="59">
        <f t="shared" si="805"/>
        <v>-2.5790603532001743E-2</v>
      </c>
      <c r="N22655" s="61"/>
      <c r="O22655" s="59">
        <f t="shared" si="806"/>
        <v>-1.4746045864154825E-2</v>
      </c>
    </row>
    <row r="22656" spans="3:15" ht="17">
      <c r="C22656" s="152">
        <v>0.75490000000000002</v>
      </c>
      <c r="D22656" s="159">
        <v>-0.66070382602462874</v>
      </c>
      <c r="E22656" s="159">
        <v>-0.41841492167596267</v>
      </c>
      <c r="L22656" s="140"/>
      <c r="M22656" s="59">
        <f t="shared" si="805"/>
        <v>-1.7660403521311624E-2</v>
      </c>
      <c r="N22656" s="61"/>
      <c r="O22656" s="59">
        <f t="shared" si="806"/>
        <v>-9.5169963766141077E-3</v>
      </c>
    </row>
    <row r="22657" spans="3:15" ht="17">
      <c r="C22657" s="152">
        <v>0.75493333333333335</v>
      </c>
      <c r="D22657" s="159">
        <v>1.9572496168101563</v>
      </c>
      <c r="E22657" s="159">
        <v>1.7641701112591472</v>
      </c>
      <c r="L22657" s="140"/>
      <c r="M22657" s="59">
        <f t="shared" si="805"/>
        <v>4.9645773067708475E-2</v>
      </c>
      <c r="N22657" s="61"/>
      <c r="O22657" s="59">
        <f t="shared" si="806"/>
        <v>3.8241142454016205E-2</v>
      </c>
    </row>
    <row r="22658" spans="3:15" ht="17">
      <c r="C22658" s="152">
        <v>0.75496666666666667</v>
      </c>
      <c r="D22658" s="159">
        <v>-0.53736035784492864</v>
      </c>
      <c r="E22658" s="159">
        <v>-0.33203745904831777</v>
      </c>
      <c r="L22658" s="140"/>
      <c r="M22658" s="59">
        <f t="shared" si="805"/>
        <v>-1.4385525297457966E-2</v>
      </c>
      <c r="N22658" s="61"/>
      <c r="O22658" s="59">
        <f t="shared" si="806"/>
        <v>-7.5829430622070598E-3</v>
      </c>
    </row>
    <row r="22659" spans="3:15" ht="17">
      <c r="C22659" s="152">
        <v>0.755</v>
      </c>
      <c r="D22659" s="159">
        <v>-1.4153038704977481</v>
      </c>
      <c r="E22659" s="159">
        <v>-1.0757072057654962</v>
      </c>
      <c r="L22659" s="140"/>
      <c r="M22659" s="59">
        <f t="shared" si="805"/>
        <v>-3.7932645227914438E-2</v>
      </c>
      <c r="N22659" s="61"/>
      <c r="O22659" s="59">
        <f t="shared" si="806"/>
        <v>-2.4358068918063698E-2</v>
      </c>
    </row>
    <row r="22660" spans="3:15" ht="17">
      <c r="C22660" s="152">
        <v>0.75503333333333333</v>
      </c>
      <c r="D22660" s="159">
        <v>1.0266589147761307</v>
      </c>
      <c r="E22660" s="159">
        <v>0.71706541207258556</v>
      </c>
      <c r="L22660" s="140"/>
      <c r="M22660" s="59">
        <f t="shared" si="805"/>
        <v>2.6236295618928509E-2</v>
      </c>
      <c r="N22660" s="61"/>
      <c r="O22660" s="59">
        <f t="shared" si="806"/>
        <v>1.5613394016126211E-2</v>
      </c>
    </row>
    <row r="22661" spans="3:15" ht="17">
      <c r="C22661" s="152">
        <v>0.75506666666666666</v>
      </c>
      <c r="D22661" s="159">
        <v>-0.50424288148102947</v>
      </c>
      <c r="E22661" s="159">
        <v>-0.30943120684975117</v>
      </c>
      <c r="L22661" s="140"/>
      <c r="M22661" s="59">
        <f t="shared" si="805"/>
        <v>-1.3508050315931023E-2</v>
      </c>
      <c r="N22661" s="61"/>
      <c r="O22661" s="59">
        <f t="shared" si="806"/>
        <v>-7.0773898467182614E-3</v>
      </c>
    </row>
    <row r="22662" spans="3:15" ht="17">
      <c r="C22662" s="152">
        <v>0.75509999999999999</v>
      </c>
      <c r="D22662" s="159">
        <v>1.3327817275440912</v>
      </c>
      <c r="E22662" s="159">
        <v>0.9881332671943881</v>
      </c>
      <c r="L22662" s="140"/>
      <c r="M22662" s="59">
        <f t="shared" si="805"/>
        <v>3.3997613773182604E-2</v>
      </c>
      <c r="N22662" s="61"/>
      <c r="O22662" s="59">
        <f t="shared" si="806"/>
        <v>2.1520418153911341E-2</v>
      </c>
    </row>
    <row r="22663" spans="3:15" ht="17">
      <c r="C22663" s="152">
        <v>0.75513333333333332</v>
      </c>
      <c r="D22663" s="159">
        <v>0.98745626059637903</v>
      </c>
      <c r="E22663" s="159">
        <v>0.68559051439169627</v>
      </c>
      <c r="L22663" s="140"/>
      <c r="M22663" s="59">
        <f t="shared" si="805"/>
        <v>2.5238001619750389E-2</v>
      </c>
      <c r="N22663" s="61"/>
      <c r="O22663" s="59">
        <f t="shared" si="806"/>
        <v>1.4925236589037364E-2</v>
      </c>
    </row>
    <row r="22664" spans="3:15" ht="17">
      <c r="C22664" s="152">
        <v>0.75516666666666665</v>
      </c>
      <c r="D22664" s="159">
        <v>1.66295135884166</v>
      </c>
      <c r="E22664" s="159">
        <v>1.3498196214064031</v>
      </c>
      <c r="L22664" s="140"/>
      <c r="M22664" s="59">
        <f t="shared" si="805"/>
        <v>4.2301630498668009E-2</v>
      </c>
      <c r="N22664" s="61"/>
      <c r="O22664" s="59">
        <f t="shared" si="806"/>
        <v>2.9348221252663599E-2</v>
      </c>
    </row>
    <row r="22665" spans="3:15" ht="17">
      <c r="C22665" s="152">
        <v>0.75519999999999998</v>
      </c>
      <c r="D22665" s="159">
        <v>-0.80093264304676837</v>
      </c>
      <c r="E22665" s="159">
        <v>-0.52163200944353505</v>
      </c>
      <c r="L22665" s="140"/>
      <c r="M22665" s="59">
        <f t="shared" ref="M22665:M22728" si="807">LN($O$1*(1+(1-$M$4)*$O$2/100+$M$4*D22665/100)/$O$1)</f>
        <v>-2.1396677056066973E-2</v>
      </c>
      <c r="N22665" s="61"/>
      <c r="O22665" s="59">
        <f t="shared" ref="O22665:O22728" si="808">LN($O$1*(1+(1-$O$4)*$O$2/100+$O$4*E22665/100)/$O$1)</f>
        <v>-1.1833017218871627E-2</v>
      </c>
    </row>
    <row r="22666" spans="3:15" ht="17">
      <c r="C22666" s="152">
        <v>0.75523333333333331</v>
      </c>
      <c r="D22666" s="159">
        <v>1.3209202995519695</v>
      </c>
      <c r="E22666" s="159">
        <v>0.97665490391795984</v>
      </c>
      <c r="L22666" s="140"/>
      <c r="M22666" s="59">
        <f t="shared" si="807"/>
        <v>3.3698002902025084E-2</v>
      </c>
      <c r="N22666" s="61"/>
      <c r="O22666" s="59">
        <f t="shared" si="808"/>
        <v>2.1270991540409567E-2</v>
      </c>
    </row>
    <row r="22667" spans="3:15" ht="17">
      <c r="C22667" s="152">
        <v>0.75526666666666664</v>
      </c>
      <c r="D22667" s="159">
        <v>-0.82175684139496397</v>
      </c>
      <c r="E22667" s="159">
        <v>-0.53749276133039514</v>
      </c>
      <c r="L22667" s="140"/>
      <c r="M22667" s="59">
        <f t="shared" si="807"/>
        <v>-2.1952711884008658E-2</v>
      </c>
      <c r="N22667" s="61"/>
      <c r="O22667" s="59">
        <f t="shared" si="808"/>
        <v>-1.2189382207060962E-2</v>
      </c>
    </row>
    <row r="22668" spans="3:15" ht="17">
      <c r="C22668" s="152">
        <v>0.75529999999999997</v>
      </c>
      <c r="D22668" s="159">
        <v>2.0008674589854607</v>
      </c>
      <c r="E22668" s="159">
        <v>1.8354184601669408</v>
      </c>
      <c r="L22668" s="140"/>
      <c r="M22668" s="59">
        <f t="shared" si="807"/>
        <v>5.0729671063868866E-2</v>
      </c>
      <c r="N22668" s="61"/>
      <c r="O22668" s="59">
        <f t="shared" si="808"/>
        <v>3.9762360188233502E-2</v>
      </c>
    </row>
    <row r="22669" spans="3:15" ht="17">
      <c r="C22669" s="152">
        <v>0.7553333333333333</v>
      </c>
      <c r="D22669" s="159">
        <v>-0.69642711713547101</v>
      </c>
      <c r="E22669" s="159">
        <v>-0.44415585418888293</v>
      </c>
      <c r="L22669" s="140"/>
      <c r="M22669" s="59">
        <f t="shared" si="807"/>
        <v>-1.8610894868004133E-2</v>
      </c>
      <c r="N22669" s="61"/>
      <c r="O22669" s="59">
        <f t="shared" si="808"/>
        <v>-1.0094078502740892E-2</v>
      </c>
    </row>
    <row r="22670" spans="3:15" ht="17">
      <c r="C22670" s="152">
        <v>0.75536666666666663</v>
      </c>
      <c r="D22670" s="159">
        <v>-1.1195216769787721E-2</v>
      </c>
      <c r="E22670" s="159">
        <v>8.9843250116090206E-3</v>
      </c>
      <c r="L22670" s="140"/>
      <c r="M22670" s="59">
        <f t="shared" si="807"/>
        <v>-5.3459409531854223E-4</v>
      </c>
      <c r="N22670" s="61"/>
      <c r="O22670" s="59">
        <f t="shared" si="808"/>
        <v>1.6451299368054877E-5</v>
      </c>
    </row>
    <row r="22671" spans="3:15" ht="17">
      <c r="C22671" s="152">
        <v>0.75539999999999996</v>
      </c>
      <c r="D22671" s="159">
        <v>2.5868105015372516</v>
      </c>
      <c r="E22671" s="159">
        <v>3.1722109830790499</v>
      </c>
      <c r="L22671" s="140"/>
      <c r="M22671" s="59">
        <f t="shared" si="807"/>
        <v>6.5177520475644721E-2</v>
      </c>
      <c r="N22671" s="61"/>
      <c r="O22671" s="59">
        <f t="shared" si="808"/>
        <v>6.7883285412360966E-2</v>
      </c>
    </row>
    <row r="22672" spans="3:15" ht="17">
      <c r="C22672" s="152">
        <v>0.75543333333333329</v>
      </c>
      <c r="D22672" s="159">
        <v>-0.36585940361511177</v>
      </c>
      <c r="E22672" s="159">
        <v>-0.21716347120757729</v>
      </c>
      <c r="L22672" s="140"/>
      <c r="M22672" s="59">
        <f t="shared" si="807"/>
        <v>-9.849773248741877E-3</v>
      </c>
      <c r="N22672" s="61"/>
      <c r="O22672" s="59">
        <f t="shared" si="808"/>
        <v>-5.0166136576119159E-3</v>
      </c>
    </row>
    <row r="22673" spans="3:15" ht="17">
      <c r="C22673" s="152">
        <v>0.75546666666666662</v>
      </c>
      <c r="D22673" s="159">
        <v>0.5788336093266131</v>
      </c>
      <c r="E22673" s="159">
        <v>0.38761675691829267</v>
      </c>
      <c r="L22673" s="140"/>
      <c r="M22673" s="59">
        <f t="shared" si="807"/>
        <v>1.4772675751576859E-2</v>
      </c>
      <c r="N22673" s="61"/>
      <c r="O22673" s="59">
        <f t="shared" si="808"/>
        <v>8.3868597287299063E-3</v>
      </c>
    </row>
    <row r="22674" spans="3:15" ht="17">
      <c r="C22674" s="152">
        <v>0.75549999999999995</v>
      </c>
      <c r="D22674" s="159">
        <v>1.8369125645045128</v>
      </c>
      <c r="E22674" s="159">
        <v>1.5817808444773327</v>
      </c>
      <c r="L22674" s="140"/>
      <c r="M22674" s="59">
        <f t="shared" si="807"/>
        <v>4.664930603062753E-2</v>
      </c>
      <c r="N22674" s="61"/>
      <c r="O22674" s="59">
        <f t="shared" si="808"/>
        <v>3.4336386878314966E-2</v>
      </c>
    </row>
    <row r="22675" spans="3:15" ht="17">
      <c r="C22675" s="152">
        <v>0.75553333333333328</v>
      </c>
      <c r="D22675" s="159">
        <v>-7.3684079543242798E-2</v>
      </c>
      <c r="E22675" s="159">
        <v>-3.0255379214469649E-2</v>
      </c>
      <c r="L22675" s="140"/>
      <c r="M22675" s="59">
        <f t="shared" si="807"/>
        <v>-2.1695659552628012E-3</v>
      </c>
      <c r="N22675" s="61"/>
      <c r="O22675" s="59">
        <f t="shared" si="808"/>
        <v>-8.5503922798560244E-4</v>
      </c>
    </row>
    <row r="22676" spans="3:15" ht="17">
      <c r="C22676" s="152">
        <v>0.75556666666666672</v>
      </c>
      <c r="D22676" s="159">
        <v>-1.6399829133015384</v>
      </c>
      <c r="E22676" s="159">
        <v>-1.3438950901090654</v>
      </c>
      <c r="L22676" s="140"/>
      <c r="M22676" s="59">
        <f t="shared" si="807"/>
        <v>-4.4048884397110369E-2</v>
      </c>
      <c r="N22676" s="61"/>
      <c r="O22676" s="59">
        <f t="shared" si="808"/>
        <v>-3.0477354191511152E-2</v>
      </c>
    </row>
    <row r="22677" spans="3:15" ht="17">
      <c r="C22677" s="152">
        <v>0.75560000000000005</v>
      </c>
      <c r="D22677" s="159">
        <v>-5.0974476828664642E-2</v>
      </c>
      <c r="E22677" s="159">
        <v>-1.5981425004044751E-2</v>
      </c>
      <c r="L22677" s="140"/>
      <c r="M22677" s="59">
        <f t="shared" si="807"/>
        <v>-1.5750778383625667E-3</v>
      </c>
      <c r="N22677" s="61"/>
      <c r="O22677" s="59">
        <f t="shared" si="808"/>
        <v>-5.3793528631848348E-4</v>
      </c>
    </row>
    <row r="22678" spans="3:15" ht="17">
      <c r="C22678" s="152">
        <v>0.75563333333333338</v>
      </c>
      <c r="D22678" s="159">
        <v>0.62924599584374141</v>
      </c>
      <c r="E22678" s="159">
        <v>0.42200380652858177</v>
      </c>
      <c r="L22678" s="140"/>
      <c r="M22678" s="59">
        <f t="shared" si="807"/>
        <v>1.6069736720720391E-2</v>
      </c>
      <c r="N22678" s="61"/>
      <c r="O22678" s="59">
        <f t="shared" si="808"/>
        <v>9.1435934333949729E-3</v>
      </c>
    </row>
    <row r="22679" spans="3:15" ht="17">
      <c r="C22679" s="152">
        <v>0.75566666666666671</v>
      </c>
      <c r="D22679" s="159">
        <v>-1.4895964669074042</v>
      </c>
      <c r="E22679" s="159">
        <v>-1.1592229476985012</v>
      </c>
      <c r="L22679" s="140"/>
      <c r="M22679" s="59">
        <f t="shared" si="807"/>
        <v>-3.9950910143133914E-2</v>
      </c>
      <c r="N22679" s="61"/>
      <c r="O22679" s="59">
        <f t="shared" si="808"/>
        <v>-2.6259649081883812E-2</v>
      </c>
    </row>
    <row r="22680" spans="3:15" ht="17">
      <c r="C22680" s="152">
        <v>0.75570000000000004</v>
      </c>
      <c r="D22680" s="159">
        <v>-0.1391771862037918</v>
      </c>
      <c r="E22680" s="159">
        <v>-7.1549216875350166E-2</v>
      </c>
      <c r="L22680" s="140"/>
      <c r="M22680" s="59">
        <f t="shared" si="807"/>
        <v>-3.8860153338908993E-3</v>
      </c>
      <c r="N22680" s="61"/>
      <c r="O22680" s="59">
        <f t="shared" si="808"/>
        <v>-1.7729717533646187E-3</v>
      </c>
    </row>
    <row r="22681" spans="3:15" ht="17">
      <c r="C22681" s="152">
        <v>0.75573333333333337</v>
      </c>
      <c r="D22681" s="159">
        <v>1.8502829652474273</v>
      </c>
      <c r="E22681" s="159">
        <v>1.6010854259598282</v>
      </c>
      <c r="L22681" s="140"/>
      <c r="M22681" s="59">
        <f t="shared" si="807"/>
        <v>4.6982681011144792E-2</v>
      </c>
      <c r="N22681" s="61"/>
      <c r="O22681" s="59">
        <f t="shared" si="808"/>
        <v>3.4750399179420084E-2</v>
      </c>
    </row>
    <row r="22682" spans="3:15" ht="17">
      <c r="C22682" s="152">
        <v>0.7557666666666667</v>
      </c>
      <c r="D22682" s="159">
        <v>0.75994049930264007</v>
      </c>
      <c r="E22682" s="159">
        <v>0.51384418883602223</v>
      </c>
      <c r="L22682" s="140"/>
      <c r="M22682" s="59">
        <f t="shared" si="807"/>
        <v>1.9424563790865535E-2</v>
      </c>
      <c r="N22682" s="61"/>
      <c r="O22682" s="59">
        <f t="shared" si="808"/>
        <v>1.1161863121834486E-2</v>
      </c>
    </row>
    <row r="22683" spans="3:15" ht="17">
      <c r="C22683" s="152">
        <v>0.75580000000000003</v>
      </c>
      <c r="D22683" s="159">
        <v>-7.4678910641539156E-2</v>
      </c>
      <c r="E22683" s="159">
        <v>-3.0881111155258503E-2</v>
      </c>
      <c r="L22683" s="140"/>
      <c r="M22683" s="59">
        <f t="shared" si="807"/>
        <v>-2.1956165563630061E-3</v>
      </c>
      <c r="N22683" s="61"/>
      <c r="O22683" s="59">
        <f t="shared" si="808"/>
        <v>-8.6894251680392045E-4</v>
      </c>
    </row>
    <row r="22684" spans="3:15" ht="17">
      <c r="C22684" s="152">
        <v>0.75583333333333336</v>
      </c>
      <c r="D22684" s="159">
        <v>1.8127301805758704</v>
      </c>
      <c r="E22684" s="159">
        <v>1.5474369142233773</v>
      </c>
      <c r="L22684" s="140"/>
      <c r="M22684" s="59">
        <f t="shared" si="807"/>
        <v>4.6046064726736405E-2</v>
      </c>
      <c r="N22684" s="61"/>
      <c r="O22684" s="59">
        <f t="shared" si="808"/>
        <v>3.3599411845943103E-2</v>
      </c>
    </row>
    <row r="22685" spans="3:15" ht="17">
      <c r="C22685" s="152">
        <v>0.75586666666666669</v>
      </c>
      <c r="D22685" s="159">
        <v>1.8589850746957295</v>
      </c>
      <c r="E22685" s="159">
        <v>1.6137731439729637</v>
      </c>
      <c r="L22685" s="140"/>
      <c r="M22685" s="59">
        <f t="shared" si="807"/>
        <v>4.7199598029902444E-2</v>
      </c>
      <c r="N22685" s="61"/>
      <c r="O22685" s="59">
        <f t="shared" si="808"/>
        <v>3.5022410767334602E-2</v>
      </c>
    </row>
    <row r="22686" spans="3:15" ht="17">
      <c r="C22686" s="152">
        <v>0.75590000000000002</v>
      </c>
      <c r="D22686" s="159">
        <v>0.24138671433675166</v>
      </c>
      <c r="E22686" s="159">
        <v>0.16771861780799163</v>
      </c>
      <c r="L22686" s="140"/>
      <c r="M22686" s="59">
        <f t="shared" si="807"/>
        <v>6.0469079471734757E-3</v>
      </c>
      <c r="N22686" s="61"/>
      <c r="O22686" s="59">
        <f t="shared" si="808"/>
        <v>3.5341157037987537E-3</v>
      </c>
    </row>
    <row r="22687" spans="3:15" ht="17">
      <c r="C22687" s="152">
        <v>0.75593333333333335</v>
      </c>
      <c r="D22687" s="159">
        <v>-0.40587624328942867</v>
      </c>
      <c r="E22687" s="159">
        <v>-0.24351561484643908</v>
      </c>
      <c r="L22687" s="140"/>
      <c r="M22687" s="59">
        <f t="shared" si="807"/>
        <v>-1.0906275421337803E-2</v>
      </c>
      <c r="N22687" s="61"/>
      <c r="O22687" s="59">
        <f t="shared" si="808"/>
        <v>-5.6047489009803048E-3</v>
      </c>
    </row>
    <row r="22688" spans="3:15" ht="17">
      <c r="C22688" s="152">
        <v>0.75596666666666668</v>
      </c>
      <c r="D22688" s="159">
        <v>-0.36776693393909143</v>
      </c>
      <c r="E22688" s="159">
        <v>-0.21841419618781899</v>
      </c>
      <c r="L22688" s="140"/>
      <c r="M22688" s="59">
        <f t="shared" si="807"/>
        <v>-9.9001094679013347E-3</v>
      </c>
      <c r="N22688" s="61"/>
      <c r="O22688" s="59">
        <f t="shared" si="808"/>
        <v>-5.0445199046026757E-3</v>
      </c>
    </row>
    <row r="22689" spans="3:15" ht="17">
      <c r="C22689" s="152">
        <v>0.75600000000000001</v>
      </c>
      <c r="D22689" s="159">
        <v>-0.44049666096667039</v>
      </c>
      <c r="E22689" s="159">
        <v>-0.26651935131920945</v>
      </c>
      <c r="L22689" s="140"/>
      <c r="M22689" s="59">
        <f t="shared" si="807"/>
        <v>-1.1821205712857989E-2</v>
      </c>
      <c r="N22689" s="61"/>
      <c r="O22689" s="59">
        <f t="shared" si="808"/>
        <v>-6.1184362837967956E-3</v>
      </c>
    </row>
    <row r="22690" spans="3:15" ht="17">
      <c r="C22690" s="152">
        <v>0.75603333333333333</v>
      </c>
      <c r="D22690" s="159">
        <v>0.30211369339226124</v>
      </c>
      <c r="E22690" s="159">
        <v>0.20631933295002128</v>
      </c>
      <c r="L22690" s="140"/>
      <c r="M22690" s="59">
        <f t="shared" si="807"/>
        <v>7.62282659914678E-3</v>
      </c>
      <c r="N22690" s="61"/>
      <c r="O22690" s="59">
        <f t="shared" si="808"/>
        <v>4.3876677476286929E-3</v>
      </c>
    </row>
    <row r="22691" spans="3:15" ht="17">
      <c r="C22691" s="152">
        <v>0.75606666666666666</v>
      </c>
      <c r="D22691" s="159">
        <v>-0.24399637355246923</v>
      </c>
      <c r="E22691" s="159">
        <v>-0.13823475831762538</v>
      </c>
      <c r="L22691" s="140"/>
      <c r="M22691" s="59">
        <f t="shared" si="807"/>
        <v>-6.6392719844749178E-3</v>
      </c>
      <c r="N22691" s="61"/>
      <c r="O22691" s="59">
        <f t="shared" si="808"/>
        <v>-3.2571251007500438E-3</v>
      </c>
    </row>
    <row r="22692" spans="3:15" ht="17">
      <c r="C22692" s="152">
        <v>0.75609999999999999</v>
      </c>
      <c r="D22692" s="159">
        <v>0.16998040897223349</v>
      </c>
      <c r="E22692" s="159">
        <v>0.12264436366091382</v>
      </c>
      <c r="L22692" s="140"/>
      <c r="M22692" s="59">
        <f t="shared" si="807"/>
        <v>4.190668713984675E-3</v>
      </c>
      <c r="N22692" s="61"/>
      <c r="O22692" s="59">
        <f t="shared" si="808"/>
        <v>2.5364956352431339E-3</v>
      </c>
    </row>
    <row r="22693" spans="3:15" ht="17">
      <c r="C22693" s="152">
        <v>0.75613333333333332</v>
      </c>
      <c r="D22693" s="159">
        <v>2.1948698335094927E-3</v>
      </c>
      <c r="E22693" s="159">
        <v>1.7380446603853152E-2</v>
      </c>
      <c r="L22693" s="140"/>
      <c r="M22693" s="59">
        <f t="shared" si="807"/>
        <v>-1.8460052706207117E-4</v>
      </c>
      <c r="N22693" s="61"/>
      <c r="O22693" s="59">
        <f t="shared" si="808"/>
        <v>2.0282557384232141E-4</v>
      </c>
    </row>
    <row r="22694" spans="3:15" ht="17">
      <c r="C22694" s="152">
        <v>0.75616666666666665</v>
      </c>
      <c r="D22694" s="159">
        <v>-0.33563853699758861</v>
      </c>
      <c r="E22694" s="159">
        <v>-0.1974165702826248</v>
      </c>
      <c r="L22694" s="140"/>
      <c r="M22694" s="59">
        <f t="shared" si="807"/>
        <v>-9.0526379927444636E-3</v>
      </c>
      <c r="N22694" s="61"/>
      <c r="O22694" s="59">
        <f t="shared" si="808"/>
        <v>-4.576122857466028E-3</v>
      </c>
    </row>
    <row r="22695" spans="3:15" ht="17">
      <c r="C22695" s="152">
        <v>0.75619999999999998</v>
      </c>
      <c r="D22695" s="159">
        <v>-0.18433126902961786</v>
      </c>
      <c r="E22695" s="159">
        <v>-0.10016871344770695</v>
      </c>
      <c r="L22695" s="140"/>
      <c r="M22695" s="59">
        <f t="shared" si="807"/>
        <v>-5.0711358848414528E-3</v>
      </c>
      <c r="N22695" s="61"/>
      <c r="O22695" s="59">
        <f t="shared" si="808"/>
        <v>-2.4096574473299851E-3</v>
      </c>
    </row>
    <row r="22696" spans="3:15" ht="17">
      <c r="C22696" s="152">
        <v>0.75623333333333331</v>
      </c>
      <c r="D22696" s="159">
        <v>0.30597544705118607</v>
      </c>
      <c r="E22696" s="159">
        <v>0.2087843305498788</v>
      </c>
      <c r="L22696" s="140"/>
      <c r="M22696" s="59">
        <f t="shared" si="807"/>
        <v>7.7229585736921843E-3</v>
      </c>
      <c r="N22696" s="61"/>
      <c r="O22696" s="59">
        <f t="shared" si="808"/>
        <v>4.4421498668956363E-3</v>
      </c>
    </row>
    <row r="22697" spans="3:15" ht="17">
      <c r="C22697" s="152">
        <v>0.75626666666666664</v>
      </c>
      <c r="D22697" s="159">
        <v>-1.6896347916598546</v>
      </c>
      <c r="E22697" s="159">
        <v>-1.4100504398697</v>
      </c>
      <c r="L22697" s="140"/>
      <c r="M22697" s="59">
        <f t="shared" si="807"/>
        <v>-4.5405575407294493E-2</v>
      </c>
      <c r="N22697" s="61"/>
      <c r="O22697" s="59">
        <f t="shared" si="808"/>
        <v>-3.199260655600028E-2</v>
      </c>
    </row>
    <row r="22698" spans="3:15" ht="17">
      <c r="C22698" s="152">
        <v>0.75629999999999997</v>
      </c>
      <c r="D22698" s="159">
        <v>-1.8877155058671036</v>
      </c>
      <c r="E22698" s="159">
        <v>-1.7045749601072855</v>
      </c>
      <c r="L22698" s="140"/>
      <c r="M22698" s="59">
        <f t="shared" si="807"/>
        <v>-5.0836338204235769E-2</v>
      </c>
      <c r="N22698" s="61"/>
      <c r="O22698" s="59">
        <f t="shared" si="808"/>
        <v>-3.8766535578943051E-2</v>
      </c>
    </row>
    <row r="22699" spans="3:15" ht="17">
      <c r="C22699" s="152">
        <v>0.7563333333333333</v>
      </c>
      <c r="D22699" s="159">
        <v>-1.7214286007047723</v>
      </c>
      <c r="E22699" s="159">
        <v>-1.4539081257045501</v>
      </c>
      <c r="L22699" s="140"/>
      <c r="M22699" s="59">
        <f t="shared" si="807"/>
        <v>-4.6275279074040762E-2</v>
      </c>
      <c r="N22699" s="61"/>
      <c r="O22699" s="59">
        <f t="shared" si="808"/>
        <v>-3.2998410134267117E-2</v>
      </c>
    </row>
    <row r="22700" spans="3:15" ht="17">
      <c r="C22700" s="152">
        <v>0.75636666666666663</v>
      </c>
      <c r="D22700" s="159">
        <v>-0.41273771737005338</v>
      </c>
      <c r="E22700" s="159">
        <v>-0.24805904976372845</v>
      </c>
      <c r="L22700" s="140"/>
      <c r="M22700" s="59">
        <f t="shared" si="807"/>
        <v>-1.1087540369688731E-2</v>
      </c>
      <c r="N22700" s="61"/>
      <c r="O22700" s="59">
        <f t="shared" si="808"/>
        <v>-5.7061856476454996E-3</v>
      </c>
    </row>
    <row r="22701" spans="3:15" ht="17">
      <c r="C22701" s="152">
        <v>0.75639999999999996</v>
      </c>
      <c r="D22701" s="159">
        <v>0.84711760223099097</v>
      </c>
      <c r="E22701" s="159">
        <v>0.57764991172029034</v>
      </c>
      <c r="L22701" s="140"/>
      <c r="M22701" s="59">
        <f t="shared" si="807"/>
        <v>2.1656091582919434E-2</v>
      </c>
      <c r="N22701" s="61"/>
      <c r="O22701" s="59">
        <f t="shared" si="808"/>
        <v>1.2561653371813813E-2</v>
      </c>
    </row>
    <row r="22702" spans="3:15" ht="17">
      <c r="C22702" s="152">
        <v>0.75643333333333329</v>
      </c>
      <c r="D22702" s="159">
        <v>-0.45741257166046212</v>
      </c>
      <c r="E22702" s="159">
        <v>-0.27783370196492607</v>
      </c>
      <c r="L22702" s="140"/>
      <c r="M22702" s="59">
        <f t="shared" si="807"/>
        <v>-1.2268555169135126E-2</v>
      </c>
      <c r="N22702" s="61"/>
      <c r="O22702" s="59">
        <f t="shared" si="808"/>
        <v>-6.3711894373914384E-3</v>
      </c>
    </row>
    <row r="22703" spans="3:15" ht="17">
      <c r="C22703" s="152">
        <v>0.75646666666666662</v>
      </c>
      <c r="D22703" s="159">
        <v>1.082800683048321</v>
      </c>
      <c r="E22703" s="159">
        <v>0.76327031479429408</v>
      </c>
      <c r="L22703" s="140"/>
      <c r="M22703" s="59">
        <f t="shared" si="807"/>
        <v>2.7664210149260252E-2</v>
      </c>
      <c r="N22703" s="61"/>
      <c r="O22703" s="59">
        <f t="shared" si="808"/>
        <v>1.6622746637424256E-2</v>
      </c>
    </row>
    <row r="22704" spans="3:15" ht="17">
      <c r="C22704" s="152">
        <v>0.75649999999999995</v>
      </c>
      <c r="D22704" s="159">
        <v>2.6930874891644896</v>
      </c>
      <c r="E22704" s="159">
        <v>3.5212629886115554</v>
      </c>
      <c r="L22704" s="140"/>
      <c r="M22704" s="59">
        <f t="shared" si="807"/>
        <v>6.7775819747057639E-2</v>
      </c>
      <c r="N22704" s="61"/>
      <c r="O22704" s="59">
        <f t="shared" si="808"/>
        <v>7.5097617830410038E-2</v>
      </c>
    </row>
    <row r="22705" spans="3:15" ht="17">
      <c r="C22705" s="152">
        <v>0.75653333333333328</v>
      </c>
      <c r="D22705" s="159">
        <v>7.7417563524859886E-2</v>
      </c>
      <c r="E22705" s="159">
        <v>6.452541131230341E-2</v>
      </c>
      <c r="L22705" s="140"/>
      <c r="M22705" s="59">
        <f t="shared" si="807"/>
        <v>1.7793160324475908E-3</v>
      </c>
      <c r="N22705" s="61"/>
      <c r="O22705" s="59">
        <f t="shared" si="808"/>
        <v>1.2486889740998075E-3</v>
      </c>
    </row>
    <row r="22706" spans="3:15" ht="17">
      <c r="C22706" s="152">
        <v>0.75656666666666672</v>
      </c>
      <c r="D22706" s="159">
        <v>0.87438291531211931</v>
      </c>
      <c r="E22706" s="159">
        <v>0.59808544628145355</v>
      </c>
      <c r="L22706" s="140"/>
      <c r="M22706" s="59">
        <f t="shared" si="807"/>
        <v>2.2352998117037219E-2</v>
      </c>
      <c r="N22706" s="61"/>
      <c r="O22706" s="59">
        <f t="shared" si="808"/>
        <v>1.3009560674118162E-2</v>
      </c>
    </row>
    <row r="22707" spans="3:15" ht="17">
      <c r="C22707" s="152">
        <v>0.75660000000000005</v>
      </c>
      <c r="D22707" s="159">
        <v>-1.3816797103234255</v>
      </c>
      <c r="E22707" s="159">
        <v>-1.0394013852934267</v>
      </c>
      <c r="L22707" s="140"/>
      <c r="M22707" s="59">
        <f t="shared" si="807"/>
        <v>-3.7020533971265771E-2</v>
      </c>
      <c r="N22707" s="61"/>
      <c r="O22707" s="59">
        <f t="shared" si="808"/>
        <v>-2.3532543556169357E-2</v>
      </c>
    </row>
    <row r="22708" spans="3:15" ht="17">
      <c r="C22708" s="152">
        <v>0.75663333333333338</v>
      </c>
      <c r="D22708" s="159">
        <v>-1.6995861998616524</v>
      </c>
      <c r="E22708" s="159">
        <v>-1.423648885662415</v>
      </c>
      <c r="L22708" s="140"/>
      <c r="M22708" s="59">
        <f t="shared" si="807"/>
        <v>-4.5677709863047693E-2</v>
      </c>
      <c r="N22708" s="61"/>
      <c r="O22708" s="59">
        <f t="shared" si="808"/>
        <v>-3.2304356255216445E-2</v>
      </c>
    </row>
    <row r="22709" spans="3:15" ht="17">
      <c r="C22709" s="152">
        <v>0.75666666666666671</v>
      </c>
      <c r="D22709" s="159">
        <v>-1.2982956276314601</v>
      </c>
      <c r="E22709" s="159">
        <v>-0.95305210472862878</v>
      </c>
      <c r="L22709" s="140"/>
      <c r="M22709" s="59">
        <f t="shared" si="807"/>
        <v>-3.4762185316327056E-2</v>
      </c>
      <c r="N22709" s="61"/>
      <c r="O22709" s="59">
        <f t="shared" si="808"/>
        <v>-2.1571858616947905E-2</v>
      </c>
    </row>
    <row r="22710" spans="3:15" ht="17">
      <c r="C22710" s="152">
        <v>0.75670000000000004</v>
      </c>
      <c r="D22710" s="159">
        <v>0.75701546439749001</v>
      </c>
      <c r="E22710" s="159">
        <v>0.5117412926469278</v>
      </c>
      <c r="L22710" s="140"/>
      <c r="M22710" s="59">
        <f t="shared" si="807"/>
        <v>1.9349603397287501E-2</v>
      </c>
      <c r="N22710" s="61"/>
      <c r="O22710" s="59">
        <f t="shared" si="808"/>
        <v>1.111569574641685E-2</v>
      </c>
    </row>
    <row r="22711" spans="3:15" ht="17">
      <c r="C22711" s="152">
        <v>0.75673333333333337</v>
      </c>
      <c r="D22711" s="159">
        <v>0.70487258054886315</v>
      </c>
      <c r="E22711" s="159">
        <v>0.47463523978479383</v>
      </c>
      <c r="L22711" s="140"/>
      <c r="M22711" s="59">
        <f t="shared" si="807"/>
        <v>1.801238460696223E-2</v>
      </c>
      <c r="N22711" s="61"/>
      <c r="O22711" s="59">
        <f t="shared" si="808"/>
        <v>1.030071172213874E-2</v>
      </c>
    </row>
    <row r="22712" spans="3:15" ht="17">
      <c r="C22712" s="152">
        <v>0.7567666666666667</v>
      </c>
      <c r="D22712" s="159">
        <v>0.60117094498290247</v>
      </c>
      <c r="E22712" s="159">
        <v>0.40278924399953142</v>
      </c>
      <c r="L22712" s="140"/>
      <c r="M22712" s="59">
        <f t="shared" si="807"/>
        <v>1.5347600942329372E-2</v>
      </c>
      <c r="N22712" s="61"/>
      <c r="O22712" s="59">
        <f t="shared" si="808"/>
        <v>8.7208214963177735E-3</v>
      </c>
    </row>
    <row r="22713" spans="3:15" ht="17">
      <c r="C22713" s="152">
        <v>0.75680000000000003</v>
      </c>
      <c r="D22713" s="159">
        <v>1.1597318268598416</v>
      </c>
      <c r="E22713" s="159">
        <v>0.82893480941507125</v>
      </c>
      <c r="L22713" s="140"/>
      <c r="M22713" s="59">
        <f t="shared" si="807"/>
        <v>2.9617578050727043E-2</v>
      </c>
      <c r="N22713" s="61"/>
      <c r="O22713" s="59">
        <f t="shared" si="808"/>
        <v>1.8055446296306711E-2</v>
      </c>
    </row>
    <row r="22714" spans="3:15" ht="17">
      <c r="C22714" s="152">
        <v>0.75683333333333336</v>
      </c>
      <c r="D22714" s="159">
        <v>0.66811153602522089</v>
      </c>
      <c r="E22714" s="159">
        <v>0.44888592689396967</v>
      </c>
      <c r="L22714" s="140"/>
      <c r="M22714" s="59">
        <f t="shared" si="807"/>
        <v>1.7068561501930046E-2</v>
      </c>
      <c r="N22714" s="61"/>
      <c r="O22714" s="59">
        <f t="shared" si="808"/>
        <v>9.7347724249890709E-3</v>
      </c>
    </row>
    <row r="22715" spans="3:15" ht="17">
      <c r="C22715" s="152">
        <v>0.75686666666666669</v>
      </c>
      <c r="D22715" s="159">
        <v>-1.9018342171503242</v>
      </c>
      <c r="E22715" s="159">
        <v>-1.7276672667849406</v>
      </c>
      <c r="L22715" s="140"/>
      <c r="M22715" s="59">
        <f t="shared" si="807"/>
        <v>-5.122455811490615E-2</v>
      </c>
      <c r="N22715" s="61"/>
      <c r="O22715" s="59">
        <f t="shared" si="808"/>
        <v>-3.9299593029959272E-2</v>
      </c>
    </row>
    <row r="22716" spans="3:15" ht="17">
      <c r="C22716" s="152">
        <v>0.75690000000000002</v>
      </c>
      <c r="D22716" s="159">
        <v>0.12223237187969642</v>
      </c>
      <c r="E22716" s="159">
        <v>9.2634838395801583E-2</v>
      </c>
      <c r="L22716" s="140"/>
      <c r="M22716" s="59">
        <f t="shared" si="807"/>
        <v>2.9475117502258449E-3</v>
      </c>
      <c r="N22716" s="61"/>
      <c r="O22716" s="59">
        <f t="shared" si="808"/>
        <v>1.8717480909433363E-3</v>
      </c>
    </row>
    <row r="22717" spans="3:15" ht="17">
      <c r="C22717" s="152">
        <v>0.75693333333333335</v>
      </c>
      <c r="D22717" s="159">
        <v>6.1058007026029038E-2</v>
      </c>
      <c r="E22717" s="159">
        <v>5.4271591483218681E-2</v>
      </c>
      <c r="L22717" s="140"/>
      <c r="M22717" s="59">
        <f t="shared" si="807"/>
        <v>1.3525282681918084E-3</v>
      </c>
      <c r="N22717" s="61"/>
      <c r="O22717" s="59">
        <f t="shared" si="808"/>
        <v>1.0213114048961726E-3</v>
      </c>
    </row>
    <row r="22718" spans="3:15" ht="17">
      <c r="C22718" s="152">
        <v>0.75696666666666668</v>
      </c>
      <c r="D22718" s="159">
        <v>-4.2515541557777356E-2</v>
      </c>
      <c r="E22718" s="159">
        <v>-1.0669039246285886E-2</v>
      </c>
      <c r="L22718" s="140"/>
      <c r="M22718" s="59">
        <f t="shared" si="807"/>
        <v>-1.3537315762824453E-3</v>
      </c>
      <c r="N22718" s="61"/>
      <c r="O22718" s="59">
        <f t="shared" si="808"/>
        <v>-4.1994331240935938E-4</v>
      </c>
    </row>
    <row r="22719" spans="3:15" ht="17">
      <c r="C22719" s="152">
        <v>0.75700000000000001</v>
      </c>
      <c r="D22719" s="159">
        <v>1.0596637878742066</v>
      </c>
      <c r="E22719" s="159">
        <v>0.74406161329089959</v>
      </c>
      <c r="L22719" s="140"/>
      <c r="M22719" s="59">
        <f t="shared" si="807"/>
        <v>2.7075991353603352E-2</v>
      </c>
      <c r="N22719" s="61"/>
      <c r="O22719" s="59">
        <f t="shared" si="808"/>
        <v>1.6203253566481283E-2</v>
      </c>
    </row>
    <row r="22720" spans="3:15" ht="17">
      <c r="C22720" s="152">
        <v>0.75703333333333334</v>
      </c>
      <c r="D22720" s="159">
        <v>0.51134595900697966</v>
      </c>
      <c r="E22720" s="159">
        <v>0.34234713652957116</v>
      </c>
      <c r="L22720" s="140"/>
      <c r="M22720" s="59">
        <f t="shared" si="807"/>
        <v>1.3033647267749301E-2</v>
      </c>
      <c r="N22720" s="61"/>
      <c r="O22720" s="59">
        <f t="shared" si="808"/>
        <v>7.3897663177911639E-3</v>
      </c>
    </row>
    <row r="22721" spans="3:15" ht="17">
      <c r="C22721" s="152">
        <v>0.75706666666666667</v>
      </c>
      <c r="D22721" s="159">
        <v>3.0814308824572958</v>
      </c>
      <c r="E22721" s="159">
        <v>5.2582151071501357</v>
      </c>
      <c r="L22721" s="140"/>
      <c r="M22721" s="59">
        <f t="shared" si="807"/>
        <v>7.7213186988877663E-2</v>
      </c>
      <c r="N22721" s="61"/>
      <c r="O22721" s="59">
        <f t="shared" si="808"/>
        <v>0.11024346787479568</v>
      </c>
    </row>
    <row r="22722" spans="3:15" ht="17">
      <c r="C22722" s="152">
        <v>0.7571</v>
      </c>
      <c r="D22722" s="159">
        <v>1.839984886991106</v>
      </c>
      <c r="E22722" s="159">
        <v>1.5861966077125034</v>
      </c>
      <c r="L22722" s="140"/>
      <c r="M22722" s="59">
        <f t="shared" si="807"/>
        <v>4.6725920559490292E-2</v>
      </c>
      <c r="N22722" s="61"/>
      <c r="O22722" s="59">
        <f t="shared" si="808"/>
        <v>3.4431103886303008E-2</v>
      </c>
    </row>
    <row r="22723" spans="3:15" ht="17">
      <c r="C22723" s="152">
        <v>0.75713333333333332</v>
      </c>
      <c r="D22723" s="159">
        <v>0.28580747271588958</v>
      </c>
      <c r="E22723" s="159">
        <v>0.1959253408647538</v>
      </c>
      <c r="L22723" s="140"/>
      <c r="M22723" s="59">
        <f t="shared" si="807"/>
        <v>7.1999096363710427E-3</v>
      </c>
      <c r="N22723" s="61"/>
      <c r="O22723" s="59">
        <f t="shared" si="808"/>
        <v>4.1579039525777269E-3</v>
      </c>
    </row>
    <row r="22724" spans="3:15" ht="17">
      <c r="C22724" s="152">
        <v>0.75716666666666665</v>
      </c>
      <c r="D22724" s="159">
        <v>-1.3381818597724731</v>
      </c>
      <c r="E22724" s="159">
        <v>-0.99372386332830942</v>
      </c>
      <c r="L22724" s="140"/>
      <c r="M22724" s="59">
        <f t="shared" si="807"/>
        <v>-3.5841815366454581E-2</v>
      </c>
      <c r="N22724" s="61"/>
      <c r="O22724" s="59">
        <f t="shared" si="808"/>
        <v>-2.2494890646009642E-2</v>
      </c>
    </row>
    <row r="22725" spans="3:15" ht="17">
      <c r="C22725" s="152">
        <v>0.75719999999999998</v>
      </c>
      <c r="D22725" s="159">
        <v>-1.6711119900596361</v>
      </c>
      <c r="E22725" s="159">
        <v>-1.38504524303222</v>
      </c>
      <c r="L22725" s="140"/>
      <c r="M22725" s="59">
        <f t="shared" si="807"/>
        <v>-4.4899241955269203E-2</v>
      </c>
      <c r="N22725" s="61"/>
      <c r="O22725" s="59">
        <f t="shared" si="808"/>
        <v>-3.1419606161291885E-2</v>
      </c>
    </row>
    <row r="22726" spans="3:15" ht="17">
      <c r="C22726" s="152">
        <v>0.75723333333333331</v>
      </c>
      <c r="D22726" s="159">
        <v>-0.75450966142092502</v>
      </c>
      <c r="E22726" s="159">
        <v>-0.48679501055353358</v>
      </c>
      <c r="L22726" s="140"/>
      <c r="M22726" s="59">
        <f t="shared" si="807"/>
        <v>-2.0158231140435846E-2</v>
      </c>
      <c r="N22726" s="61"/>
      <c r="O22726" s="59">
        <f t="shared" si="808"/>
        <v>-1.1050732711869096E-2</v>
      </c>
    </row>
    <row r="22727" spans="3:15" ht="17">
      <c r="C22727" s="152">
        <v>0.75726666666666664</v>
      </c>
      <c r="D22727" s="159">
        <v>-0.89036040562021146</v>
      </c>
      <c r="E22727" s="159">
        <v>-0.59084407764546509</v>
      </c>
      <c r="L22727" s="140"/>
      <c r="M22727" s="59">
        <f t="shared" si="807"/>
        <v>-2.3786711823787346E-2</v>
      </c>
      <c r="N22727" s="61"/>
      <c r="O22727" s="59">
        <f t="shared" si="808"/>
        <v>-1.3389031375724218E-2</v>
      </c>
    </row>
    <row r="22728" spans="3:15" ht="17">
      <c r="C22728" s="152">
        <v>0.75729999999999997</v>
      </c>
      <c r="D22728" s="159">
        <v>-1.0865835501673831</v>
      </c>
      <c r="E22728" s="159">
        <v>-0.75421734506044003</v>
      </c>
      <c r="L22728" s="140"/>
      <c r="M22728" s="59">
        <f t="shared" si="807"/>
        <v>-2.9051050393402698E-2</v>
      </c>
      <c r="N22728" s="61"/>
      <c r="O22728" s="59">
        <f t="shared" si="808"/>
        <v>-1.7071593249497783E-2</v>
      </c>
    </row>
    <row r="22729" spans="3:15" ht="17">
      <c r="C22729" s="152">
        <v>0.7573333333333333</v>
      </c>
      <c r="D22729" s="159">
        <v>-0.74550858565896816</v>
      </c>
      <c r="E22729" s="159">
        <v>-0.48012031887501316</v>
      </c>
      <c r="L22729" s="140"/>
      <c r="M22729" s="59">
        <f t="shared" ref="M22729:M22792" si="809">LN($O$1*(1+(1-$M$4)*$O$2/100+$M$4*D22729/100)/$O$1)</f>
        <v>-1.9918282977507255E-2</v>
      </c>
      <c r="N22729" s="61"/>
      <c r="O22729" s="59">
        <f t="shared" ref="O22729:O22792" si="810">LN($O$1*(1+(1-$O$4)*$O$2/100+$O$4*E22729/100)/$O$1)</f>
        <v>-1.0900918569710876E-2</v>
      </c>
    </row>
    <row r="22730" spans="3:15" ht="17">
      <c r="C22730" s="152">
        <v>0.75736666666666663</v>
      </c>
      <c r="D22730" s="159">
        <v>-0.23615335955744338</v>
      </c>
      <c r="E22730" s="159">
        <v>-0.13321243623966955</v>
      </c>
      <c r="L22730" s="140"/>
      <c r="M22730" s="59">
        <f t="shared" si="809"/>
        <v>-6.4329991172091964E-3</v>
      </c>
      <c r="N22730" s="61"/>
      <c r="O22730" s="59">
        <f t="shared" si="810"/>
        <v>-3.1452715731603662E-3</v>
      </c>
    </row>
    <row r="22731" spans="3:15" ht="17">
      <c r="C22731" s="152">
        <v>0.75739999999999996</v>
      </c>
      <c r="D22731" s="159">
        <v>0.30586648236990699</v>
      </c>
      <c r="E22731" s="159">
        <v>0.2087147588195199</v>
      </c>
      <c r="L22731" s="140"/>
      <c r="M22731" s="59">
        <f t="shared" si="809"/>
        <v>7.7201333500182111E-3</v>
      </c>
      <c r="N22731" s="61"/>
      <c r="O22731" s="59">
        <f t="shared" si="810"/>
        <v>4.4406122122658681E-3</v>
      </c>
    </row>
    <row r="22732" spans="3:15" ht="17">
      <c r="C22732" s="152">
        <v>0.75743333333333329</v>
      </c>
      <c r="D22732" s="159">
        <v>-1.6912624059348715</v>
      </c>
      <c r="E22732" s="159">
        <v>-1.4122666207680608</v>
      </c>
      <c r="L22732" s="140"/>
      <c r="M22732" s="59">
        <f t="shared" si="809"/>
        <v>-4.5450079612930641E-2</v>
      </c>
      <c r="N22732" s="61"/>
      <c r="O22732" s="59">
        <f t="shared" si="810"/>
        <v>-3.2043406743272704E-2</v>
      </c>
    </row>
    <row r="22733" spans="3:15" ht="17">
      <c r="C22733" s="152">
        <v>0.75746666666666662</v>
      </c>
      <c r="D22733" s="159">
        <v>-0.56444314718562993</v>
      </c>
      <c r="E22733" s="159">
        <v>-0.35069736231333271</v>
      </c>
      <c r="L22733" s="140"/>
      <c r="M22733" s="59">
        <f t="shared" si="809"/>
        <v>-1.5103678977616164E-2</v>
      </c>
      <c r="N22733" s="61"/>
      <c r="O22733" s="59">
        <f t="shared" si="810"/>
        <v>-8.0004350399953232E-3</v>
      </c>
    </row>
    <row r="22734" spans="3:15" ht="17">
      <c r="C22734" s="152">
        <v>0.75749999999999995</v>
      </c>
      <c r="D22734" s="159">
        <v>0.96870101045641532</v>
      </c>
      <c r="E22734" s="159">
        <v>0.67074922929728764</v>
      </c>
      <c r="L22734" s="140"/>
      <c r="M22734" s="59">
        <f t="shared" si="809"/>
        <v>2.4760047260599868E-2</v>
      </c>
      <c r="N22734" s="61"/>
      <c r="O22734" s="59">
        <f t="shared" si="810"/>
        <v>1.460058695535728E-2</v>
      </c>
    </row>
    <row r="22735" spans="3:15" ht="17">
      <c r="C22735" s="152">
        <v>0.75753333333333328</v>
      </c>
      <c r="D22735" s="159">
        <v>0.35984869685136212</v>
      </c>
      <c r="E22735" s="159">
        <v>0.24332244658795069</v>
      </c>
      <c r="L22735" s="140"/>
      <c r="M22735" s="59">
        <f t="shared" si="809"/>
        <v>9.1188013585675274E-3</v>
      </c>
      <c r="N22735" s="61"/>
      <c r="O22735" s="59">
        <f t="shared" si="810"/>
        <v>5.2052097095480069E-3</v>
      </c>
    </row>
    <row r="22736" spans="3:15" ht="17">
      <c r="C22736" s="152">
        <v>0.75756666666666672</v>
      </c>
      <c r="D22736" s="159">
        <v>0.8849790499517729</v>
      </c>
      <c r="E22736" s="159">
        <v>0.60609328845525756</v>
      </c>
      <c r="L22736" s="140"/>
      <c r="M22736" s="59">
        <f t="shared" si="809"/>
        <v>2.2623706315133624E-2</v>
      </c>
      <c r="N22736" s="61"/>
      <c r="O22736" s="59">
        <f t="shared" si="810"/>
        <v>1.318502235501056E-2</v>
      </c>
    </row>
    <row r="22737" spans="3:15" ht="17">
      <c r="C22737" s="152">
        <v>0.75760000000000005</v>
      </c>
      <c r="D22737" s="159">
        <v>0.70391132515049593</v>
      </c>
      <c r="E22737" s="159">
        <v>0.47395774175641492</v>
      </c>
      <c r="L22737" s="140"/>
      <c r="M22737" s="59">
        <f t="shared" si="809"/>
        <v>1.7987716150389705E-2</v>
      </c>
      <c r="N22737" s="61"/>
      <c r="O22737" s="59">
        <f t="shared" si="810"/>
        <v>1.0285825222596044E-2</v>
      </c>
    </row>
    <row r="22738" spans="3:15" ht="17">
      <c r="C22738" s="152">
        <v>0.75763333333333338</v>
      </c>
      <c r="D22738" s="159">
        <v>2.3153638179526652</v>
      </c>
      <c r="E22738" s="159">
        <v>2.4500593116577853</v>
      </c>
      <c r="L22738" s="140"/>
      <c r="M22738" s="59">
        <f t="shared" si="809"/>
        <v>5.8510285236507677E-2</v>
      </c>
      <c r="N22738" s="61"/>
      <c r="O22738" s="59">
        <f t="shared" si="810"/>
        <v>5.2790297456618285E-2</v>
      </c>
    </row>
    <row r="22739" spans="3:15" ht="17">
      <c r="C22739" s="152">
        <v>0.75766666666666671</v>
      </c>
      <c r="D22739" s="159">
        <v>-0.77058500778118943</v>
      </c>
      <c r="E22739" s="159">
        <v>-0.49877912879511277</v>
      </c>
      <c r="L22739" s="140"/>
      <c r="M22739" s="59">
        <f t="shared" si="809"/>
        <v>-2.0586906517572522E-2</v>
      </c>
      <c r="N22739" s="61"/>
      <c r="O22739" s="59">
        <f t="shared" si="810"/>
        <v>-1.131977381823923E-2</v>
      </c>
    </row>
    <row r="22740" spans="3:15" ht="17">
      <c r="C22740" s="152">
        <v>0.75770000000000004</v>
      </c>
      <c r="D22740" s="159">
        <v>0.7742600528365432</v>
      </c>
      <c r="E22740" s="159">
        <v>0.52417306320670543</v>
      </c>
      <c r="L22740" s="140"/>
      <c r="M22740" s="59">
        <f t="shared" si="809"/>
        <v>1.9791452489196198E-2</v>
      </c>
      <c r="N22740" s="61"/>
      <c r="O22740" s="59">
        <f t="shared" si="810"/>
        <v>1.1388594217677697E-2</v>
      </c>
    </row>
    <row r="22741" spans="3:15" ht="17">
      <c r="C22741" s="152">
        <v>0.75773333333333337</v>
      </c>
      <c r="D22741" s="159">
        <v>-1.6226695269540481</v>
      </c>
      <c r="E22741" s="159">
        <v>-1.3214680581558891</v>
      </c>
      <c r="L22741" s="140"/>
      <c r="M22741" s="59">
        <f t="shared" si="809"/>
        <v>-4.3576244825406708E-2</v>
      </c>
      <c r="N22741" s="61"/>
      <c r="O22741" s="59">
        <f t="shared" si="810"/>
        <v>-2.9964195870721487E-2</v>
      </c>
    </row>
    <row r="22742" spans="3:15" ht="17">
      <c r="C22742" s="152">
        <v>0.7577666666666667</v>
      </c>
      <c r="D22742" s="159">
        <v>-1.8279119212354138E-2</v>
      </c>
      <c r="E22742" s="159">
        <v>4.5411556906710393E-3</v>
      </c>
      <c r="L22742" s="140"/>
      <c r="M22742" s="59">
        <f t="shared" si="809"/>
        <v>-7.1980453760361754E-4</v>
      </c>
      <c r="N22742" s="61"/>
      <c r="O22742" s="59">
        <f t="shared" si="810"/>
        <v>-8.2190730604228332E-5</v>
      </c>
    </row>
    <row r="22743" spans="3:15" ht="17">
      <c r="C22743" s="152">
        <v>0.75780000000000003</v>
      </c>
      <c r="D22743" s="159">
        <v>-0.32252674787478613</v>
      </c>
      <c r="E22743" s="159">
        <v>-0.18888739283476513</v>
      </c>
      <c r="L22743" s="140"/>
      <c r="M22743" s="59">
        <f t="shared" si="809"/>
        <v>-8.7069861188008545E-3</v>
      </c>
      <c r="N22743" s="61"/>
      <c r="O22743" s="59">
        <f t="shared" si="810"/>
        <v>-4.3859239160703939E-3</v>
      </c>
    </row>
    <row r="22744" spans="3:15" ht="17">
      <c r="C22744" s="152">
        <v>0.75783333333333336</v>
      </c>
      <c r="D22744" s="159">
        <v>-0.17780544747104296</v>
      </c>
      <c r="E22744" s="159">
        <v>-9.6023460812897143E-2</v>
      </c>
      <c r="L22744" s="140"/>
      <c r="M22744" s="59">
        <f t="shared" si="809"/>
        <v>-4.8997713851067718E-3</v>
      </c>
      <c r="N22744" s="61"/>
      <c r="O22744" s="59">
        <f t="shared" si="810"/>
        <v>-2.3174146771474074E-3</v>
      </c>
    </row>
    <row r="22745" spans="3:15" ht="17">
      <c r="C22745" s="152">
        <v>0.75786666666666669</v>
      </c>
      <c r="D22745" s="159">
        <v>-1.5130753443350948</v>
      </c>
      <c r="E22745" s="159">
        <v>-1.1866177820651922</v>
      </c>
      <c r="L22745" s="140"/>
      <c r="M22745" s="59">
        <f t="shared" si="809"/>
        <v>-4.0589595528325709E-2</v>
      </c>
      <c r="N22745" s="61"/>
      <c r="O22745" s="59">
        <f t="shared" si="810"/>
        <v>-2.6884193848036173E-2</v>
      </c>
    </row>
    <row r="22746" spans="3:15" ht="17">
      <c r="C22746" s="152">
        <v>0.75790000000000002</v>
      </c>
      <c r="D22746" s="159">
        <v>0.16334687576220513</v>
      </c>
      <c r="E22746" s="159">
        <v>0.11847015287981906</v>
      </c>
      <c r="L22746" s="140"/>
      <c r="M22746" s="59">
        <f t="shared" si="809"/>
        <v>4.0180519722161669E-3</v>
      </c>
      <c r="N22746" s="61"/>
      <c r="O22746" s="59">
        <f t="shared" si="810"/>
        <v>2.4440582346761993E-3</v>
      </c>
    </row>
    <row r="22747" spans="3:15" ht="17">
      <c r="C22747" s="152">
        <v>0.75793333333333335</v>
      </c>
      <c r="D22747" s="159">
        <v>1.4534778973825826</v>
      </c>
      <c r="E22747" s="159">
        <v>1.1103448375952958</v>
      </c>
      <c r="L22747" s="140"/>
      <c r="M22747" s="59">
        <f t="shared" si="809"/>
        <v>3.7041216352960447E-2</v>
      </c>
      <c r="N22747" s="61"/>
      <c r="O22747" s="59">
        <f t="shared" si="810"/>
        <v>2.4172244154039835E-2</v>
      </c>
    </row>
    <row r="22748" spans="3:15" ht="17">
      <c r="C22748" s="152">
        <v>0.75796666666666668</v>
      </c>
      <c r="D22748" s="159">
        <v>-0.76097409265331062</v>
      </c>
      <c r="E22748" s="159">
        <v>-0.49160434702084266</v>
      </c>
      <c r="L22748" s="140"/>
      <c r="M22748" s="59">
        <f t="shared" si="809"/>
        <v>-2.0330593672181815E-2</v>
      </c>
      <c r="N22748" s="61"/>
      <c r="O22748" s="59">
        <f t="shared" si="810"/>
        <v>-1.1158692677990502E-2</v>
      </c>
    </row>
    <row r="22749" spans="3:15" ht="17">
      <c r="C22749" s="152">
        <v>0.75800000000000001</v>
      </c>
      <c r="D22749" s="159">
        <v>-0.71076392366695262</v>
      </c>
      <c r="E22749" s="159">
        <v>-0.4545875497408407</v>
      </c>
      <c r="L22749" s="140"/>
      <c r="M22749" s="59">
        <f t="shared" si="809"/>
        <v>-1.89926091660945E-2</v>
      </c>
      <c r="N22749" s="61"/>
      <c r="O22749" s="59">
        <f t="shared" si="810"/>
        <v>-1.0328039989143094E-2</v>
      </c>
    </row>
    <row r="22750" spans="3:15" ht="17">
      <c r="C22750" s="152">
        <v>0.75803333333333334</v>
      </c>
      <c r="D22750" s="159">
        <v>-0.99377246919473938</v>
      </c>
      <c r="E22750" s="159">
        <v>-0.67478252835271302</v>
      </c>
      <c r="L22750" s="140"/>
      <c r="M22750" s="59">
        <f t="shared" si="809"/>
        <v>-2.6557630049131756E-2</v>
      </c>
      <c r="N22750" s="61"/>
      <c r="O22750" s="59">
        <f t="shared" si="810"/>
        <v>-1.5279376111984575E-2</v>
      </c>
    </row>
    <row r="22751" spans="3:15" ht="17">
      <c r="C22751" s="152">
        <v>0.75806666666666667</v>
      </c>
      <c r="D22751" s="159">
        <v>-0.50734913811096816</v>
      </c>
      <c r="E22751" s="159">
        <v>-0.31154204681107167</v>
      </c>
      <c r="L22751" s="140"/>
      <c r="M22751" s="59">
        <f t="shared" si="809"/>
        <v>-1.3590320444882996E-2</v>
      </c>
      <c r="N22751" s="61"/>
      <c r="O22751" s="59">
        <f t="shared" si="810"/>
        <v>-7.1245846401318822E-3</v>
      </c>
    </row>
    <row r="22752" spans="3:15" ht="17">
      <c r="C22752" s="152">
        <v>0.7581</v>
      </c>
      <c r="D22752" s="159">
        <v>0.20178729436824569</v>
      </c>
      <c r="E22752" s="159">
        <v>0.14268733231034567</v>
      </c>
      <c r="L22752" s="140"/>
      <c r="M22752" s="59">
        <f t="shared" si="809"/>
        <v>5.0179287009938902E-3</v>
      </c>
      <c r="N22752" s="61"/>
      <c r="O22752" s="59">
        <f t="shared" si="810"/>
        <v>2.9802258124165004E-3</v>
      </c>
    </row>
    <row r="22753" spans="3:15" ht="17">
      <c r="C22753" s="152">
        <v>0.75813333333333333</v>
      </c>
      <c r="D22753" s="159">
        <v>-1.3987304822928806</v>
      </c>
      <c r="E22753" s="159">
        <v>-1.0577004425068501</v>
      </c>
      <c r="L22753" s="140"/>
      <c r="M22753" s="59">
        <f t="shared" si="809"/>
        <v>-3.7482960540955047E-2</v>
      </c>
      <c r="N22753" s="61"/>
      <c r="O22753" s="59">
        <f t="shared" si="810"/>
        <v>-2.3948544160464214E-2</v>
      </c>
    </row>
    <row r="22754" spans="3:15" ht="17">
      <c r="C22754" s="152">
        <v>0.75816666666666666</v>
      </c>
      <c r="D22754" s="159">
        <v>0.94448896567789919</v>
      </c>
      <c r="E22754" s="159">
        <v>0.65178908667161095</v>
      </c>
      <c r="L22754" s="140"/>
      <c r="M22754" s="59">
        <f t="shared" si="809"/>
        <v>2.4142695239037532E-2</v>
      </c>
      <c r="N22754" s="61"/>
      <c r="O22754" s="59">
        <f t="shared" si="810"/>
        <v>1.4185684887103197E-2</v>
      </c>
    </row>
    <row r="22755" spans="3:15" ht="17">
      <c r="C22755" s="152">
        <v>0.75819999999999999</v>
      </c>
      <c r="D22755" s="159">
        <v>-0.18026004424177167</v>
      </c>
      <c r="E22755" s="159">
        <v>-9.7582256438746268E-2</v>
      </c>
      <c r="L22755" s="140"/>
      <c r="M22755" s="59">
        <f t="shared" si="809"/>
        <v>-4.964224306441725E-3</v>
      </c>
      <c r="N22755" s="61"/>
      <c r="O22755" s="59">
        <f t="shared" si="810"/>
        <v>-2.3521009801289318E-3</v>
      </c>
    </row>
    <row r="22756" spans="3:15" ht="17">
      <c r="C22756" s="152">
        <v>0.75823333333333331</v>
      </c>
      <c r="D22756" s="159">
        <v>-0.47077483234555018</v>
      </c>
      <c r="E22756" s="159">
        <v>-0.28680747224993242</v>
      </c>
      <c r="L22756" s="140"/>
      <c r="M22756" s="59">
        <f t="shared" si="809"/>
        <v>-1.2622068159129408E-2</v>
      </c>
      <c r="N22756" s="61"/>
      <c r="O22756" s="59">
        <f t="shared" si="810"/>
        <v>-6.5717014161225306E-3</v>
      </c>
    </row>
    <row r="22757" spans="3:15" ht="17">
      <c r="C22757" s="152">
        <v>0.75826666666666664</v>
      </c>
      <c r="D22757" s="159">
        <v>-1.1486177694386126</v>
      </c>
      <c r="E22757" s="159">
        <v>-0.80975526665361741</v>
      </c>
      <c r="L22757" s="140"/>
      <c r="M22757" s="59">
        <f t="shared" si="809"/>
        <v>-3.0721106793173358E-2</v>
      </c>
      <c r="N22757" s="61"/>
      <c r="O22757" s="59">
        <f t="shared" si="810"/>
        <v>-1.8326556670879759E-2</v>
      </c>
    </row>
    <row r="22758" spans="3:15" ht="17">
      <c r="C22758" s="152">
        <v>0.75829999999999997</v>
      </c>
      <c r="D22758" s="159">
        <v>-0.73298969240328282</v>
      </c>
      <c r="E22758" s="159">
        <v>-0.47087862012542281</v>
      </c>
      <c r="L22758" s="140"/>
      <c r="M22758" s="59">
        <f t="shared" si="809"/>
        <v>-1.9584653514310196E-2</v>
      </c>
      <c r="N22758" s="61"/>
      <c r="O22758" s="59">
        <f t="shared" si="810"/>
        <v>-1.0693524734315729E-2</v>
      </c>
    </row>
    <row r="22759" spans="3:15" ht="17">
      <c r="C22759" s="152">
        <v>0.7583333333333333</v>
      </c>
      <c r="D22759" s="159">
        <v>0.28762888304276313</v>
      </c>
      <c r="E22759" s="159">
        <v>0.19708522356165872</v>
      </c>
      <c r="L22759" s="140"/>
      <c r="M22759" s="59">
        <f t="shared" si="809"/>
        <v>7.2471584776283918E-3</v>
      </c>
      <c r="N22759" s="61"/>
      <c r="O22759" s="59">
        <f t="shared" si="810"/>
        <v>4.1835462899127897E-3</v>
      </c>
    </row>
    <row r="22760" spans="3:15" ht="17">
      <c r="C22760" s="152">
        <v>0.75836666666666663</v>
      </c>
      <c r="D22760" s="159">
        <v>-0.27557199045961595</v>
      </c>
      <c r="E22760" s="159">
        <v>-0.15851788082520946</v>
      </c>
      <c r="L22760" s="140"/>
      <c r="M22760" s="59">
        <f t="shared" si="809"/>
        <v>-7.470147884267286E-3</v>
      </c>
      <c r="N22760" s="61"/>
      <c r="O22760" s="59">
        <f t="shared" si="810"/>
        <v>-3.7089834836512565E-3</v>
      </c>
    </row>
    <row r="22761" spans="3:15" ht="17">
      <c r="C22761" s="152">
        <v>0.75839999999999996</v>
      </c>
      <c r="D22761" s="159">
        <v>1.2361730870986227</v>
      </c>
      <c r="E22761" s="159">
        <v>0.89715386693339594</v>
      </c>
      <c r="L22761" s="140"/>
      <c r="M22761" s="59">
        <f t="shared" si="809"/>
        <v>3.1554735317655076E-2</v>
      </c>
      <c r="N22761" s="61"/>
      <c r="O22761" s="59">
        <f t="shared" si="810"/>
        <v>1.9541711870139523E-2</v>
      </c>
    </row>
    <row r="22762" spans="3:15" ht="17">
      <c r="C22762" s="152">
        <v>0.75843333333333329</v>
      </c>
      <c r="D22762" s="159">
        <v>0.72176651674165326</v>
      </c>
      <c r="E22762" s="159">
        <v>0.48658008552981685</v>
      </c>
      <c r="L22762" s="140"/>
      <c r="M22762" s="59">
        <f t="shared" si="809"/>
        <v>1.8445830162437175E-2</v>
      </c>
      <c r="N22762" s="61"/>
      <c r="O22762" s="59">
        <f t="shared" si="810"/>
        <v>1.0563136525090883E-2</v>
      </c>
    </row>
    <row r="22763" spans="3:15" ht="17">
      <c r="C22763" s="152">
        <v>0.75846666666666662</v>
      </c>
      <c r="D22763" s="159">
        <v>0.27298915972966642</v>
      </c>
      <c r="E22763" s="159">
        <v>0.18777029201892323</v>
      </c>
      <c r="L22763" s="140"/>
      <c r="M22763" s="59">
        <f t="shared" si="809"/>
        <v>6.8673291866987113E-3</v>
      </c>
      <c r="N22763" s="61"/>
      <c r="O22763" s="59">
        <f t="shared" si="810"/>
        <v>3.9775960227553019E-3</v>
      </c>
    </row>
    <row r="22764" spans="3:15" ht="17">
      <c r="C22764" s="152">
        <v>0.75849999999999995</v>
      </c>
      <c r="D22764" s="159">
        <v>-0.21937168148286629</v>
      </c>
      <c r="E22764" s="159">
        <v>-0.12248587254337068</v>
      </c>
      <c r="L22764" s="140"/>
      <c r="M22764" s="59">
        <f t="shared" si="809"/>
        <v>-5.9917804306598155E-3</v>
      </c>
      <c r="N22764" s="61"/>
      <c r="O22764" s="59">
        <f t="shared" si="810"/>
        <v>-2.9064191864019832E-3</v>
      </c>
    </row>
    <row r="22765" spans="3:15" ht="17">
      <c r="C22765" s="152">
        <v>0.75853333333333328</v>
      </c>
      <c r="D22765" s="159">
        <v>0.52816546131239672</v>
      </c>
      <c r="E22765" s="159">
        <v>0.35355333071467032</v>
      </c>
      <c r="L22765" s="140"/>
      <c r="M22765" s="59">
        <f t="shared" si="809"/>
        <v>1.3467336890366508E-2</v>
      </c>
      <c r="N22765" s="61"/>
      <c r="O22765" s="59">
        <f t="shared" si="810"/>
        <v>7.6366827841848565E-3</v>
      </c>
    </row>
    <row r="22766" spans="3:15" ht="17">
      <c r="C22766" s="152">
        <v>0.75856666666666661</v>
      </c>
      <c r="D22766" s="159">
        <v>-1.0788693838355163</v>
      </c>
      <c r="E22766" s="159">
        <v>-0.74745339681790757</v>
      </c>
      <c r="L22766" s="140"/>
      <c r="M22766" s="59">
        <f t="shared" si="809"/>
        <v>-2.8843568040963146E-2</v>
      </c>
      <c r="N22766" s="61"/>
      <c r="O22766" s="59">
        <f t="shared" si="810"/>
        <v>-1.6918859128197739E-2</v>
      </c>
    </row>
    <row r="22767" spans="3:15" ht="17">
      <c r="C22767" s="152">
        <v>0.75860000000000005</v>
      </c>
      <c r="D22767" s="159">
        <v>-1.1404780376904029</v>
      </c>
      <c r="E22767" s="159">
        <v>-0.80234848486474675</v>
      </c>
      <c r="L22767" s="140"/>
      <c r="M22767" s="59">
        <f t="shared" si="809"/>
        <v>-3.0501813682205236E-2</v>
      </c>
      <c r="N22767" s="61"/>
      <c r="O22767" s="59">
        <f t="shared" si="810"/>
        <v>-1.8159098180680205E-2</v>
      </c>
    </row>
    <row r="22768" spans="3:15" ht="17">
      <c r="C22768" s="152">
        <v>0.75863333333333338</v>
      </c>
      <c r="D22768" s="159">
        <v>0.76934598785575137</v>
      </c>
      <c r="E22768" s="159">
        <v>0.52062205578352883</v>
      </c>
      <c r="L22768" s="140"/>
      <c r="M22768" s="59">
        <f t="shared" si="809"/>
        <v>1.9665561854927894E-2</v>
      </c>
      <c r="N22768" s="61"/>
      <c r="O22768" s="59">
        <f t="shared" si="810"/>
        <v>1.1310651173464034E-2</v>
      </c>
    </row>
    <row r="22769" spans="3:15" ht="17">
      <c r="C22769" s="152">
        <v>0.75866666666666671</v>
      </c>
      <c r="D22769" s="159">
        <v>0.42410304638655927</v>
      </c>
      <c r="E22769" s="159">
        <v>0.28493842422661919</v>
      </c>
      <c r="L22769" s="140"/>
      <c r="M22769" s="59">
        <f t="shared" si="809"/>
        <v>1.0781072202635073E-2</v>
      </c>
      <c r="N22769" s="61"/>
      <c r="O22769" s="59">
        <f t="shared" si="810"/>
        <v>6.1238698436830484E-3</v>
      </c>
    </row>
    <row r="22770" spans="3:15" ht="17">
      <c r="C22770" s="152">
        <v>0.75870000000000004</v>
      </c>
      <c r="D22770" s="159">
        <v>-0.29964916438154465</v>
      </c>
      <c r="E22770" s="159">
        <v>-0.17405773250476361</v>
      </c>
      <c r="L22770" s="140"/>
      <c r="M22770" s="59">
        <f t="shared" si="809"/>
        <v>-8.1041751469117535E-3</v>
      </c>
      <c r="N22770" s="61"/>
      <c r="O22770" s="59">
        <f t="shared" si="810"/>
        <v>-4.0553115793153681E-3</v>
      </c>
    </row>
    <row r="22771" spans="3:15" ht="17">
      <c r="C22771" s="152">
        <v>0.75873333333333337</v>
      </c>
      <c r="D22771" s="159">
        <v>0.72159061956211323</v>
      </c>
      <c r="E22771" s="159">
        <v>0.48645534404282015</v>
      </c>
      <c r="L22771" s="140"/>
      <c r="M22771" s="59">
        <f t="shared" si="809"/>
        <v>1.8441318158791131E-2</v>
      </c>
      <c r="N22771" s="61"/>
      <c r="O22771" s="59">
        <f t="shared" si="810"/>
        <v>1.0560396346540935E-2</v>
      </c>
    </row>
    <row r="22772" spans="3:15" ht="17">
      <c r="C22772" s="152">
        <v>0.7587666666666667</v>
      </c>
      <c r="D22772" s="159">
        <v>-0.2243417898175229</v>
      </c>
      <c r="E22772" s="159">
        <v>-0.12565995346406111</v>
      </c>
      <c r="L22772" s="140"/>
      <c r="M22772" s="59">
        <f t="shared" si="809"/>
        <v>-6.1224326921953511E-3</v>
      </c>
      <c r="N22772" s="61"/>
      <c r="O22772" s="59">
        <f t="shared" si="810"/>
        <v>-2.9770916848627237E-3</v>
      </c>
    </row>
    <row r="22773" spans="3:15" ht="17">
      <c r="C22773" s="152">
        <v>0.75880000000000003</v>
      </c>
      <c r="D22773" s="159">
        <v>0.37155493550465357</v>
      </c>
      <c r="E22773" s="159">
        <v>0.25086759560420313</v>
      </c>
      <c r="L22773" s="140"/>
      <c r="M22773" s="59">
        <f t="shared" si="809"/>
        <v>9.4218496428412485E-3</v>
      </c>
      <c r="N22773" s="61"/>
      <c r="O22773" s="59">
        <f t="shared" si="810"/>
        <v>5.3718292408956331E-3</v>
      </c>
    </row>
    <row r="22774" spans="3:15" ht="17">
      <c r="C22774" s="152">
        <v>0.75883333333333336</v>
      </c>
      <c r="D22774" s="159">
        <v>-0.13146258240686756</v>
      </c>
      <c r="E22774" s="159">
        <v>-6.6673126818872747E-2</v>
      </c>
      <c r="L22774" s="140"/>
      <c r="M22774" s="59">
        <f t="shared" si="809"/>
        <v>-3.6836771384314076E-3</v>
      </c>
      <c r="N22774" s="61"/>
      <c r="O22774" s="59">
        <f t="shared" si="810"/>
        <v>-1.664535869062622E-3</v>
      </c>
    </row>
    <row r="22775" spans="3:15" ht="17">
      <c r="C22775" s="152">
        <v>0.75886666666666669</v>
      </c>
      <c r="D22775" s="159">
        <v>1.3554278447338415</v>
      </c>
      <c r="E22775" s="159">
        <v>1.0103007865057854</v>
      </c>
      <c r="L22775" s="140"/>
      <c r="M22775" s="59">
        <f t="shared" si="809"/>
        <v>3.4569388714159419E-2</v>
      </c>
      <c r="N22775" s="61"/>
      <c r="O22775" s="59">
        <f t="shared" si="810"/>
        <v>2.2001945762318492E-2</v>
      </c>
    </row>
    <row r="22776" spans="3:15" ht="17">
      <c r="C22776" s="152">
        <v>0.75890000000000002</v>
      </c>
      <c r="D22776" s="159">
        <v>0.50518817929535387</v>
      </c>
      <c r="E22776" s="159">
        <v>0.33825637609713938</v>
      </c>
      <c r="L22776" s="140"/>
      <c r="M22776" s="59">
        <f t="shared" si="809"/>
        <v>1.2874822326291622E-2</v>
      </c>
      <c r="N22776" s="61"/>
      <c r="O22776" s="59">
        <f t="shared" si="810"/>
        <v>7.2996156080610127E-3</v>
      </c>
    </row>
    <row r="22777" spans="3:15" ht="17">
      <c r="C22777" s="152">
        <v>0.75893333333333335</v>
      </c>
      <c r="D22777" s="159">
        <v>0.33918605944032376</v>
      </c>
      <c r="E22777" s="159">
        <v>0.23004096722347875</v>
      </c>
      <c r="L22777" s="140"/>
      <c r="M22777" s="59">
        <f t="shared" si="809"/>
        <v>8.5836677640246471E-3</v>
      </c>
      <c r="N22777" s="61"/>
      <c r="O22777" s="59">
        <f t="shared" si="810"/>
        <v>4.9118473286229392E-3</v>
      </c>
    </row>
    <row r="22778" spans="3:15" ht="17">
      <c r="C22778" s="152">
        <v>0.75896666666666668</v>
      </c>
      <c r="D22778" s="159">
        <v>1.2029329923233893</v>
      </c>
      <c r="E22778" s="159">
        <v>0.86710426115426764</v>
      </c>
      <c r="L22778" s="140"/>
      <c r="M22778" s="59">
        <f t="shared" si="809"/>
        <v>3.0712833361697389E-2</v>
      </c>
      <c r="N22778" s="61"/>
      <c r="O22778" s="59">
        <f t="shared" si="810"/>
        <v>1.8887303449666562E-2</v>
      </c>
    </row>
    <row r="22779" spans="3:15" ht="17">
      <c r="C22779" s="152">
        <v>0.75900000000000001</v>
      </c>
      <c r="D22779" s="159">
        <v>0.58642320382375079</v>
      </c>
      <c r="E22779" s="159">
        <v>0.39276082365227133</v>
      </c>
      <c r="L22779" s="140"/>
      <c r="M22779" s="59">
        <f t="shared" si="809"/>
        <v>1.4968056137362715E-2</v>
      </c>
      <c r="N22779" s="61"/>
      <c r="O22779" s="59">
        <f t="shared" si="810"/>
        <v>8.5000983309411072E-3</v>
      </c>
    </row>
    <row r="22780" spans="3:15" ht="17">
      <c r="C22780" s="152">
        <v>0.75903333333333334</v>
      </c>
      <c r="D22780" s="159">
        <v>0.38045384788350461</v>
      </c>
      <c r="E22780" s="159">
        <v>0.25661375626959887</v>
      </c>
      <c r="L22780" s="140"/>
      <c r="M22780" s="59">
        <f t="shared" si="809"/>
        <v>9.6521611140217446E-3</v>
      </c>
      <c r="N22780" s="61"/>
      <c r="O22780" s="59">
        <f t="shared" si="810"/>
        <v>5.4987030915285354E-3</v>
      </c>
    </row>
    <row r="22781" spans="3:15" ht="17">
      <c r="C22781" s="152">
        <v>0.75906666666666667</v>
      </c>
      <c r="D22781" s="159">
        <v>-1.0480687435993425</v>
      </c>
      <c r="E22781" s="159">
        <v>-0.72074618456101014</v>
      </c>
      <c r="L22781" s="140"/>
      <c r="M22781" s="59">
        <f t="shared" si="809"/>
        <v>-2.8015574314583118E-2</v>
      </c>
      <c r="N22781" s="61"/>
      <c r="O22781" s="59">
        <f t="shared" si="810"/>
        <v>-1.6316021605442897E-2</v>
      </c>
    </row>
    <row r="22782" spans="3:15" ht="17">
      <c r="C22782" s="152">
        <v>0.7591</v>
      </c>
      <c r="D22782" s="159">
        <v>0.41869629376543682</v>
      </c>
      <c r="E22782" s="159">
        <v>0.28141669767683641</v>
      </c>
      <c r="L22782" s="140"/>
      <c r="M22782" s="59">
        <f t="shared" si="809"/>
        <v>1.0641305024270889E-2</v>
      </c>
      <c r="N22782" s="61"/>
      <c r="O22782" s="59">
        <f t="shared" si="810"/>
        <v>6.0461614726664767E-3</v>
      </c>
    </row>
    <row r="22783" spans="3:15" ht="17">
      <c r="C22783" s="152">
        <v>0.75913333333333333</v>
      </c>
      <c r="D22783" s="159">
        <v>-0.27545405213498486</v>
      </c>
      <c r="E22783" s="159">
        <v>-0.15844192317592273</v>
      </c>
      <c r="L22783" s="140"/>
      <c r="M22783" s="59">
        <f t="shared" si="809"/>
        <v>-7.4670431886211799E-3</v>
      </c>
      <c r="N22783" s="61"/>
      <c r="O22783" s="59">
        <f t="shared" si="810"/>
        <v>-3.7072909519888235E-3</v>
      </c>
    </row>
    <row r="22784" spans="3:15" ht="17">
      <c r="C22784" s="152">
        <v>0.75916666666666666</v>
      </c>
      <c r="D22784" s="159">
        <v>-1.5542431248335915</v>
      </c>
      <c r="E22784" s="159">
        <v>-1.235886169273682</v>
      </c>
      <c r="L22784" s="140"/>
      <c r="M22784" s="59">
        <f t="shared" si="809"/>
        <v>-4.1710449840526437E-2</v>
      </c>
      <c r="N22784" s="61"/>
      <c r="O22784" s="59">
        <f t="shared" si="810"/>
        <v>-2.8008392238418493E-2</v>
      </c>
    </row>
    <row r="22785" spans="3:15" ht="17">
      <c r="C22785" s="152">
        <v>0.75919999999999999</v>
      </c>
      <c r="D22785" s="159">
        <v>2.9310822733341331</v>
      </c>
      <c r="E22785" s="159">
        <v>4.4845451145062718</v>
      </c>
      <c r="L22785" s="140"/>
      <c r="M22785" s="59">
        <f t="shared" si="809"/>
        <v>7.357003304456787E-2</v>
      </c>
      <c r="N22785" s="61"/>
      <c r="O22785" s="59">
        <f t="shared" si="810"/>
        <v>9.4741229703732902E-2</v>
      </c>
    </row>
    <row r="22786" spans="3:15" ht="17">
      <c r="C22786" s="152">
        <v>0.75923333333333332</v>
      </c>
      <c r="D22786" s="159">
        <v>0.85369096594164517</v>
      </c>
      <c r="E22786" s="159">
        <v>0.58255469726186149</v>
      </c>
      <c r="L22786" s="140"/>
      <c r="M22786" s="59">
        <f t="shared" si="809"/>
        <v>2.1824152433030305E-2</v>
      </c>
      <c r="N22786" s="61"/>
      <c r="O22786" s="59">
        <f t="shared" si="810"/>
        <v>1.266917506142797E-2</v>
      </c>
    </row>
    <row r="22787" spans="3:15" ht="17">
      <c r="C22787" s="152">
        <v>0.75926666666666665</v>
      </c>
      <c r="D22787" s="159">
        <v>-0.2579410910808535</v>
      </c>
      <c r="E22787" s="159">
        <v>-0.14717951788885208</v>
      </c>
      <c r="L22787" s="140"/>
      <c r="M22787" s="59">
        <f t="shared" si="809"/>
        <v>-7.006126009295675E-3</v>
      </c>
      <c r="N22787" s="61"/>
      <c r="O22787" s="59">
        <f t="shared" si="810"/>
        <v>-3.456367310432789E-3</v>
      </c>
    </row>
    <row r="22788" spans="3:15" ht="17">
      <c r="C22788" s="152">
        <v>0.75929999999999997</v>
      </c>
      <c r="D22788" s="159">
        <v>-0.19451984871778516</v>
      </c>
      <c r="E22788" s="159">
        <v>-0.10664725345220741</v>
      </c>
      <c r="L22788" s="140"/>
      <c r="M22788" s="59">
        <f t="shared" si="809"/>
        <v>-5.3387411352426141E-3</v>
      </c>
      <c r="N22788" s="61"/>
      <c r="O22788" s="59">
        <f t="shared" si="810"/>
        <v>-2.5538390393092265E-3</v>
      </c>
    </row>
    <row r="22789" spans="3:15" ht="17">
      <c r="C22789" s="152">
        <v>0.7593333333333333</v>
      </c>
      <c r="D22789" s="159">
        <v>1.3875839116520785</v>
      </c>
      <c r="E22789" s="159">
        <v>1.0423647448695532</v>
      </c>
      <c r="L22789" s="140"/>
      <c r="M22789" s="59">
        <f t="shared" si="809"/>
        <v>3.538071201549807E-2</v>
      </c>
      <c r="N22789" s="61"/>
      <c r="O22789" s="59">
        <f t="shared" si="810"/>
        <v>2.2698035950038595E-2</v>
      </c>
    </row>
    <row r="22790" spans="3:15" ht="17">
      <c r="C22790" s="152">
        <v>0.75936666666666663</v>
      </c>
      <c r="D22790" s="159">
        <v>1.3527507031908501</v>
      </c>
      <c r="E22790" s="159">
        <v>1.0076626812148248</v>
      </c>
      <c r="L22790" s="140"/>
      <c r="M22790" s="59">
        <f t="shared" si="809"/>
        <v>3.4501812599019195E-2</v>
      </c>
      <c r="N22790" s="61"/>
      <c r="O22790" s="59">
        <f t="shared" si="810"/>
        <v>2.1944652427075988E-2</v>
      </c>
    </row>
    <row r="22791" spans="3:15" ht="17">
      <c r="C22791" s="152">
        <v>0.75939999999999996</v>
      </c>
      <c r="D22791" s="159">
        <v>0.94110851078525704</v>
      </c>
      <c r="E22791" s="159">
        <v>0.64915933966247485</v>
      </c>
      <c r="L22791" s="140"/>
      <c r="M22791" s="59">
        <f t="shared" si="809"/>
        <v>2.4056471006431178E-2</v>
      </c>
      <c r="N22791" s="61"/>
      <c r="O22791" s="59">
        <f t="shared" si="810"/>
        <v>1.4128124916091795E-2</v>
      </c>
    </row>
    <row r="22792" spans="3:15" ht="17">
      <c r="C22792" s="152">
        <v>0.75943333333333329</v>
      </c>
      <c r="D22792" s="159">
        <v>-0.91864196701146927</v>
      </c>
      <c r="E22792" s="159">
        <v>-0.61335937316870781</v>
      </c>
      <c r="L22792" s="140"/>
      <c r="M22792" s="59">
        <f t="shared" si="809"/>
        <v>-2.4543751615795084E-2</v>
      </c>
      <c r="N22792" s="61"/>
      <c r="O22792" s="59">
        <f t="shared" si="810"/>
        <v>-1.3895738863457447E-2</v>
      </c>
    </row>
    <row r="22793" spans="3:15" ht="17">
      <c r="C22793" s="152">
        <v>0.75946666666666662</v>
      </c>
      <c r="D22793" s="159">
        <v>0.106901779164921</v>
      </c>
      <c r="E22793" s="159">
        <v>8.3014403644300044E-2</v>
      </c>
      <c r="L22793" s="140"/>
      <c r="M22793" s="59">
        <f t="shared" ref="M22793:M22856" si="811">LN($O$1*(1+(1-$M$4)*$O$2/100+$M$4*D22793/100)/$O$1)</f>
        <v>2.5480399673545135E-3</v>
      </c>
      <c r="N22793" s="61"/>
      <c r="O22793" s="59">
        <f t="shared" ref="O22793:O22856" si="812">LN($O$1*(1+(1-$O$4)*$O$2/100+$O$4*E22793/100)/$O$1)</f>
        <v>1.6585501698632187E-3</v>
      </c>
    </row>
    <row r="22794" spans="3:15" ht="17">
      <c r="C22794" s="152">
        <v>0.75949999999999995</v>
      </c>
      <c r="D22794" s="159">
        <v>-0.59458004843352574</v>
      </c>
      <c r="E22794" s="159">
        <v>-0.37165564114578165</v>
      </c>
      <c r="L22794" s="140"/>
      <c r="M22794" s="59">
        <f t="shared" si="811"/>
        <v>-1.5903425203470885E-2</v>
      </c>
      <c r="N22794" s="61"/>
      <c r="O22794" s="59">
        <f t="shared" si="812"/>
        <v>-8.4695582129572355E-3</v>
      </c>
    </row>
    <row r="22795" spans="3:15" ht="17">
      <c r="C22795" s="152">
        <v>0.75953333333333328</v>
      </c>
      <c r="D22795" s="159">
        <v>0.22697311662252306</v>
      </c>
      <c r="E22795" s="159">
        <v>0.15859641216656201</v>
      </c>
      <c r="L22795" s="140"/>
      <c r="M22795" s="59">
        <f t="shared" si="811"/>
        <v>5.6724974069649776E-3</v>
      </c>
      <c r="N22795" s="61"/>
      <c r="O22795" s="59">
        <f t="shared" si="812"/>
        <v>3.332295938100434E-3</v>
      </c>
    </row>
    <row r="22796" spans="3:15" ht="17">
      <c r="C22796" s="152">
        <v>0.75956666666666661</v>
      </c>
      <c r="D22796" s="159">
        <v>-0.81809546254327448</v>
      </c>
      <c r="E22796" s="159">
        <v>-0.5346932282217749</v>
      </c>
      <c r="L22796" s="140"/>
      <c r="M22796" s="59">
        <f t="shared" si="811"/>
        <v>-2.1854925613043454E-2</v>
      </c>
      <c r="N22796" s="61"/>
      <c r="O22796" s="59">
        <f t="shared" si="812"/>
        <v>-1.2126472075838999E-2</v>
      </c>
    </row>
    <row r="22797" spans="3:15" ht="17">
      <c r="C22797" s="152">
        <v>0.75960000000000005</v>
      </c>
      <c r="D22797" s="159">
        <v>-1.3485255146237073E-2</v>
      </c>
      <c r="E22797" s="159">
        <v>7.548072334779346E-3</v>
      </c>
      <c r="L22797" s="140"/>
      <c r="M22797" s="59">
        <f t="shared" si="811"/>
        <v>-5.9446398263781025E-4</v>
      </c>
      <c r="N22797" s="61"/>
      <c r="O22797" s="59">
        <f t="shared" si="812"/>
        <v>-1.5433632443212329E-5</v>
      </c>
    </row>
    <row r="22798" spans="3:15" ht="17">
      <c r="C22798" s="152">
        <v>0.75963333333333338</v>
      </c>
      <c r="D22798" s="159">
        <v>-0.76386910093553262</v>
      </c>
      <c r="E22798" s="159">
        <v>-0.49376243490638683</v>
      </c>
      <c r="L22798" s="140"/>
      <c r="M22798" s="59">
        <f t="shared" si="811"/>
        <v>-2.0407793538353803E-2</v>
      </c>
      <c r="N22798" s="61"/>
      <c r="O22798" s="59">
        <f t="shared" si="812"/>
        <v>-1.1207141215118163E-2</v>
      </c>
    </row>
    <row r="22799" spans="3:15" ht="17">
      <c r="C22799" s="152">
        <v>0.75966666666666671</v>
      </c>
      <c r="D22799" s="159">
        <v>0.39841384794324297</v>
      </c>
      <c r="E22799" s="159">
        <v>0.26823941996286427</v>
      </c>
      <c r="L22799" s="140"/>
      <c r="M22799" s="59">
        <f t="shared" si="811"/>
        <v>1.0116819798876455E-2</v>
      </c>
      <c r="N22799" s="61"/>
      <c r="O22799" s="59">
        <f t="shared" si="812"/>
        <v>5.7553457416108051E-3</v>
      </c>
    </row>
    <row r="22800" spans="3:15" ht="17">
      <c r="C22800" s="152">
        <v>0.75970000000000004</v>
      </c>
      <c r="D22800" s="159">
        <v>0.49628243336074634</v>
      </c>
      <c r="E22800" s="159">
        <v>0.3323511100533208</v>
      </c>
      <c r="L22800" s="140"/>
      <c r="M22800" s="59">
        <f t="shared" si="811"/>
        <v>1.2645075651925472E-2</v>
      </c>
      <c r="N22800" s="61"/>
      <c r="O22800" s="59">
        <f t="shared" si="812"/>
        <v>7.169463139453618E-3</v>
      </c>
    </row>
    <row r="22801" spans="3:15" ht="17">
      <c r="C22801" s="152">
        <v>0.75973333333333337</v>
      </c>
      <c r="D22801" s="159">
        <v>0.26356853924970369</v>
      </c>
      <c r="E22801" s="159">
        <v>0.18178518060314355</v>
      </c>
      <c r="L22801" s="140"/>
      <c r="M22801" s="59">
        <f t="shared" si="811"/>
        <v>6.6228338027818122E-3</v>
      </c>
      <c r="N22801" s="61"/>
      <c r="O22801" s="59">
        <f t="shared" si="812"/>
        <v>3.8452446673465793E-3</v>
      </c>
    </row>
    <row r="22802" spans="3:15" ht="17">
      <c r="C22802" s="152">
        <v>0.7597666666666667</v>
      </c>
      <c r="D22802" s="159">
        <v>2.1296193607455072</v>
      </c>
      <c r="E22802" s="159">
        <v>2.0639234059837568</v>
      </c>
      <c r="L22802" s="140"/>
      <c r="M22802" s="59">
        <f t="shared" si="811"/>
        <v>5.3922304730685863E-2</v>
      </c>
      <c r="N22802" s="61"/>
      <c r="O22802" s="59">
        <f t="shared" si="812"/>
        <v>4.4625597101949299E-2</v>
      </c>
    </row>
    <row r="22803" spans="3:15" ht="17">
      <c r="C22803" s="152">
        <v>0.75980000000000003</v>
      </c>
      <c r="D22803" s="159">
        <v>-1.2080910717341344</v>
      </c>
      <c r="E22803" s="159">
        <v>-0.86503137408092945</v>
      </c>
      <c r="L22803" s="140"/>
      <c r="M22803" s="59">
        <f t="shared" si="811"/>
        <v>-3.2324842392675468E-2</v>
      </c>
      <c r="N22803" s="61"/>
      <c r="O22803" s="59">
        <f t="shared" si="812"/>
        <v>-1.9577169777799153E-2</v>
      </c>
    </row>
    <row r="22804" spans="3:15" ht="17">
      <c r="C22804" s="152">
        <v>0.75983333333333336</v>
      </c>
      <c r="D22804" s="159">
        <v>-0.48494505314075587</v>
      </c>
      <c r="E22804" s="159">
        <v>-0.29636002889104029</v>
      </c>
      <c r="L22804" s="140"/>
      <c r="M22804" s="59">
        <f t="shared" si="811"/>
        <v>-1.2997093188423972E-2</v>
      </c>
      <c r="N22804" s="61"/>
      <c r="O22804" s="59">
        <f t="shared" si="812"/>
        <v>-6.7851901173801785E-3</v>
      </c>
    </row>
    <row r="22805" spans="3:15" ht="17">
      <c r="C22805" s="152">
        <v>0.75986666666666669</v>
      </c>
      <c r="D22805" s="159">
        <v>-0.14755449692869468</v>
      </c>
      <c r="E22805" s="159">
        <v>-7.6848374538455319E-2</v>
      </c>
      <c r="L22805" s="140"/>
      <c r="M22805" s="59">
        <f t="shared" si="811"/>
        <v>-4.1057813465856571E-3</v>
      </c>
      <c r="N22805" s="61"/>
      <c r="O22805" s="59">
        <f t="shared" si="812"/>
        <v>-1.8908292704431962E-3</v>
      </c>
    </row>
    <row r="22806" spans="3:15" ht="17">
      <c r="C22806" s="152">
        <v>0.75990000000000002</v>
      </c>
      <c r="D22806" s="159">
        <v>0.59117449975720759</v>
      </c>
      <c r="E22806" s="159">
        <v>0.39598693373400184</v>
      </c>
      <c r="L22806" s="140"/>
      <c r="M22806" s="59">
        <f t="shared" si="811"/>
        <v>1.5090350232945247E-2</v>
      </c>
      <c r="N22806" s="61"/>
      <c r="O22806" s="59">
        <f t="shared" si="812"/>
        <v>8.5711095681003154E-3</v>
      </c>
    </row>
    <row r="22807" spans="3:15" ht="17">
      <c r="C22807" s="152">
        <v>0.75993333333333335</v>
      </c>
      <c r="D22807" s="159">
        <v>-0.88507543881425299</v>
      </c>
      <c r="E22807" s="159">
        <v>-0.58667149015702669</v>
      </c>
      <c r="L22807" s="140"/>
      <c r="M22807" s="59">
        <f t="shared" si="811"/>
        <v>-2.3645307560208738E-2</v>
      </c>
      <c r="N22807" s="61"/>
      <c r="O22807" s="59">
        <f t="shared" si="812"/>
        <v>-1.3295155346545353E-2</v>
      </c>
    </row>
    <row r="22808" spans="3:15" ht="17">
      <c r="C22808" s="152">
        <v>0.75996666666666668</v>
      </c>
      <c r="D22808" s="159">
        <v>0.46722918310044975</v>
      </c>
      <c r="E22808" s="159">
        <v>0.31317388104971028</v>
      </c>
      <c r="L22808" s="140"/>
      <c r="M22808" s="59">
        <f t="shared" si="811"/>
        <v>1.1895204978231381E-2</v>
      </c>
      <c r="N22808" s="61"/>
      <c r="O22808" s="59">
        <f t="shared" si="812"/>
        <v>6.7466788294884205E-3</v>
      </c>
    </row>
    <row r="22809" spans="3:15" ht="17">
      <c r="C22809" s="152">
        <v>0.76</v>
      </c>
      <c r="D22809" s="159">
        <v>-0.74071300885209379</v>
      </c>
      <c r="E22809" s="159">
        <v>-0.47657445039585544</v>
      </c>
      <c r="L22809" s="140"/>
      <c r="M22809" s="59">
        <f t="shared" si="811"/>
        <v>-1.9790467335709626E-2</v>
      </c>
      <c r="N22809" s="61"/>
      <c r="O22809" s="59">
        <f t="shared" si="812"/>
        <v>-1.0821340314296756E-2</v>
      </c>
    </row>
    <row r="22810" spans="3:15" ht="17">
      <c r="C22810" s="152">
        <v>0.76003333333333334</v>
      </c>
      <c r="D22810" s="159">
        <v>0.42435029243758415</v>
      </c>
      <c r="E22810" s="159">
        <v>0.28509956273060943</v>
      </c>
      <c r="L22810" s="140"/>
      <c r="M22810" s="59">
        <f t="shared" si="811"/>
        <v>1.0787463165948918E-2</v>
      </c>
      <c r="N22810" s="61"/>
      <c r="O22810" s="59">
        <f t="shared" si="812"/>
        <v>6.1274252877824105E-3</v>
      </c>
    </row>
    <row r="22811" spans="3:15" ht="17">
      <c r="C22811" s="152">
        <v>0.76006666666666667</v>
      </c>
      <c r="D22811" s="159">
        <v>1.5673744112349375</v>
      </c>
      <c r="E22811" s="159">
        <v>1.2357824540085536</v>
      </c>
      <c r="L22811" s="140"/>
      <c r="M22811" s="59">
        <f t="shared" si="811"/>
        <v>3.9904881005926741E-2</v>
      </c>
      <c r="N22811" s="61"/>
      <c r="O22811" s="59">
        <f t="shared" si="812"/>
        <v>2.68867775954779E-2</v>
      </c>
    </row>
    <row r="22812" spans="3:15" ht="17">
      <c r="C22812" s="152">
        <v>0.7601</v>
      </c>
      <c r="D22812" s="159">
        <v>-0.62575991220626515</v>
      </c>
      <c r="E22812" s="159">
        <v>-0.39356682750190258</v>
      </c>
      <c r="L22812" s="140"/>
      <c r="M22812" s="59">
        <f t="shared" si="811"/>
        <v>-1.6731522369710761E-2</v>
      </c>
      <c r="N22812" s="61"/>
      <c r="O22812" s="59">
        <f t="shared" si="812"/>
        <v>-8.9602463794834428E-3</v>
      </c>
    </row>
    <row r="22813" spans="3:15" ht="17">
      <c r="C22813" s="152">
        <v>0.76013333333333333</v>
      </c>
      <c r="D22813" s="159">
        <v>0.11821530245518691</v>
      </c>
      <c r="E22813" s="159">
        <v>9.011343731515746E-2</v>
      </c>
      <c r="L22813" s="140"/>
      <c r="M22813" s="59">
        <f t="shared" si="811"/>
        <v>2.8428537374893684E-3</v>
      </c>
      <c r="N22813" s="61"/>
      <c r="O22813" s="59">
        <f t="shared" si="812"/>
        <v>1.8158758565486755E-3</v>
      </c>
    </row>
    <row r="22814" spans="3:15" ht="17">
      <c r="C22814" s="152">
        <v>0.76016666666666666</v>
      </c>
      <c r="D22814" s="159">
        <v>1.532460015131752</v>
      </c>
      <c r="E22814" s="159">
        <v>1.1961909846131387</v>
      </c>
      <c r="L22814" s="140"/>
      <c r="M22814" s="59">
        <f t="shared" si="811"/>
        <v>3.902791049189086E-2</v>
      </c>
      <c r="N22814" s="61"/>
      <c r="O22814" s="59">
        <f t="shared" si="812"/>
        <v>2.6030793757019839E-2</v>
      </c>
    </row>
    <row r="22815" spans="3:15" ht="17">
      <c r="C22815" s="152">
        <v>0.76019999999999999</v>
      </c>
      <c r="D22815" s="159">
        <v>-0.62056585405525977</v>
      </c>
      <c r="E22815" s="159">
        <v>-0.38990014818703944</v>
      </c>
      <c r="L22815" s="140"/>
      <c r="M22815" s="59">
        <f t="shared" si="811"/>
        <v>-1.6593527240183904E-2</v>
      </c>
      <c r="N22815" s="61"/>
      <c r="O22815" s="59">
        <f t="shared" si="812"/>
        <v>-8.8781164703897793E-3</v>
      </c>
    </row>
    <row r="22816" spans="3:15" ht="17">
      <c r="C22816" s="152">
        <v>0.76023333333333332</v>
      </c>
      <c r="D22816" s="159">
        <v>1.3777943258495391</v>
      </c>
      <c r="E22816" s="159">
        <v>1.0325287132168901</v>
      </c>
      <c r="L22816" s="140"/>
      <c r="M22816" s="59">
        <f t="shared" si="811"/>
        <v>3.513378261796328E-2</v>
      </c>
      <c r="N22816" s="61"/>
      <c r="O22816" s="59">
        <f t="shared" si="812"/>
        <v>2.2484552847992889E-2</v>
      </c>
    </row>
    <row r="22817" spans="3:15" ht="17">
      <c r="C22817" s="152">
        <v>0.76026666666666665</v>
      </c>
      <c r="D22817" s="159">
        <v>-0.83484598539883215</v>
      </c>
      <c r="E22817" s="159">
        <v>-0.54753938177524419</v>
      </c>
      <c r="L22817" s="140"/>
      <c r="M22817" s="59">
        <f t="shared" si="811"/>
        <v>-2.2302368395881272E-2</v>
      </c>
      <c r="N22817" s="61"/>
      <c r="O22817" s="59">
        <f t="shared" si="812"/>
        <v>-1.2415178948036794E-2</v>
      </c>
    </row>
    <row r="22818" spans="3:15" ht="17">
      <c r="C22818" s="152">
        <v>0.76029999999999998</v>
      </c>
      <c r="D22818" s="159">
        <v>0.88829279889756774</v>
      </c>
      <c r="E22818" s="159">
        <v>0.6086053421154306</v>
      </c>
      <c r="L22818" s="140"/>
      <c r="M22818" s="59">
        <f t="shared" si="811"/>
        <v>2.2708350354420374E-2</v>
      </c>
      <c r="N22818" s="61"/>
      <c r="O22818" s="59">
        <f t="shared" si="812"/>
        <v>1.3240058200307872E-2</v>
      </c>
    </row>
    <row r="22819" spans="3:15" ht="17">
      <c r="C22819" s="152">
        <v>0.76033333333333331</v>
      </c>
      <c r="D22819" s="159">
        <v>1.5914339650593832</v>
      </c>
      <c r="E22819" s="159">
        <v>1.263688061454757</v>
      </c>
      <c r="L22819" s="140"/>
      <c r="M22819" s="59">
        <f t="shared" si="811"/>
        <v>4.0508755201668918E-2</v>
      </c>
      <c r="N22819" s="61"/>
      <c r="O22819" s="59">
        <f t="shared" si="812"/>
        <v>2.7489668374107778E-2</v>
      </c>
    </row>
    <row r="22820" spans="3:15" ht="17">
      <c r="C22820" s="152">
        <v>0.76036666666666664</v>
      </c>
      <c r="D22820" s="159">
        <v>0.17860403215703366</v>
      </c>
      <c r="E22820" s="159">
        <v>0.12807371640663495</v>
      </c>
      <c r="L22820" s="140"/>
      <c r="M22820" s="59">
        <f t="shared" si="811"/>
        <v>4.4150267224007589E-3</v>
      </c>
      <c r="N22820" s="61"/>
      <c r="O22820" s="59">
        <f t="shared" si="812"/>
        <v>2.6567152216428283E-3</v>
      </c>
    </row>
    <row r="22821" spans="3:15" ht="17">
      <c r="C22821" s="152">
        <v>0.76039999999999996</v>
      </c>
      <c r="D22821" s="159">
        <v>3.7085240587694544E-2</v>
      </c>
      <c r="E22821" s="159">
        <v>3.9248537615744837E-2</v>
      </c>
      <c r="L22821" s="140"/>
      <c r="M22821" s="59">
        <f t="shared" si="811"/>
        <v>7.2679803983191084E-4</v>
      </c>
      <c r="N22821" s="61"/>
      <c r="O22821" s="59">
        <f t="shared" si="812"/>
        <v>6.8808309179278976E-4</v>
      </c>
    </row>
    <row r="22822" spans="3:15" ht="17">
      <c r="C22822" s="152">
        <v>0.76043333333333329</v>
      </c>
      <c r="D22822" s="159">
        <v>-0.9914163819997841</v>
      </c>
      <c r="E22822" s="159">
        <v>-0.67281895827556215</v>
      </c>
      <c r="L22822" s="140"/>
      <c r="M22822" s="59">
        <f t="shared" si="811"/>
        <v>-2.6494413327140427E-2</v>
      </c>
      <c r="N22822" s="61"/>
      <c r="O22822" s="59">
        <f t="shared" si="812"/>
        <v>-1.5235114481813446E-2</v>
      </c>
    </row>
    <row r="22823" spans="3:15" ht="17">
      <c r="C22823" s="152">
        <v>0.76046666666666662</v>
      </c>
      <c r="D22823" s="159">
        <v>1.4984123757099106</v>
      </c>
      <c r="E22823" s="159">
        <v>1.1585716749126123</v>
      </c>
      <c r="L22823" s="140"/>
      <c r="M22823" s="59">
        <f t="shared" si="811"/>
        <v>3.8171969626691227E-2</v>
      </c>
      <c r="N22823" s="61"/>
      <c r="O22823" s="59">
        <f t="shared" si="812"/>
        <v>2.5216769389266272E-2</v>
      </c>
    </row>
    <row r="22824" spans="3:15" ht="17">
      <c r="C22824" s="152">
        <v>0.76049999999999995</v>
      </c>
      <c r="D22824" s="159">
        <v>1.1006879515293428</v>
      </c>
      <c r="E22824" s="159">
        <v>0.77828692758333573</v>
      </c>
      <c r="L22824" s="140"/>
      <c r="M22824" s="59">
        <f t="shared" si="811"/>
        <v>2.8118728497089789E-2</v>
      </c>
      <c r="N22824" s="61"/>
      <c r="O22824" s="59">
        <f t="shared" si="812"/>
        <v>1.6950567425789761E-2</v>
      </c>
    </row>
    <row r="22825" spans="3:15" ht="17">
      <c r="C22825" s="152">
        <v>0.76053333333333328</v>
      </c>
      <c r="D22825" s="159">
        <v>-0.67721867910100475</v>
      </c>
      <c r="E22825" s="159">
        <v>-0.4302711015082803</v>
      </c>
      <c r="L22825" s="140"/>
      <c r="M22825" s="59">
        <f t="shared" si="811"/>
        <v>-1.8099702737070334E-2</v>
      </c>
      <c r="N22825" s="61"/>
      <c r="O22825" s="59">
        <f t="shared" si="812"/>
        <v>-9.7827569348292055E-3</v>
      </c>
    </row>
    <row r="22826" spans="3:15" ht="17">
      <c r="C22826" s="152">
        <v>0.76056666666666661</v>
      </c>
      <c r="D22826" s="159">
        <v>0.40404292511414414</v>
      </c>
      <c r="E22826" s="159">
        <v>0.27189131443059422</v>
      </c>
      <c r="L22826" s="140"/>
      <c r="M22826" s="59">
        <f t="shared" si="811"/>
        <v>1.0262410090967115E-2</v>
      </c>
      <c r="N22826" s="61"/>
      <c r="O22826" s="59">
        <f t="shared" si="812"/>
        <v>5.8359496430546139E-3</v>
      </c>
    </row>
    <row r="22827" spans="3:15" ht="17">
      <c r="C22827" s="152">
        <v>0.76060000000000005</v>
      </c>
      <c r="D22827" s="159">
        <v>-1.4652318462471721</v>
      </c>
      <c r="E22827" s="159">
        <v>-1.1313142878551459</v>
      </c>
      <c r="L22827" s="140"/>
      <c r="M22827" s="59">
        <f t="shared" si="811"/>
        <v>-3.9288561291850391E-2</v>
      </c>
      <c r="N22827" s="61"/>
      <c r="O22827" s="59">
        <f t="shared" si="812"/>
        <v>-2.5623791017874622E-2</v>
      </c>
    </row>
    <row r="22828" spans="3:15" ht="17">
      <c r="C22828" s="152">
        <v>0.76063333333333338</v>
      </c>
      <c r="D22828" s="159">
        <v>-0.90369365142953317</v>
      </c>
      <c r="E22828" s="159">
        <v>-0.60141933011368542</v>
      </c>
      <c r="L22828" s="140"/>
      <c r="M22828" s="59">
        <f t="shared" si="811"/>
        <v>-2.414354425174662E-2</v>
      </c>
      <c r="N22828" s="61"/>
      <c r="O22828" s="59">
        <f t="shared" si="812"/>
        <v>-1.3626995814610316E-2</v>
      </c>
    </row>
    <row r="22829" spans="3:15" ht="17">
      <c r="C22829" s="152">
        <v>0.76066666666666671</v>
      </c>
      <c r="D22829" s="159">
        <v>-0.16817133298309447</v>
      </c>
      <c r="E22829" s="159">
        <v>-8.9909658473593945E-2</v>
      </c>
      <c r="L22829" s="140"/>
      <c r="M22829" s="59">
        <f t="shared" si="811"/>
        <v>-4.6468384809988973E-3</v>
      </c>
      <c r="N22829" s="61"/>
      <c r="O22829" s="59">
        <f t="shared" si="812"/>
        <v>-2.18138202755598E-3</v>
      </c>
    </row>
    <row r="22830" spans="3:15" ht="17">
      <c r="C22830" s="152">
        <v>0.76070000000000004</v>
      </c>
      <c r="D22830" s="159">
        <v>0.17305527400550458</v>
      </c>
      <c r="E22830" s="159">
        <v>0.12457988969431909</v>
      </c>
      <c r="L22830" s="140"/>
      <c r="M22830" s="59">
        <f t="shared" si="811"/>
        <v>4.2706722549834975E-3</v>
      </c>
      <c r="N22830" s="61"/>
      <c r="O22830" s="59">
        <f t="shared" si="812"/>
        <v>2.5793547292881271E-3</v>
      </c>
    </row>
    <row r="22831" spans="3:15" ht="17">
      <c r="C22831" s="152">
        <v>0.76073333333333337</v>
      </c>
      <c r="D22831" s="159">
        <v>0.25786019174759689</v>
      </c>
      <c r="E22831" s="159">
        <v>0.1781618378736203</v>
      </c>
      <c r="L22831" s="140"/>
      <c r="M22831" s="59">
        <f t="shared" si="811"/>
        <v>6.474654745251514E-3</v>
      </c>
      <c r="N22831" s="61"/>
      <c r="O22831" s="59">
        <f t="shared" si="812"/>
        <v>3.7651116105189924E-3</v>
      </c>
    </row>
    <row r="22832" spans="3:15" ht="17">
      <c r="C22832" s="152">
        <v>0.7607666666666667</v>
      </c>
      <c r="D22832" s="159">
        <v>0.75964051838767199</v>
      </c>
      <c r="E22832" s="159">
        <v>0.51362841559712658</v>
      </c>
      <c r="L22832" s="140"/>
      <c r="M22832" s="59">
        <f t="shared" si="811"/>
        <v>1.9416876384791459E-2</v>
      </c>
      <c r="N22832" s="61"/>
      <c r="O22832" s="59">
        <f t="shared" si="812"/>
        <v>1.1157126094005055E-2</v>
      </c>
    </row>
    <row r="22833" spans="3:15" ht="17">
      <c r="C22833" s="152">
        <v>0.76080000000000003</v>
      </c>
      <c r="D22833" s="159">
        <v>-0.23982240048121739</v>
      </c>
      <c r="E22833" s="159">
        <v>-0.13556118082572433</v>
      </c>
      <c r="L22833" s="140"/>
      <c r="M22833" s="59">
        <f t="shared" si="811"/>
        <v>-6.5294903451303433E-3</v>
      </c>
      <c r="N22833" s="61"/>
      <c r="O22833" s="59">
        <f t="shared" si="812"/>
        <v>-3.1975795577416748E-3</v>
      </c>
    </row>
    <row r="22834" spans="3:15" ht="17">
      <c r="C22834" s="152">
        <v>0.76083333333333336</v>
      </c>
      <c r="D22834" s="159">
        <v>-1.0124943877029018</v>
      </c>
      <c r="E22834" s="159">
        <v>-0.69047534232774455</v>
      </c>
      <c r="L22834" s="140"/>
      <c r="M22834" s="59">
        <f t="shared" si="811"/>
        <v>-2.7060104284194489E-2</v>
      </c>
      <c r="N22834" s="61"/>
      <c r="O22834" s="59">
        <f t="shared" si="812"/>
        <v>-1.5633184613375137E-2</v>
      </c>
    </row>
    <row r="22835" spans="3:15" ht="17">
      <c r="C22835" s="152">
        <v>0.76086666666666669</v>
      </c>
      <c r="D22835" s="159">
        <v>1.1649500722362083</v>
      </c>
      <c r="E22835" s="159">
        <v>0.83349389274302921</v>
      </c>
      <c r="L22835" s="140"/>
      <c r="M22835" s="59">
        <f t="shared" si="811"/>
        <v>2.974993706167179E-2</v>
      </c>
      <c r="N22835" s="61"/>
      <c r="O22835" s="59">
        <f t="shared" si="812"/>
        <v>1.8154842415452132E-2</v>
      </c>
    </row>
    <row r="22836" spans="3:15" ht="17">
      <c r="C22836" s="152">
        <v>0.76090000000000002</v>
      </c>
      <c r="D22836" s="159">
        <v>-1.5574362187862538</v>
      </c>
      <c r="E22836" s="159">
        <v>-1.2397752752031674</v>
      </c>
      <c r="L22836" s="140"/>
      <c r="M22836" s="59">
        <f t="shared" si="811"/>
        <v>-4.1797439115970045E-2</v>
      </c>
      <c r="N22836" s="61"/>
      <c r="O22836" s="59">
        <f t="shared" si="812"/>
        <v>-2.8097187094249538E-2</v>
      </c>
    </row>
    <row r="22837" spans="3:15" ht="17">
      <c r="C22837" s="152">
        <v>0.76093333333333335</v>
      </c>
      <c r="D22837" s="159">
        <v>0.28930408359711079</v>
      </c>
      <c r="E22837" s="159">
        <v>0.19815224557651742</v>
      </c>
      <c r="L22837" s="140"/>
      <c r="M22837" s="59">
        <f t="shared" si="811"/>
        <v>7.2906125496490894E-3</v>
      </c>
      <c r="N22837" s="61"/>
      <c r="O22837" s="59">
        <f t="shared" si="812"/>
        <v>4.2071351105971424E-3</v>
      </c>
    </row>
    <row r="22838" spans="3:15" ht="17">
      <c r="C22838" s="152">
        <v>0.76096666666666668</v>
      </c>
      <c r="D22838" s="159">
        <v>0.3851050828437575</v>
      </c>
      <c r="E22838" s="159">
        <v>0.25962081647281099</v>
      </c>
      <c r="L22838" s="140"/>
      <c r="M22838" s="59">
        <f t="shared" si="811"/>
        <v>9.7725179526328993E-3</v>
      </c>
      <c r="N22838" s="61"/>
      <c r="O22838" s="59">
        <f t="shared" si="812"/>
        <v>5.5650918447733583E-3</v>
      </c>
    </row>
    <row r="22839" spans="3:15" ht="17">
      <c r="C22839" s="152">
        <v>0.76100000000000001</v>
      </c>
      <c r="D22839" s="159">
        <v>0.32381484421105738</v>
      </c>
      <c r="E22839" s="159">
        <v>0.22018927289041709</v>
      </c>
      <c r="L22839" s="140"/>
      <c r="M22839" s="59">
        <f t="shared" si="811"/>
        <v>8.1853888125837035E-3</v>
      </c>
      <c r="N22839" s="61"/>
      <c r="O22839" s="59">
        <f t="shared" si="812"/>
        <v>4.6941867063850099E-3</v>
      </c>
    </row>
    <row r="22840" spans="3:15" ht="17">
      <c r="C22840" s="152">
        <v>0.76103333333333334</v>
      </c>
      <c r="D22840" s="159">
        <v>-0.78656603981084705</v>
      </c>
      <c r="E22840" s="159">
        <v>-0.51077550027288909</v>
      </c>
      <c r="L22840" s="140"/>
      <c r="M22840" s="59">
        <f t="shared" si="811"/>
        <v>-2.1013249075325435E-2</v>
      </c>
      <c r="N22840" s="61"/>
      <c r="O22840" s="59">
        <f t="shared" si="812"/>
        <v>-1.1589162521051591E-2</v>
      </c>
    </row>
    <row r="22841" spans="3:15" ht="17">
      <c r="C22841" s="152">
        <v>0.76106666666666667</v>
      </c>
      <c r="D22841" s="159">
        <v>-0.90314202894860962</v>
      </c>
      <c r="E22841" s="159">
        <v>-0.60098042444138478</v>
      </c>
      <c r="L22841" s="140"/>
      <c r="M22841" s="59">
        <f t="shared" si="811"/>
        <v>-2.4128778870412544E-2</v>
      </c>
      <c r="N22841" s="61"/>
      <c r="O22841" s="59">
        <f t="shared" si="812"/>
        <v>-1.3617118428285302E-2</v>
      </c>
    </row>
    <row r="22842" spans="3:15" ht="17">
      <c r="C22842" s="152">
        <v>0.7611</v>
      </c>
      <c r="D22842" s="159">
        <v>0.2638729505354131</v>
      </c>
      <c r="E22842" s="159">
        <v>0.18197847269608139</v>
      </c>
      <c r="L22842" s="140"/>
      <c r="M22842" s="59">
        <f t="shared" si="811"/>
        <v>6.6307351888468345E-3</v>
      </c>
      <c r="N22842" s="61"/>
      <c r="O22842" s="59">
        <f t="shared" si="812"/>
        <v>3.8495192926700028E-3</v>
      </c>
    </row>
    <row r="22843" spans="3:15" ht="17">
      <c r="C22843" s="152">
        <v>0.76113333333333333</v>
      </c>
      <c r="D22843" s="159">
        <v>-3.0767877512675659</v>
      </c>
      <c r="E22843" s="159">
        <v>-5.6566866342800282</v>
      </c>
      <c r="L22843" s="140"/>
      <c r="M22843" s="59">
        <f t="shared" si="811"/>
        <v>-8.4071953696356547E-2</v>
      </c>
      <c r="N22843" s="61"/>
      <c r="O22843" s="59">
        <f t="shared" si="812"/>
        <v>-0.13440261848785587</v>
      </c>
    </row>
    <row r="22844" spans="3:15" ht="17">
      <c r="C22844" s="152">
        <v>0.76116666666666666</v>
      </c>
      <c r="D22844" s="159">
        <v>0.26912181260883117</v>
      </c>
      <c r="E22844" s="159">
        <v>0.18531245649610262</v>
      </c>
      <c r="L22844" s="140"/>
      <c r="M22844" s="59">
        <f t="shared" si="811"/>
        <v>6.7669663302049148E-3</v>
      </c>
      <c r="N22844" s="61"/>
      <c r="O22844" s="59">
        <f t="shared" si="812"/>
        <v>3.9232469632853456E-3</v>
      </c>
    </row>
    <row r="22845" spans="3:15" ht="17">
      <c r="C22845" s="152">
        <v>0.76119999999999999</v>
      </c>
      <c r="D22845" s="159">
        <v>-0.96622311446071518</v>
      </c>
      <c r="E22845" s="159">
        <v>-0.65197746883040886</v>
      </c>
      <c r="L22845" s="140"/>
      <c r="M22845" s="59">
        <f t="shared" si="811"/>
        <v>-2.5818696636245097E-2</v>
      </c>
      <c r="N22845" s="61"/>
      <c r="O22845" s="59">
        <f t="shared" si="812"/>
        <v>-1.4765438719905839E-2</v>
      </c>
    </row>
    <row r="22846" spans="3:15" ht="17">
      <c r="C22846" s="152">
        <v>0.76123333333333332</v>
      </c>
      <c r="D22846" s="159">
        <v>2.0812615869932642</v>
      </c>
      <c r="E22846" s="159">
        <v>1.9747310406934375</v>
      </c>
      <c r="L22846" s="140"/>
      <c r="M22846" s="59">
        <f t="shared" si="811"/>
        <v>5.2724382159559449E-2</v>
      </c>
      <c r="N22846" s="61"/>
      <c r="O22846" s="59">
        <f t="shared" si="812"/>
        <v>4.2730142353170152E-2</v>
      </c>
    </row>
    <row r="22847" spans="3:15" ht="17">
      <c r="C22847" s="152">
        <v>0.76126666666666665</v>
      </c>
      <c r="D22847" s="159">
        <v>2.8442338497970586E-2</v>
      </c>
      <c r="E22847" s="159">
        <v>3.3832242928058504E-2</v>
      </c>
      <c r="L22847" s="140"/>
      <c r="M22847" s="59">
        <f t="shared" si="811"/>
        <v>5.01107443200614E-4</v>
      </c>
      <c r="N22847" s="61"/>
      <c r="O22847" s="59">
        <f t="shared" si="812"/>
        <v>5.6791631547867326E-4</v>
      </c>
    </row>
    <row r="22848" spans="3:15" ht="17">
      <c r="C22848" s="152">
        <v>0.76129999999999998</v>
      </c>
      <c r="D22848" s="159">
        <v>-0.96877187989276559</v>
      </c>
      <c r="E22848" s="159">
        <v>-0.65407326534214694</v>
      </c>
      <c r="L22848" s="140"/>
      <c r="M22848" s="59">
        <f t="shared" si="811"/>
        <v>-2.5887037133482085E-2</v>
      </c>
      <c r="N22848" s="61"/>
      <c r="O22848" s="59">
        <f t="shared" si="812"/>
        <v>-1.4812658806355324E-2</v>
      </c>
    </row>
    <row r="22849" spans="3:15" ht="17">
      <c r="C22849" s="152">
        <v>0.76133333333333331</v>
      </c>
      <c r="D22849" s="159">
        <v>0.36229465602255673</v>
      </c>
      <c r="E22849" s="159">
        <v>0.24489770160306965</v>
      </c>
      <c r="L22849" s="140"/>
      <c r="M22849" s="59">
        <f t="shared" si="811"/>
        <v>9.1821293502317557E-3</v>
      </c>
      <c r="N22849" s="61"/>
      <c r="O22849" s="59">
        <f t="shared" si="812"/>
        <v>5.2399983602927289E-3</v>
      </c>
    </row>
    <row r="22850" spans="3:15" ht="17">
      <c r="C22850" s="152">
        <v>0.76136666666666664</v>
      </c>
      <c r="D22850" s="159">
        <v>-0.84020062360194325</v>
      </c>
      <c r="E22850" s="159">
        <v>-0.55166689926677648</v>
      </c>
      <c r="L22850" s="140"/>
      <c r="M22850" s="59">
        <f t="shared" si="811"/>
        <v>-2.2445444631309819E-2</v>
      </c>
      <c r="N22850" s="61"/>
      <c r="O22850" s="59">
        <f t="shared" si="812"/>
        <v>-1.2507959248657413E-2</v>
      </c>
    </row>
    <row r="22851" spans="3:15" ht="17">
      <c r="C22851" s="152">
        <v>0.76139999999999997</v>
      </c>
      <c r="D22851" s="159">
        <v>-0.45875211311919206</v>
      </c>
      <c r="E22851" s="159">
        <v>-0.27873184051665967</v>
      </c>
      <c r="L22851" s="140"/>
      <c r="M22851" s="59">
        <f t="shared" si="811"/>
        <v>-1.23039885447689E-2</v>
      </c>
      <c r="N22851" s="61"/>
      <c r="O22851" s="59">
        <f t="shared" si="812"/>
        <v>-6.3912558404188467E-3</v>
      </c>
    </row>
    <row r="22852" spans="3:15" ht="17">
      <c r="C22852" s="152">
        <v>0.7614333333333333</v>
      </c>
      <c r="D22852" s="159">
        <v>0.17901422503412864</v>
      </c>
      <c r="E22852" s="159">
        <v>0.12833205388142052</v>
      </c>
      <c r="L22852" s="140"/>
      <c r="M22852" s="59">
        <f t="shared" si="811"/>
        <v>4.425697323490253E-3</v>
      </c>
      <c r="N22852" s="61"/>
      <c r="O22852" s="59">
        <f t="shared" si="812"/>
        <v>2.6624351058057469E-3</v>
      </c>
    </row>
    <row r="22853" spans="3:15" ht="17">
      <c r="C22853" s="152">
        <v>0.76146666666666663</v>
      </c>
      <c r="D22853" s="159">
        <v>3.1341767141567611E-2</v>
      </c>
      <c r="E22853" s="159">
        <v>3.564927360798005E-2</v>
      </c>
      <c r="L22853" s="140"/>
      <c r="M22853" s="59">
        <f t="shared" si="811"/>
        <v>5.7682539601608602E-4</v>
      </c>
      <c r="N22853" s="61"/>
      <c r="O22853" s="59">
        <f t="shared" si="812"/>
        <v>6.0823085704031629E-4</v>
      </c>
    </row>
    <row r="22854" spans="3:15" ht="17">
      <c r="C22854" s="152">
        <v>0.76149999999999995</v>
      </c>
      <c r="D22854" s="159">
        <v>0.69247464999113428</v>
      </c>
      <c r="E22854" s="159">
        <v>0.46591461565854997</v>
      </c>
      <c r="L22854" s="140"/>
      <c r="M22854" s="59">
        <f t="shared" si="811"/>
        <v>1.7694172920042158E-2</v>
      </c>
      <c r="N22854" s="61"/>
      <c r="O22854" s="59">
        <f t="shared" si="812"/>
        <v>1.0109078633153617E-2</v>
      </c>
    </row>
    <row r="22855" spans="3:15" ht="17">
      <c r="C22855" s="152">
        <v>0.76153333333333328</v>
      </c>
      <c r="D22855" s="159">
        <v>1.2106428966581004</v>
      </c>
      <c r="E22855" s="159">
        <v>0.87402013473551243</v>
      </c>
      <c r="L22855" s="140"/>
      <c r="M22855" s="59">
        <f t="shared" si="811"/>
        <v>3.0908172229392863E-2</v>
      </c>
      <c r="N22855" s="61"/>
      <c r="O22855" s="59">
        <f t="shared" si="812"/>
        <v>1.9037952550300052E-2</v>
      </c>
    </row>
    <row r="22856" spans="3:15" ht="17">
      <c r="C22856" s="152">
        <v>0.76156666666666661</v>
      </c>
      <c r="D22856" s="159">
        <v>1.7925257536188466</v>
      </c>
      <c r="E22856" s="159">
        <v>1.5192923691504825</v>
      </c>
      <c r="L22856" s="140"/>
      <c r="M22856" s="59">
        <f t="shared" si="811"/>
        <v>4.5541776307981681E-2</v>
      </c>
      <c r="N22856" s="61"/>
      <c r="O22856" s="59">
        <f t="shared" si="812"/>
        <v>3.2995062185182382E-2</v>
      </c>
    </row>
    <row r="22857" spans="3:15" ht="17">
      <c r="C22857" s="152">
        <v>0.76160000000000005</v>
      </c>
      <c r="D22857" s="159">
        <v>0.76267197142809628</v>
      </c>
      <c r="E22857" s="159">
        <v>0.51581004712811573</v>
      </c>
      <c r="L22857" s="140"/>
      <c r="M22857" s="59">
        <f t="shared" ref="M22857:M22920" si="813">LN($O$1*(1+(1-$M$4)*$O$2/100+$M$4*D22857/100)/$O$1)</f>
        <v>1.9494558643166567E-2</v>
      </c>
      <c r="N22857" s="61"/>
      <c r="O22857" s="59">
        <f t="shared" ref="O22857:O22920" si="814">LN($O$1*(1+(1-$O$4)*$O$2/100+$O$4*E22857/100)/$O$1)</f>
        <v>1.1205020014163354E-2</v>
      </c>
    </row>
    <row r="22858" spans="3:15" ht="17">
      <c r="C22858" s="152">
        <v>0.76163333333333338</v>
      </c>
      <c r="D22858" s="159">
        <v>1.5375049682042463</v>
      </c>
      <c r="E22858" s="159">
        <v>1.2018471527419372</v>
      </c>
      <c r="L22858" s="140"/>
      <c r="M22858" s="59">
        <f t="shared" si="813"/>
        <v>3.9154675826264397E-2</v>
      </c>
      <c r="N22858" s="61"/>
      <c r="O22858" s="59">
        <f t="shared" si="814"/>
        <v>2.615312730681859E-2</v>
      </c>
    </row>
    <row r="22859" spans="3:15" ht="17">
      <c r="C22859" s="152">
        <v>0.76166666666666671</v>
      </c>
      <c r="D22859" s="159">
        <v>1.9052463567152094</v>
      </c>
      <c r="E22859" s="159">
        <v>1.6829060275079208</v>
      </c>
      <c r="L22859" s="140"/>
      <c r="M22859" s="59">
        <f t="shared" si="813"/>
        <v>4.8351961257219592E-2</v>
      </c>
      <c r="N22859" s="61"/>
      <c r="O22859" s="59">
        <f t="shared" si="814"/>
        <v>3.650324994092774E-2</v>
      </c>
    </row>
    <row r="22860" spans="3:15" ht="17">
      <c r="C22860" s="152">
        <v>0.76170000000000004</v>
      </c>
      <c r="D22860" s="159">
        <v>-0.65668870559309633</v>
      </c>
      <c r="E22860" s="159">
        <v>-0.41554355767570605</v>
      </c>
      <c r="L22860" s="140"/>
      <c r="M22860" s="59">
        <f t="shared" si="813"/>
        <v>-1.7553629471615716E-2</v>
      </c>
      <c r="N22860" s="61"/>
      <c r="O22860" s="59">
        <f t="shared" si="814"/>
        <v>-9.4526443366519421E-3</v>
      </c>
    </row>
    <row r="22861" spans="3:15" ht="17">
      <c r="C22861" s="152">
        <v>0.76173333333333337</v>
      </c>
      <c r="D22861" s="159">
        <v>0.38145794122203369</v>
      </c>
      <c r="E22861" s="159">
        <v>0.25726269402998836</v>
      </c>
      <c r="L22861" s="140"/>
      <c r="M22861" s="59">
        <f t="shared" si="813"/>
        <v>9.678144579406708E-3</v>
      </c>
      <c r="N22861" s="61"/>
      <c r="O22861" s="59">
        <f t="shared" si="814"/>
        <v>5.5130304702357804E-3</v>
      </c>
    </row>
    <row r="22862" spans="3:15" ht="17">
      <c r="C22862" s="152">
        <v>0.7617666666666667</v>
      </c>
      <c r="D22862" s="159">
        <v>-0.60670942010999362</v>
      </c>
      <c r="E22862" s="159">
        <v>-0.38015114369811931</v>
      </c>
      <c r="L22862" s="140"/>
      <c r="M22862" s="59">
        <f t="shared" si="813"/>
        <v>-1.6225484259048687E-2</v>
      </c>
      <c r="N22862" s="61"/>
      <c r="O22862" s="59">
        <f t="shared" si="814"/>
        <v>-8.6597814313838298E-3</v>
      </c>
    </row>
    <row r="22863" spans="3:15" ht="17">
      <c r="C22863" s="152">
        <v>0.76180000000000003</v>
      </c>
      <c r="D22863" s="159">
        <v>-0.14298735107910815</v>
      </c>
      <c r="E22863" s="159">
        <v>-7.3958824085578134E-2</v>
      </c>
      <c r="L22863" s="140"/>
      <c r="M22863" s="59">
        <f t="shared" si="813"/>
        <v>-3.9859632298394352E-3</v>
      </c>
      <c r="N22863" s="61"/>
      <c r="O22863" s="59">
        <f t="shared" si="814"/>
        <v>-1.8265616285049395E-3</v>
      </c>
    </row>
    <row r="22864" spans="3:15" ht="17">
      <c r="C22864" s="152">
        <v>0.76183333333333336</v>
      </c>
      <c r="D22864" s="159">
        <v>0.84450895163603912</v>
      </c>
      <c r="E22864" s="159">
        <v>0.57570725071315909</v>
      </c>
      <c r="L22864" s="140"/>
      <c r="M22864" s="59">
        <f t="shared" si="813"/>
        <v>2.1589388518697412E-2</v>
      </c>
      <c r="N22864" s="61"/>
      <c r="O22864" s="59">
        <f t="shared" si="814"/>
        <v>1.2519063564319451E-2</v>
      </c>
    </row>
    <row r="22865" spans="3:15" ht="17">
      <c r="C22865" s="152">
        <v>0.76186666666666669</v>
      </c>
      <c r="D22865" s="159">
        <v>0.35931581971852788</v>
      </c>
      <c r="E22865" s="159">
        <v>0.24297934874332974</v>
      </c>
      <c r="L22865" s="140"/>
      <c r="M22865" s="59">
        <f t="shared" si="813"/>
        <v>9.1050041781450628E-3</v>
      </c>
      <c r="N22865" s="61"/>
      <c r="O22865" s="59">
        <f t="shared" si="814"/>
        <v>5.1976324196397628E-3</v>
      </c>
    </row>
    <row r="22866" spans="3:15" ht="17">
      <c r="C22866" s="152">
        <v>0.76190000000000002</v>
      </c>
      <c r="D22866" s="159">
        <v>-2.387845971262017</v>
      </c>
      <c r="E22866" s="159">
        <v>-2.7586900377050645</v>
      </c>
      <c r="L22866" s="140"/>
      <c r="M22866" s="59">
        <f t="shared" si="813"/>
        <v>-6.4681072893103292E-2</v>
      </c>
      <c r="N22866" s="61"/>
      <c r="O22866" s="59">
        <f t="shared" si="814"/>
        <v>-6.3393775566547766E-2</v>
      </c>
    </row>
    <row r="22867" spans="3:15" ht="17">
      <c r="C22867" s="152">
        <v>0.76193333333333335</v>
      </c>
      <c r="D22867" s="159">
        <v>-0.70108528279410509</v>
      </c>
      <c r="E22867" s="159">
        <v>-0.44753871431267817</v>
      </c>
      <c r="L22867" s="140"/>
      <c r="M22867" s="59">
        <f t="shared" si="813"/>
        <v>-1.8734901517726981E-2</v>
      </c>
      <c r="N22867" s="61"/>
      <c r="O22867" s="59">
        <f t="shared" si="814"/>
        <v>-1.0169943103984388E-2</v>
      </c>
    </row>
    <row r="22868" spans="3:15" ht="17">
      <c r="C22868" s="152">
        <v>0.76196666666666668</v>
      </c>
      <c r="D22868" s="159">
        <v>-0.93647112310682756</v>
      </c>
      <c r="E22868" s="159">
        <v>-0.6277190251329734</v>
      </c>
      <c r="L22868" s="140"/>
      <c r="M22868" s="59">
        <f t="shared" si="813"/>
        <v>-2.5021296509135909E-2</v>
      </c>
      <c r="N22868" s="61"/>
      <c r="O22868" s="59">
        <f t="shared" si="814"/>
        <v>-1.4219037461000334E-2</v>
      </c>
    </row>
    <row r="22869" spans="3:15" ht="17">
      <c r="C22869" s="152">
        <v>0.76200000000000001</v>
      </c>
      <c r="D22869" s="159">
        <v>-1.0973877742731435</v>
      </c>
      <c r="E22869" s="159">
        <v>-0.76374240775292956</v>
      </c>
      <c r="L22869" s="140"/>
      <c r="M22869" s="59">
        <f t="shared" si="813"/>
        <v>-2.934171618264959E-2</v>
      </c>
      <c r="N22869" s="61"/>
      <c r="O22869" s="59">
        <f t="shared" si="814"/>
        <v>-1.7286714600247437E-2</v>
      </c>
    </row>
    <row r="22870" spans="3:15" ht="17">
      <c r="C22870" s="152">
        <v>0.76203333333333334</v>
      </c>
      <c r="D22870" s="159">
        <v>-0.83875169232085223</v>
      </c>
      <c r="E22870" s="159">
        <v>-0.55054900488046032</v>
      </c>
      <c r="L22870" s="140"/>
      <c r="M22870" s="59">
        <f t="shared" si="813"/>
        <v>-2.2406727085352181E-2</v>
      </c>
      <c r="N22870" s="61"/>
      <c r="O22870" s="59">
        <f t="shared" si="814"/>
        <v>-1.2482829837126501E-2</v>
      </c>
    </row>
    <row r="22871" spans="3:15" ht="17">
      <c r="C22871" s="152">
        <v>0.76206666666666667</v>
      </c>
      <c r="D22871" s="159">
        <v>-2.3389258394339292</v>
      </c>
      <c r="E22871" s="159">
        <v>-2.6294216916362005</v>
      </c>
      <c r="L22871" s="140"/>
      <c r="M22871" s="59">
        <f t="shared" si="813"/>
        <v>-6.331836485235437E-2</v>
      </c>
      <c r="N22871" s="61"/>
      <c r="O22871" s="59">
        <f t="shared" si="814"/>
        <v>-6.0340854894404855E-2</v>
      </c>
    </row>
    <row r="22872" spans="3:15" ht="17">
      <c r="C22872" s="152">
        <v>0.7621</v>
      </c>
      <c r="D22872" s="159">
        <v>1.000096717203449E-2</v>
      </c>
      <c r="E22872" s="159">
        <v>2.2273989367700177E-2</v>
      </c>
      <c r="L22872" s="140"/>
      <c r="M22872" s="59">
        <f t="shared" si="813"/>
        <v>1.938076922803112E-5</v>
      </c>
      <c r="N22872" s="61"/>
      <c r="O22872" s="59">
        <f t="shared" si="814"/>
        <v>3.1143476512635472E-4</v>
      </c>
    </row>
    <row r="22873" spans="3:15" ht="17">
      <c r="C22873" s="152">
        <v>0.76213333333333333</v>
      </c>
      <c r="D22873" s="159">
        <v>1.0716545428375606</v>
      </c>
      <c r="E22873" s="159">
        <v>0.7539867132100383</v>
      </c>
      <c r="L22873" s="140"/>
      <c r="M22873" s="59">
        <f t="shared" si="813"/>
        <v>2.7380880437657712E-2</v>
      </c>
      <c r="N22873" s="61"/>
      <c r="O22873" s="59">
        <f t="shared" si="814"/>
        <v>1.6420026818987944E-2</v>
      </c>
    </row>
    <row r="22874" spans="3:15" ht="17">
      <c r="C22874" s="152">
        <v>0.76216666666666666</v>
      </c>
      <c r="D22874" s="159">
        <v>0.10485574802067385</v>
      </c>
      <c r="E22874" s="159">
        <v>8.1730866871417535E-2</v>
      </c>
      <c r="L22874" s="140"/>
      <c r="M22874" s="59">
        <f t="shared" si="813"/>
        <v>2.4947141244841152E-3</v>
      </c>
      <c r="N22874" s="61"/>
      <c r="O22874" s="59">
        <f t="shared" si="814"/>
        <v>1.6301023456176979E-3</v>
      </c>
    </row>
    <row r="22875" spans="3:15" ht="17">
      <c r="C22875" s="152">
        <v>0.76219999999999999</v>
      </c>
      <c r="D22875" s="159">
        <v>0.57614477819531151</v>
      </c>
      <c r="E22875" s="159">
        <v>0.38579702071855371</v>
      </c>
      <c r="L22875" s="140"/>
      <c r="M22875" s="59">
        <f t="shared" si="813"/>
        <v>1.4703447497726122E-2</v>
      </c>
      <c r="N22875" s="61"/>
      <c r="O22875" s="59">
        <f t="shared" si="814"/>
        <v>8.3467980052182918E-3</v>
      </c>
    </row>
    <row r="22876" spans="3:15" ht="17">
      <c r="C22876" s="152">
        <v>0.76223333333333332</v>
      </c>
      <c r="D22876" s="159">
        <v>-0.56320887075593251</v>
      </c>
      <c r="E22876" s="159">
        <v>-0.34984343337749824</v>
      </c>
      <c r="L22876" s="140"/>
      <c r="M22876" s="59">
        <f t="shared" si="813"/>
        <v>-1.5070938479751826E-2</v>
      </c>
      <c r="N22876" s="61"/>
      <c r="O22876" s="59">
        <f t="shared" si="814"/>
        <v>-7.9813256427873121E-3</v>
      </c>
    </row>
    <row r="22877" spans="3:15" ht="17">
      <c r="C22877" s="152">
        <v>0.76226666666666665</v>
      </c>
      <c r="D22877" s="159">
        <v>-0.3740317270468681</v>
      </c>
      <c r="E22877" s="159">
        <v>-0.22252560388645132</v>
      </c>
      <c r="L22877" s="140"/>
      <c r="M22877" s="59">
        <f t="shared" si="813"/>
        <v>-1.0065443670879252E-2</v>
      </c>
      <c r="N22877" s="61"/>
      <c r="O22877" s="59">
        <f t="shared" si="814"/>
        <v>-5.1362593552508606E-3</v>
      </c>
    </row>
    <row r="22878" spans="3:15" ht="17">
      <c r="C22878" s="152">
        <v>0.76229999999999998</v>
      </c>
      <c r="D22878" s="159">
        <v>0.92938988339555406</v>
      </c>
      <c r="E22878" s="159">
        <v>0.64007553746100387</v>
      </c>
      <c r="L22878" s="140"/>
      <c r="M22878" s="59">
        <f t="shared" si="813"/>
        <v>2.3757509978236179E-2</v>
      </c>
      <c r="N22878" s="61"/>
      <c r="O22878" s="59">
        <f t="shared" si="814"/>
        <v>1.3929272924894483E-2</v>
      </c>
    </row>
    <row r="22879" spans="3:15" ht="17">
      <c r="C22879" s="152">
        <v>0.76233333333333331</v>
      </c>
      <c r="D22879" s="159">
        <v>-0.6953678856745138</v>
      </c>
      <c r="E22879" s="159">
        <v>-0.44338748274792111</v>
      </c>
      <c r="L22879" s="140"/>
      <c r="M22879" s="59">
        <f t="shared" si="813"/>
        <v>-1.8582698844333785E-2</v>
      </c>
      <c r="N22879" s="61"/>
      <c r="O22879" s="59">
        <f t="shared" si="814"/>
        <v>-1.007684767511266E-2</v>
      </c>
    </row>
    <row r="22880" spans="3:15" ht="17">
      <c r="C22880" s="152">
        <v>0.76236666666666664</v>
      </c>
      <c r="D22880" s="159">
        <v>0.77483918196333579</v>
      </c>
      <c r="E22880" s="159">
        <v>0.52459200057165678</v>
      </c>
      <c r="L22880" s="140"/>
      <c r="M22880" s="59">
        <f t="shared" si="813"/>
        <v>1.9806287824841524E-2</v>
      </c>
      <c r="N22880" s="61"/>
      <c r="O22880" s="59">
        <f t="shared" si="814"/>
        <v>1.139778930713691E-2</v>
      </c>
    </row>
    <row r="22881" spans="3:15" ht="17">
      <c r="C22881" s="152">
        <v>0.76239999999999997</v>
      </c>
      <c r="D22881" s="159">
        <v>0.24014423020018658</v>
      </c>
      <c r="E22881" s="159">
        <v>0.16693172258113911</v>
      </c>
      <c r="L22881" s="140"/>
      <c r="M22881" s="59">
        <f t="shared" si="813"/>
        <v>6.0146384476608807E-3</v>
      </c>
      <c r="N22881" s="61"/>
      <c r="O22881" s="59">
        <f t="shared" si="814"/>
        <v>3.5167080313385879E-3</v>
      </c>
    </row>
    <row r="22882" spans="3:15" ht="17">
      <c r="C22882" s="152">
        <v>0.7624333333333333</v>
      </c>
      <c r="D22882" s="159">
        <v>1.1681848246766406</v>
      </c>
      <c r="E22882" s="159">
        <v>0.83632700925925918</v>
      </c>
      <c r="L22882" s="140"/>
      <c r="M22882" s="59">
        <f t="shared" si="813"/>
        <v>2.9831976657016077E-2</v>
      </c>
      <c r="N22882" s="61"/>
      <c r="O22882" s="59">
        <f t="shared" si="814"/>
        <v>1.8216604413731855E-2</v>
      </c>
    </row>
    <row r="22883" spans="3:15" ht="17">
      <c r="C22883" s="152">
        <v>0.76246666666666663</v>
      </c>
      <c r="D22883" s="159">
        <v>1.2340305979464952</v>
      </c>
      <c r="E22883" s="159">
        <v>0.89519854005235333</v>
      </c>
      <c r="L22883" s="140"/>
      <c r="M22883" s="59">
        <f t="shared" si="813"/>
        <v>3.1500491921627211E-2</v>
      </c>
      <c r="N22883" s="61"/>
      <c r="O22883" s="59">
        <f t="shared" si="814"/>
        <v>1.9499142559298688E-2</v>
      </c>
    </row>
    <row r="22884" spans="3:15" ht="17">
      <c r="C22884" s="152">
        <v>0.76249999999999996</v>
      </c>
      <c r="D22884" s="159">
        <v>-0.60712868019525934</v>
      </c>
      <c r="E22884" s="159">
        <v>-0.38044543207963338</v>
      </c>
      <c r="L22884" s="140"/>
      <c r="M22884" s="59">
        <f t="shared" si="813"/>
        <v>-1.6236618306888079E-2</v>
      </c>
      <c r="N22884" s="61"/>
      <c r="O22884" s="59">
        <f t="shared" si="814"/>
        <v>-8.6663715055953668E-3</v>
      </c>
    </row>
    <row r="22885" spans="3:15" ht="17">
      <c r="C22885" s="152">
        <v>0.76253333333333329</v>
      </c>
      <c r="D22885" s="159">
        <v>2.0043344829078422E-2</v>
      </c>
      <c r="E22885" s="159">
        <v>2.8568451422363941E-2</v>
      </c>
      <c r="L22885" s="140"/>
      <c r="M22885" s="59">
        <f t="shared" si="813"/>
        <v>2.81737173516811E-4</v>
      </c>
      <c r="N22885" s="61"/>
      <c r="O22885" s="59">
        <f t="shared" si="814"/>
        <v>4.5111916150100521E-4</v>
      </c>
    </row>
    <row r="22886" spans="3:15" ht="17">
      <c r="C22886" s="152">
        <v>0.76256666666666661</v>
      </c>
      <c r="D22886" s="159">
        <v>1.5963387103867375</v>
      </c>
      <c r="E22886" s="159">
        <v>1.2694410335963704</v>
      </c>
      <c r="L22886" s="140"/>
      <c r="M22886" s="59">
        <f t="shared" si="813"/>
        <v>4.0631815374157956E-2</v>
      </c>
      <c r="N22886" s="61"/>
      <c r="O22886" s="59">
        <f t="shared" si="814"/>
        <v>2.7613914124172727E-2</v>
      </c>
    </row>
    <row r="22887" spans="3:15" ht="17">
      <c r="C22887" s="152">
        <v>0.76259999999999994</v>
      </c>
      <c r="D22887" s="159">
        <v>0.26240349107495553</v>
      </c>
      <c r="E22887" s="159">
        <v>0.18104547442646263</v>
      </c>
      <c r="L22887" s="140"/>
      <c r="M22887" s="59">
        <f t="shared" si="813"/>
        <v>6.592592903690039E-3</v>
      </c>
      <c r="N22887" s="61"/>
      <c r="O22887" s="59">
        <f t="shared" si="814"/>
        <v>3.8288860086574512E-3</v>
      </c>
    </row>
    <row r="22888" spans="3:15" ht="17">
      <c r="C22888" s="152">
        <v>0.76263333333333339</v>
      </c>
      <c r="D22888" s="159">
        <v>-0.33678287988733374</v>
      </c>
      <c r="E22888" s="159">
        <v>-0.19816203232787472</v>
      </c>
      <c r="L22888" s="140"/>
      <c r="M22888" s="59">
        <f t="shared" si="813"/>
        <v>-9.0828107324935278E-3</v>
      </c>
      <c r="N22888" s="61"/>
      <c r="O22888" s="59">
        <f t="shared" si="814"/>
        <v>-4.5927482303228743E-3</v>
      </c>
    </row>
    <row r="22889" spans="3:15" ht="17">
      <c r="C22889" s="152">
        <v>0.76266666666666671</v>
      </c>
      <c r="D22889" s="159">
        <v>-1.5627284590531356</v>
      </c>
      <c r="E22889" s="159">
        <v>-1.2462430283566299</v>
      </c>
      <c r="L22889" s="140"/>
      <c r="M22889" s="59">
        <f t="shared" si="813"/>
        <v>-4.1941631980440541E-2</v>
      </c>
      <c r="N22889" s="61"/>
      <c r="O22889" s="59">
        <f t="shared" si="814"/>
        <v>-2.824487428228346E-2</v>
      </c>
    </row>
    <row r="22890" spans="3:15" ht="17">
      <c r="C22890" s="152">
        <v>0.76270000000000004</v>
      </c>
      <c r="D22890" s="159">
        <v>0.80305261347081147</v>
      </c>
      <c r="E22890" s="159">
        <v>0.54511756513359333</v>
      </c>
      <c r="L22890" s="140"/>
      <c r="M22890" s="59">
        <f t="shared" si="813"/>
        <v>2.0528754413273242E-2</v>
      </c>
      <c r="N22890" s="61"/>
      <c r="O22890" s="59">
        <f t="shared" si="814"/>
        <v>1.1848193234907881E-2</v>
      </c>
    </row>
    <row r="22891" spans="3:15" ht="17">
      <c r="C22891" s="152">
        <v>0.76273333333333337</v>
      </c>
      <c r="D22891" s="159">
        <v>-0.65668147376822195</v>
      </c>
      <c r="E22891" s="159">
        <v>-0.41553838980644309</v>
      </c>
      <c r="L22891" s="140"/>
      <c r="M22891" s="59">
        <f t="shared" si="813"/>
        <v>-1.7553437166068574E-2</v>
      </c>
      <c r="N22891" s="61"/>
      <c r="O22891" s="59">
        <f t="shared" si="814"/>
        <v>-9.4525285198450871E-3</v>
      </c>
    </row>
    <row r="22892" spans="3:15" ht="17">
      <c r="C22892" s="152">
        <v>0.7627666666666667</v>
      </c>
      <c r="D22892" s="159">
        <v>-0.1208759327447412</v>
      </c>
      <c r="E22892" s="159">
        <v>-5.9987466191244884E-2</v>
      </c>
      <c r="L22892" s="140"/>
      <c r="M22892" s="59">
        <f t="shared" si="813"/>
        <v>-3.406077708808959E-3</v>
      </c>
      <c r="N22892" s="61"/>
      <c r="O22892" s="59">
        <f t="shared" si="814"/>
        <v>-1.515877348138862E-3</v>
      </c>
    </row>
    <row r="22893" spans="3:15" ht="17">
      <c r="C22893" s="152">
        <v>0.76280000000000003</v>
      </c>
      <c r="D22893" s="159">
        <v>1.6223696589762215</v>
      </c>
      <c r="E22893" s="159">
        <v>1.3003465645027603</v>
      </c>
      <c r="L22893" s="140"/>
      <c r="M22893" s="59">
        <f t="shared" si="813"/>
        <v>4.1284679123257631E-2</v>
      </c>
      <c r="N22893" s="61"/>
      <c r="O22893" s="59">
        <f t="shared" si="814"/>
        <v>2.8281110398460381E-2</v>
      </c>
    </row>
    <row r="22894" spans="3:15" ht="17">
      <c r="C22894" s="152">
        <v>0.76283333333333336</v>
      </c>
      <c r="D22894" s="159">
        <v>-0.54267845353201905</v>
      </c>
      <c r="E22894" s="159">
        <v>-0.33568900414803299</v>
      </c>
      <c r="L22894" s="140"/>
      <c r="M22894" s="59">
        <f t="shared" si="813"/>
        <v>-1.4526504426438607E-2</v>
      </c>
      <c r="N22894" s="61"/>
      <c r="O22894" s="59">
        <f t="shared" si="814"/>
        <v>-7.6646280971641757E-3</v>
      </c>
    </row>
    <row r="22895" spans="3:15" ht="17">
      <c r="C22895" s="152">
        <v>0.76286666666666669</v>
      </c>
      <c r="D22895" s="159">
        <v>1.3859114479760217</v>
      </c>
      <c r="E22895" s="159">
        <v>1.040679664325852</v>
      </c>
      <c r="L22895" s="140"/>
      <c r="M22895" s="59">
        <f t="shared" si="813"/>
        <v>3.5338530642253681E-2</v>
      </c>
      <c r="N22895" s="61"/>
      <c r="O22895" s="59">
        <f t="shared" si="814"/>
        <v>2.2661465876311109E-2</v>
      </c>
    </row>
    <row r="22896" spans="3:15" ht="17">
      <c r="C22896" s="152">
        <v>0.76290000000000002</v>
      </c>
      <c r="D22896" s="159">
        <v>-0.81967902271615622</v>
      </c>
      <c r="E22896" s="159">
        <v>-0.53590346350217588</v>
      </c>
      <c r="L22896" s="140"/>
      <c r="M22896" s="59">
        <f t="shared" si="813"/>
        <v>-2.1897217370837982E-2</v>
      </c>
      <c r="N22896" s="61"/>
      <c r="O22896" s="59">
        <f t="shared" si="814"/>
        <v>-1.2153667575153501E-2</v>
      </c>
    </row>
    <row r="22897" spans="3:15" ht="17">
      <c r="C22897" s="152">
        <v>0.76293333333333335</v>
      </c>
      <c r="D22897" s="159">
        <v>1.1156963153804094</v>
      </c>
      <c r="E22897" s="159">
        <v>0.79100155753797086</v>
      </c>
      <c r="L22897" s="140"/>
      <c r="M22897" s="59">
        <f t="shared" si="813"/>
        <v>2.8499934095015788E-2</v>
      </c>
      <c r="N22897" s="61"/>
      <c r="O22897" s="59">
        <f t="shared" si="814"/>
        <v>1.7228050689175649E-2</v>
      </c>
    </row>
    <row r="22898" spans="3:15" ht="17">
      <c r="C22898" s="152">
        <v>0.76296666666666668</v>
      </c>
      <c r="D22898" s="159">
        <v>0.49523688613296502</v>
      </c>
      <c r="E22898" s="159">
        <v>0.33165866826202189</v>
      </c>
      <c r="L22898" s="140"/>
      <c r="M22898" s="59">
        <f t="shared" si="813"/>
        <v>1.2618099603366592E-2</v>
      </c>
      <c r="N22898" s="61"/>
      <c r="O22898" s="59">
        <f t="shared" si="814"/>
        <v>7.1542005652092781E-3</v>
      </c>
    </row>
    <row r="22899" spans="3:15" ht="17">
      <c r="C22899" s="152">
        <v>0.76300000000000001</v>
      </c>
      <c r="D22899" s="159">
        <v>-1.8871836285159822</v>
      </c>
      <c r="E22899" s="159">
        <v>-1.7037109842757845</v>
      </c>
      <c r="L22899" s="140"/>
      <c r="M22899" s="59">
        <f t="shared" si="813"/>
        <v>-5.0821716204493911E-2</v>
      </c>
      <c r="N22899" s="61"/>
      <c r="O22899" s="59">
        <f t="shared" si="814"/>
        <v>-3.8746597274675748E-2</v>
      </c>
    </row>
    <row r="22900" spans="3:15" ht="17">
      <c r="C22900" s="152">
        <v>0.76303333333333334</v>
      </c>
      <c r="D22900" s="159">
        <v>0.43734305084556052</v>
      </c>
      <c r="E22900" s="159">
        <v>0.29357902702138583</v>
      </c>
      <c r="L22900" s="140"/>
      <c r="M22900" s="59">
        <f t="shared" si="813"/>
        <v>1.112325027446791E-2</v>
      </c>
      <c r="N22900" s="61"/>
      <c r="O22900" s="59">
        <f t="shared" si="814"/>
        <v>6.3145027832312156E-3</v>
      </c>
    </row>
    <row r="22901" spans="3:15" ht="17">
      <c r="C22901" s="152">
        <v>0.76306666666666667</v>
      </c>
      <c r="D22901" s="159">
        <v>-0.95090930060771151</v>
      </c>
      <c r="E22901" s="159">
        <v>-0.63944428721509206</v>
      </c>
      <c r="L22901" s="140"/>
      <c r="M22901" s="59">
        <f t="shared" si="813"/>
        <v>-2.540818294608729E-2</v>
      </c>
      <c r="N22901" s="61"/>
      <c r="O22901" s="59">
        <f t="shared" si="814"/>
        <v>-1.4483101955173362E-2</v>
      </c>
    </row>
    <row r="22902" spans="3:15" ht="17">
      <c r="C22902" s="152">
        <v>0.7631</v>
      </c>
      <c r="D22902" s="159">
        <v>-0.67762352844124785</v>
      </c>
      <c r="E22902" s="159">
        <v>-0.4305626832611637</v>
      </c>
      <c r="L22902" s="140"/>
      <c r="M22902" s="59">
        <f t="shared" si="813"/>
        <v>-1.8110474254402049E-2</v>
      </c>
      <c r="N22902" s="61"/>
      <c r="O22902" s="59">
        <f t="shared" si="814"/>
        <v>-9.7892937351933672E-3</v>
      </c>
    </row>
    <row r="22903" spans="3:15" ht="17">
      <c r="C22903" s="152">
        <v>0.76313333333333333</v>
      </c>
      <c r="D22903" s="159">
        <v>2.0493386222814394</v>
      </c>
      <c r="E22903" s="159">
        <v>1.9181203079093265</v>
      </c>
      <c r="L22903" s="140"/>
      <c r="M22903" s="59">
        <f t="shared" si="813"/>
        <v>5.1932796901705193E-2</v>
      </c>
      <c r="N22903" s="61"/>
      <c r="O22903" s="59">
        <f t="shared" si="814"/>
        <v>4.1525223520253951E-2</v>
      </c>
    </row>
    <row r="22904" spans="3:15" ht="17">
      <c r="C22904" s="152">
        <v>0.76316666666666666</v>
      </c>
      <c r="D22904" s="159">
        <v>-0.22391511605456943</v>
      </c>
      <c r="E22904" s="159">
        <v>-0.12538737635495237</v>
      </c>
      <c r="L22904" s="140"/>
      <c r="M22904" s="59">
        <f t="shared" si="813"/>
        <v>-6.111215789571002E-3</v>
      </c>
      <c r="N22904" s="61"/>
      <c r="O22904" s="59">
        <f t="shared" si="814"/>
        <v>-2.9710224232186262E-3</v>
      </c>
    </row>
    <row r="22905" spans="3:15" ht="17">
      <c r="C22905" s="152">
        <v>0.76319999999999999</v>
      </c>
      <c r="D22905" s="159">
        <v>0.71215524030452804</v>
      </c>
      <c r="E22905" s="159">
        <v>0.47977559906354461</v>
      </c>
      <c r="L22905" s="140"/>
      <c r="M22905" s="59">
        <f t="shared" si="813"/>
        <v>1.8199257913496174E-2</v>
      </c>
      <c r="N22905" s="61"/>
      <c r="O22905" s="59">
        <f t="shared" si="814"/>
        <v>1.0413652368711926E-2</v>
      </c>
    </row>
    <row r="22906" spans="3:15" ht="17">
      <c r="C22906" s="152">
        <v>0.76323333333333332</v>
      </c>
      <c r="D22906" s="159">
        <v>1.224037741053799</v>
      </c>
      <c r="E22906" s="159">
        <v>0.88611259771179751</v>
      </c>
      <c r="L22906" s="140"/>
      <c r="M22906" s="59">
        <f t="shared" si="813"/>
        <v>3.1247454570849209E-2</v>
      </c>
      <c r="N22906" s="61"/>
      <c r="O22906" s="59">
        <f t="shared" si="814"/>
        <v>1.9301309244847818E-2</v>
      </c>
    </row>
    <row r="22907" spans="3:15" ht="17">
      <c r="C22907" s="152">
        <v>0.76326666666666665</v>
      </c>
      <c r="D22907" s="159">
        <v>1.5559875527725213</v>
      </c>
      <c r="E22907" s="159">
        <v>1.2227544367815091</v>
      </c>
      <c r="L22907" s="140"/>
      <c r="M22907" s="59">
        <f t="shared" si="813"/>
        <v>3.9618953426023423E-2</v>
      </c>
      <c r="N22907" s="61"/>
      <c r="O22907" s="59">
        <f t="shared" si="814"/>
        <v>2.6605187384917475E-2</v>
      </c>
    </row>
    <row r="22908" spans="3:15" ht="17">
      <c r="C22908" s="152">
        <v>0.76329999999999998</v>
      </c>
      <c r="D22908" s="159">
        <v>-1.4597209049155513</v>
      </c>
      <c r="E22908" s="159">
        <v>-1.1250734040005552</v>
      </c>
      <c r="L22908" s="140"/>
      <c r="M22908" s="59">
        <f t="shared" si="813"/>
        <v>-3.9138807929312104E-2</v>
      </c>
      <c r="N22908" s="61"/>
      <c r="O22908" s="59">
        <f t="shared" si="814"/>
        <v>-2.5481656889905762E-2</v>
      </c>
    </row>
    <row r="22909" spans="3:15" ht="17">
      <c r="C22909" s="152">
        <v>0.76333333333333331</v>
      </c>
      <c r="D22909" s="159">
        <v>-1.336458193506163</v>
      </c>
      <c r="E22909" s="159">
        <v>-0.99194274302599372</v>
      </c>
      <c r="L22909" s="140"/>
      <c r="M22909" s="59">
        <f t="shared" si="813"/>
        <v>-3.5795135515892695E-2</v>
      </c>
      <c r="N22909" s="61"/>
      <c r="O22909" s="59">
        <f t="shared" si="814"/>
        <v>-2.2454450869953464E-2</v>
      </c>
    </row>
    <row r="22910" spans="3:15" ht="17">
      <c r="C22910" s="152">
        <v>0.76336666666666664</v>
      </c>
      <c r="D22910" s="159">
        <v>2.2599276157591541</v>
      </c>
      <c r="E22910" s="159">
        <v>2.3269736660032398</v>
      </c>
      <c r="L22910" s="140"/>
      <c r="M22910" s="59">
        <f t="shared" si="813"/>
        <v>5.7143185773131988E-2</v>
      </c>
      <c r="N22910" s="61"/>
      <c r="O22910" s="59">
        <f t="shared" si="814"/>
        <v>5.0194927989699628E-2</v>
      </c>
    </row>
    <row r="22911" spans="3:15" ht="17">
      <c r="C22911" s="152">
        <v>0.76339999999999997</v>
      </c>
      <c r="D22911" s="159">
        <v>1.1228596937181101</v>
      </c>
      <c r="E22911" s="159">
        <v>0.7971078282755637</v>
      </c>
      <c r="L22911" s="140"/>
      <c r="M22911" s="59">
        <f t="shared" si="813"/>
        <v>2.8681829419184578E-2</v>
      </c>
      <c r="N22911" s="61"/>
      <c r="O22911" s="59">
        <f t="shared" si="814"/>
        <v>1.7361286183946816E-2</v>
      </c>
    </row>
    <row r="22912" spans="3:15" ht="17">
      <c r="C22912" s="152">
        <v>0.7634333333333333</v>
      </c>
      <c r="D22912" s="159">
        <v>-1.8381716874979894</v>
      </c>
      <c r="E22912" s="159">
        <v>-1.6258995359733281</v>
      </c>
      <c r="L22912" s="140"/>
      <c r="M22912" s="59">
        <f t="shared" si="813"/>
        <v>-4.9475231006844464E-2</v>
      </c>
      <c r="N22912" s="61"/>
      <c r="O22912" s="59">
        <f t="shared" si="814"/>
        <v>-3.6952540585006445E-2</v>
      </c>
    </row>
    <row r="22913" spans="3:15" ht="17">
      <c r="C22913" s="152">
        <v>0.76346666666666663</v>
      </c>
      <c r="D22913" s="159">
        <v>-0.30974601243657901</v>
      </c>
      <c r="E22913" s="159">
        <v>-0.18059472601332074</v>
      </c>
      <c r="L22913" s="140"/>
      <c r="M22913" s="59">
        <f t="shared" si="813"/>
        <v>-8.370176403414779E-3</v>
      </c>
      <c r="N22913" s="61"/>
      <c r="O22913" s="59">
        <f t="shared" si="814"/>
        <v>-4.2010337924366144E-3</v>
      </c>
    </row>
    <row r="22914" spans="3:15" ht="17">
      <c r="C22914" s="152">
        <v>0.76349999999999996</v>
      </c>
      <c r="D22914" s="159">
        <v>-2.1296462305444921</v>
      </c>
      <c r="E22914" s="159">
        <v>-2.147381259150273</v>
      </c>
      <c r="L22914" s="140"/>
      <c r="M22914" s="59">
        <f t="shared" si="813"/>
        <v>-5.7509593646740922E-2</v>
      </c>
      <c r="N22914" s="61"/>
      <c r="O22914" s="59">
        <f t="shared" si="814"/>
        <v>-4.90380211577124E-2</v>
      </c>
    </row>
    <row r="22915" spans="3:15" ht="17">
      <c r="C22915" s="152">
        <v>0.76353333333333329</v>
      </c>
      <c r="D22915" s="159">
        <v>-0.49364769073267656</v>
      </c>
      <c r="E22915" s="159">
        <v>-0.30224567850624773</v>
      </c>
      <c r="L22915" s="140"/>
      <c r="M22915" s="59">
        <f t="shared" si="813"/>
        <v>-1.3227484448881823E-2</v>
      </c>
      <c r="N22915" s="61"/>
      <c r="O22915" s="59">
        <f t="shared" si="814"/>
        <v>-6.9167503415372093E-3</v>
      </c>
    </row>
    <row r="22916" spans="3:15" ht="17">
      <c r="C22916" s="152">
        <v>0.76356666666666662</v>
      </c>
      <c r="D22916" s="159">
        <v>0.66124219525433214</v>
      </c>
      <c r="E22916" s="159">
        <v>0.4441097931069457</v>
      </c>
      <c r="L22916" s="140"/>
      <c r="M22916" s="59">
        <f t="shared" si="813"/>
        <v>1.6892095475603785E-2</v>
      </c>
      <c r="N22916" s="61"/>
      <c r="O22916" s="59">
        <f t="shared" si="814"/>
        <v>9.6297634570164537E-3</v>
      </c>
    </row>
    <row r="22917" spans="3:15" ht="17">
      <c r="C22917" s="152">
        <v>0.76359999999999995</v>
      </c>
      <c r="D22917" s="159">
        <v>-0.2282509924534829</v>
      </c>
      <c r="E22917" s="159">
        <v>-0.12815810044075993</v>
      </c>
      <c r="L22917" s="140"/>
      <c r="M22917" s="59">
        <f t="shared" si="813"/>
        <v>-6.2252082748586873E-3</v>
      </c>
      <c r="N22917" s="61"/>
      <c r="O22917" s="59">
        <f t="shared" si="814"/>
        <v>-3.0327176887866348E-3</v>
      </c>
    </row>
    <row r="22918" spans="3:15" ht="17">
      <c r="C22918" s="152">
        <v>0.76363333333333339</v>
      </c>
      <c r="D22918" s="159">
        <v>0.58272888417959812</v>
      </c>
      <c r="E22918" s="159">
        <v>0.39025548120349063</v>
      </c>
      <c r="L22918" s="140"/>
      <c r="M22918" s="59">
        <f t="shared" si="813"/>
        <v>1.4872957327031384E-2</v>
      </c>
      <c r="N22918" s="61"/>
      <c r="O22918" s="59">
        <f t="shared" si="814"/>
        <v>8.4449487281270316E-3</v>
      </c>
    </row>
    <row r="22919" spans="3:15" ht="17">
      <c r="C22919" s="152">
        <v>0.76366666666666672</v>
      </c>
      <c r="D22919" s="159">
        <v>-0.29490322833691029</v>
      </c>
      <c r="E22919" s="159">
        <v>-0.17098930327239117</v>
      </c>
      <c r="L22919" s="140"/>
      <c r="M22919" s="59">
        <f t="shared" si="813"/>
        <v>-7.9791679999369272E-3</v>
      </c>
      <c r="N22919" s="61"/>
      <c r="O22919" s="59">
        <f t="shared" si="814"/>
        <v>-3.9869176867594665E-3</v>
      </c>
    </row>
    <row r="22920" spans="3:15" ht="17">
      <c r="C22920" s="152">
        <v>0.76370000000000005</v>
      </c>
      <c r="D22920" s="159">
        <v>-0.35498048329850412</v>
      </c>
      <c r="E22920" s="159">
        <v>-0.2100403533934122</v>
      </c>
      <c r="L22920" s="140"/>
      <c r="M22920" s="59">
        <f t="shared" si="813"/>
        <v>-9.5627469583190877E-3</v>
      </c>
      <c r="N22920" s="61"/>
      <c r="O22920" s="59">
        <f t="shared" si="814"/>
        <v>-4.8576970927391673E-3</v>
      </c>
    </row>
    <row r="22921" spans="3:15" ht="17">
      <c r="C22921" s="152">
        <v>0.76373333333333338</v>
      </c>
      <c r="D22921" s="159">
        <v>-1.0229590652444525</v>
      </c>
      <c r="E22921" s="159">
        <v>-0.69931754231547572</v>
      </c>
      <c r="L22921" s="140"/>
      <c r="M22921" s="59">
        <f t="shared" ref="M22921:M22984" si="815">LN($O$1*(1+(1-$M$4)*$O$2/100+$M$4*D22921/100)/$O$1)</f>
        <v>-2.7341073942646586E-2</v>
      </c>
      <c r="N22921" s="61"/>
      <c r="O22921" s="59">
        <f t="shared" ref="O22921:O22984" si="816">LN($O$1*(1+(1-$O$4)*$O$2/100+$O$4*E22921/100)/$O$1)</f>
        <v>-1.5832595058189822E-2</v>
      </c>
    </row>
    <row r="22922" spans="3:15" ht="17">
      <c r="C22922" s="152">
        <v>0.7637666666666667</v>
      </c>
      <c r="D22922" s="159">
        <v>0.77819243450913944</v>
      </c>
      <c r="E22922" s="159">
        <v>0.52701957620849482</v>
      </c>
      <c r="L22922" s="140"/>
      <c r="M22922" s="59">
        <f t="shared" si="815"/>
        <v>1.989218252306723E-2</v>
      </c>
      <c r="N22922" s="61"/>
      <c r="O22922" s="59">
        <f t="shared" si="816"/>
        <v>1.1451069534076749E-2</v>
      </c>
    </row>
    <row r="22923" spans="3:15" ht="17">
      <c r="C22923" s="152">
        <v>0.76380000000000003</v>
      </c>
      <c r="D22923" s="159">
        <v>0.3216970483040088</v>
      </c>
      <c r="E22923" s="159">
        <v>0.21883376474501473</v>
      </c>
      <c r="L22923" s="140"/>
      <c r="M22923" s="59">
        <f t="shared" si="815"/>
        <v>8.1305028023308905E-3</v>
      </c>
      <c r="N22923" s="61"/>
      <c r="O22923" s="59">
        <f t="shared" si="816"/>
        <v>4.6642347745517411E-3</v>
      </c>
    </row>
    <row r="22924" spans="3:15" ht="17">
      <c r="C22924" s="152">
        <v>0.76383333333333336</v>
      </c>
      <c r="D22924" s="159">
        <v>-0.66251179167824992</v>
      </c>
      <c r="E22924" s="159">
        <v>-0.41970927562977195</v>
      </c>
      <c r="L22924" s="140"/>
      <c r="M22924" s="59">
        <f t="shared" si="815"/>
        <v>-1.7708486453214694E-2</v>
      </c>
      <c r="N22924" s="61"/>
      <c r="O22924" s="59">
        <f t="shared" si="816"/>
        <v>-9.5460063543523713E-3</v>
      </c>
    </row>
    <row r="22925" spans="3:15" ht="17">
      <c r="C22925" s="152">
        <v>0.76386666666666669</v>
      </c>
      <c r="D22925" s="159">
        <v>-0.94651902033972168</v>
      </c>
      <c r="E22925" s="159">
        <v>-0.63586965161883979</v>
      </c>
      <c r="L22925" s="140"/>
      <c r="M22925" s="59">
        <f t="shared" si="815"/>
        <v>-2.5290524843980238E-2</v>
      </c>
      <c r="N22925" s="61"/>
      <c r="O22925" s="59">
        <f t="shared" si="816"/>
        <v>-1.4402590238563946E-2</v>
      </c>
    </row>
    <row r="22926" spans="3:15" ht="17">
      <c r="C22926" s="152">
        <v>0.76390000000000002</v>
      </c>
      <c r="D22926" s="159">
        <v>0.42265468579147897</v>
      </c>
      <c r="E22926" s="159">
        <v>0.28399464334219671</v>
      </c>
      <c r="L22926" s="140"/>
      <c r="M22926" s="59">
        <f t="shared" si="815"/>
        <v>1.0743633294124283E-2</v>
      </c>
      <c r="N22926" s="61"/>
      <c r="O22926" s="59">
        <f t="shared" si="816"/>
        <v>6.103045515556787E-3</v>
      </c>
    </row>
    <row r="22927" spans="3:15" ht="17">
      <c r="C22927" s="152">
        <v>0.76393333333333335</v>
      </c>
      <c r="D22927" s="159">
        <v>0.2154196755378322</v>
      </c>
      <c r="E22927" s="159">
        <v>0.15129385305805448</v>
      </c>
      <c r="L22927" s="140"/>
      <c r="M22927" s="59">
        <f t="shared" si="815"/>
        <v>5.3722816256992923E-3</v>
      </c>
      <c r="N22927" s="61"/>
      <c r="O22927" s="59">
        <f t="shared" si="816"/>
        <v>3.1707046904170593E-3</v>
      </c>
    </row>
    <row r="22928" spans="3:15" ht="17">
      <c r="C22928" s="152">
        <v>0.76396666666666668</v>
      </c>
      <c r="D22928" s="159">
        <v>0.38787762964172345</v>
      </c>
      <c r="E22928" s="159">
        <v>0.26141451501182744</v>
      </c>
      <c r="L22928" s="140"/>
      <c r="M22928" s="59">
        <f t="shared" si="815"/>
        <v>9.8442543671010459E-3</v>
      </c>
      <c r="N22928" s="61"/>
      <c r="O22928" s="59">
        <f t="shared" si="816"/>
        <v>5.6046903533767114E-3</v>
      </c>
    </row>
    <row r="22929" spans="3:15" ht="17">
      <c r="C22929" s="152">
        <v>0.76400000000000001</v>
      </c>
      <c r="D22929" s="159">
        <v>-2.2242636820698367</v>
      </c>
      <c r="E22929" s="159">
        <v>-2.3521265884263078</v>
      </c>
      <c r="L22929" s="140"/>
      <c r="M22929" s="59">
        <f t="shared" si="815"/>
        <v>-6.0131620261444002E-2</v>
      </c>
      <c r="N22929" s="61"/>
      <c r="O22929" s="59">
        <f t="shared" si="816"/>
        <v>-5.3823269669163204E-2</v>
      </c>
    </row>
    <row r="22930" spans="3:15" ht="17">
      <c r="C22930" s="152">
        <v>0.76403333333333334</v>
      </c>
      <c r="D22930" s="159">
        <v>-0.66213226499572198</v>
      </c>
      <c r="E22930" s="159">
        <v>-0.41943749308334932</v>
      </c>
      <c r="L22930" s="140"/>
      <c r="M22930" s="59">
        <f t="shared" si="815"/>
        <v>-1.7698392731451809E-2</v>
      </c>
      <c r="N22930" s="61"/>
      <c r="O22930" s="59">
        <f t="shared" si="816"/>
        <v>-9.539914901586604E-3</v>
      </c>
    </row>
    <row r="22931" spans="3:15" ht="17">
      <c r="C22931" s="152">
        <v>0.76406666666666667</v>
      </c>
      <c r="D22931" s="159">
        <v>0.42827649958517566</v>
      </c>
      <c r="E22931" s="159">
        <v>0.28765950336393498</v>
      </c>
      <c r="L22931" s="140"/>
      <c r="M22931" s="59">
        <f t="shared" si="815"/>
        <v>1.0888944635052321E-2</v>
      </c>
      <c r="N22931" s="61"/>
      <c r="O22931" s="59">
        <f t="shared" si="816"/>
        <v>6.1839074591718175E-3</v>
      </c>
    </row>
    <row r="22932" spans="3:15" ht="17">
      <c r="C22932" s="152">
        <v>0.7641</v>
      </c>
      <c r="D22932" s="159">
        <v>-2.0482779521349794</v>
      </c>
      <c r="E22932" s="159">
        <v>-1.9865270793151162</v>
      </c>
      <c r="L22932" s="140"/>
      <c r="M22932" s="59">
        <f t="shared" si="815"/>
        <v>-5.5260211745143568E-2</v>
      </c>
      <c r="N22932" s="61"/>
      <c r="O22932" s="59">
        <f t="shared" si="816"/>
        <v>-4.5294579891465472E-2</v>
      </c>
    </row>
    <row r="22933" spans="3:15" ht="17">
      <c r="C22933" s="152">
        <v>0.76413333333333333</v>
      </c>
      <c r="D22933" s="159">
        <v>0.21258811238841713</v>
      </c>
      <c r="E22933" s="159">
        <v>0.14950533289245665</v>
      </c>
      <c r="L22933" s="140"/>
      <c r="M22933" s="59">
        <f t="shared" si="815"/>
        <v>5.2986897981304546E-3</v>
      </c>
      <c r="N22933" s="61"/>
      <c r="O22933" s="59">
        <f t="shared" si="816"/>
        <v>3.1311242813086338E-3</v>
      </c>
    </row>
    <row r="22934" spans="3:15" ht="17">
      <c r="C22934" s="152">
        <v>0.76416666666666666</v>
      </c>
      <c r="D22934" s="159">
        <v>-0.42917650325536583</v>
      </c>
      <c r="E22934" s="159">
        <v>-0.25897556575641145</v>
      </c>
      <c r="L22934" s="140"/>
      <c r="M22934" s="59">
        <f t="shared" si="815"/>
        <v>-1.1521950388282477E-2</v>
      </c>
      <c r="N22934" s="61"/>
      <c r="O22934" s="59">
        <f t="shared" si="816"/>
        <v>-5.9499498983346605E-3</v>
      </c>
    </row>
    <row r="22935" spans="3:15" ht="17">
      <c r="C22935" s="152">
        <v>0.76419999999999999</v>
      </c>
      <c r="D22935" s="159">
        <v>-2.2983358063381454</v>
      </c>
      <c r="E22935" s="159">
        <v>-2.5273124927612027</v>
      </c>
      <c r="L22935" s="140"/>
      <c r="M22935" s="59">
        <f t="shared" si="815"/>
        <v>-6.2189106030340044E-2</v>
      </c>
      <c r="N22935" s="61"/>
      <c r="O22935" s="59">
        <f t="shared" si="816"/>
        <v>-5.7935921227044287E-2</v>
      </c>
    </row>
    <row r="22936" spans="3:15" ht="17">
      <c r="C22936" s="152">
        <v>0.76423333333333332</v>
      </c>
      <c r="D22936" s="159">
        <v>-1.7258491166758443</v>
      </c>
      <c r="E22936" s="159">
        <v>-1.4601020456410785</v>
      </c>
      <c r="L22936" s="140"/>
      <c r="M22936" s="59">
        <f t="shared" si="815"/>
        <v>-4.6396259982520498E-2</v>
      </c>
      <c r="N22936" s="61"/>
      <c r="O22936" s="59">
        <f t="shared" si="816"/>
        <v>-3.3140539016219266E-2</v>
      </c>
    </row>
    <row r="22937" spans="3:15" ht="17">
      <c r="C22937" s="152">
        <v>0.76426666666666665</v>
      </c>
      <c r="D22937" s="159">
        <v>-3.057053840506832E-2</v>
      </c>
      <c r="E22937" s="159">
        <v>-3.1708159592542251E-3</v>
      </c>
      <c r="L22937" s="140"/>
      <c r="M22937" s="59">
        <f t="shared" si="815"/>
        <v>-1.0412482571993443E-3</v>
      </c>
      <c r="N22937" s="61"/>
      <c r="O22937" s="59">
        <f t="shared" si="816"/>
        <v>-2.5342597759140506E-4</v>
      </c>
    </row>
    <row r="22938" spans="3:15" ht="17">
      <c r="C22938" s="152">
        <v>0.76429999999999998</v>
      </c>
      <c r="D22938" s="159">
        <v>1.0682132368833663</v>
      </c>
      <c r="E22938" s="159">
        <v>0.75113171649591592</v>
      </c>
      <c r="L22938" s="140"/>
      <c r="M22938" s="59">
        <f t="shared" si="815"/>
        <v>2.7293387816428486E-2</v>
      </c>
      <c r="N22938" s="61"/>
      <c r="O22938" s="59">
        <f t="shared" si="816"/>
        <v>1.6357675895910705E-2</v>
      </c>
    </row>
    <row r="22939" spans="3:15" ht="17">
      <c r="C22939" s="152">
        <v>0.76433333333333331</v>
      </c>
      <c r="D22939" s="159">
        <v>-1.252635486100266</v>
      </c>
      <c r="E22939" s="159">
        <v>-0.90783723121425897</v>
      </c>
      <c r="L22939" s="140"/>
      <c r="M22939" s="59">
        <f t="shared" si="815"/>
        <v>-3.3527697823828306E-2</v>
      </c>
      <c r="N22939" s="61"/>
      <c r="O22939" s="59">
        <f t="shared" si="816"/>
        <v>-2.054672117223532E-2</v>
      </c>
    </row>
    <row r="22940" spans="3:15" ht="17">
      <c r="C22940" s="152">
        <v>0.76436666666666664</v>
      </c>
      <c r="D22940" s="159">
        <v>-1.3114742935560044</v>
      </c>
      <c r="E22940" s="159">
        <v>-0.96636593504519896</v>
      </c>
      <c r="L22940" s="140"/>
      <c r="M22940" s="59">
        <f t="shared" si="815"/>
        <v>-3.5118773060546497E-2</v>
      </c>
      <c r="N22940" s="61"/>
      <c r="O22940" s="59">
        <f t="shared" si="816"/>
        <v>-2.1873917775933373E-2</v>
      </c>
    </row>
    <row r="22941" spans="3:15" ht="17">
      <c r="C22941" s="152">
        <v>0.76439999999999997</v>
      </c>
      <c r="D22941" s="159">
        <v>-0.71789016010863715</v>
      </c>
      <c r="E22941" s="159">
        <v>-0.45979496896047878</v>
      </c>
      <c r="L22941" s="140"/>
      <c r="M22941" s="59">
        <f t="shared" si="815"/>
        <v>-1.9182397858311721E-2</v>
      </c>
      <c r="N22941" s="61"/>
      <c r="O22941" s="59">
        <f t="shared" si="816"/>
        <v>-1.0444852182877398E-2</v>
      </c>
    </row>
    <row r="22942" spans="3:15" ht="17">
      <c r="C22942" s="152">
        <v>0.7644333333333333</v>
      </c>
      <c r="D22942" s="159">
        <v>0.36869387394872255</v>
      </c>
      <c r="E22942" s="159">
        <v>0.24902210070149386</v>
      </c>
      <c r="L22942" s="140"/>
      <c r="M22942" s="59">
        <f t="shared" si="815"/>
        <v>9.3477916504873058E-3</v>
      </c>
      <c r="N22942" s="61"/>
      <c r="O22942" s="59">
        <f t="shared" si="816"/>
        <v>5.3310777402759812E-3</v>
      </c>
    </row>
    <row r="22943" spans="3:15" ht="17">
      <c r="C22943" s="152">
        <v>0.76446666666666663</v>
      </c>
      <c r="D22943" s="159">
        <v>0.60577879898121179</v>
      </c>
      <c r="E22943" s="159">
        <v>0.40593159448931931</v>
      </c>
      <c r="L22943" s="140"/>
      <c r="M22943" s="59">
        <f t="shared" si="815"/>
        <v>1.5466158186440909E-2</v>
      </c>
      <c r="N22943" s="61"/>
      <c r="O22943" s="59">
        <f t="shared" si="816"/>
        <v>8.7899738656890807E-3</v>
      </c>
    </row>
    <row r="22944" spans="3:15" ht="17">
      <c r="C22944" s="152">
        <v>0.76449999999999996</v>
      </c>
      <c r="D22944" s="159">
        <v>-0.27984623333329611</v>
      </c>
      <c r="E22944" s="159">
        <v>-0.16127173041866427</v>
      </c>
      <c r="L22944" s="140"/>
      <c r="M22944" s="59">
        <f t="shared" si="815"/>
        <v>-7.5826727188537824E-3</v>
      </c>
      <c r="N22944" s="61"/>
      <c r="O22944" s="59">
        <f t="shared" si="816"/>
        <v>-3.770348265606527E-3</v>
      </c>
    </row>
    <row r="22945" spans="3:15" ht="17">
      <c r="C22945" s="152">
        <v>0.76453333333333329</v>
      </c>
      <c r="D22945" s="159">
        <v>0.11059937792503101</v>
      </c>
      <c r="E22945" s="159">
        <v>8.5334251002664979E-2</v>
      </c>
      <c r="L22945" s="140"/>
      <c r="M22945" s="59">
        <f t="shared" si="815"/>
        <v>2.6444035118872913E-3</v>
      </c>
      <c r="N22945" s="61"/>
      <c r="O22945" s="59">
        <f t="shared" si="816"/>
        <v>1.7099643374497737E-3</v>
      </c>
    </row>
    <row r="22946" spans="3:15" ht="17">
      <c r="C22946" s="152">
        <v>0.76456666666666662</v>
      </c>
      <c r="D22946" s="159">
        <v>1.2385444504406153</v>
      </c>
      <c r="E22946" s="159">
        <v>0.89932109225151691</v>
      </c>
      <c r="L22946" s="140"/>
      <c r="M22946" s="59">
        <f t="shared" si="815"/>
        <v>3.1614769904588842E-2</v>
      </c>
      <c r="N22946" s="61"/>
      <c r="O22946" s="59">
        <f t="shared" si="816"/>
        <v>1.9588892292595611E-2</v>
      </c>
    </row>
    <row r="22947" spans="3:15" ht="17">
      <c r="C22947" s="152">
        <v>0.76459999999999995</v>
      </c>
      <c r="D22947" s="159">
        <v>-0.64257794736043794</v>
      </c>
      <c r="E22947" s="159">
        <v>-0.40548626922343589</v>
      </c>
      <c r="L22947" s="140"/>
      <c r="M22947" s="59">
        <f t="shared" si="815"/>
        <v>-1.7178472659152188E-2</v>
      </c>
      <c r="N22947" s="61"/>
      <c r="O22947" s="59">
        <f t="shared" si="816"/>
        <v>-9.2272764350290592E-3</v>
      </c>
    </row>
    <row r="22948" spans="3:15" ht="17">
      <c r="C22948" s="152">
        <v>0.76463333333333339</v>
      </c>
      <c r="D22948" s="159">
        <v>0.39951833723136682</v>
      </c>
      <c r="E22948" s="159">
        <v>0.26895565103057339</v>
      </c>
      <c r="L22948" s="140"/>
      <c r="M22948" s="59">
        <f t="shared" si="815"/>
        <v>1.0145387949987055E-2</v>
      </c>
      <c r="N22948" s="61"/>
      <c r="O22948" s="59">
        <f t="shared" si="816"/>
        <v>5.7711547660186267E-3</v>
      </c>
    </row>
    <row r="22949" spans="3:15" ht="17">
      <c r="C22949" s="152">
        <v>0.76466666666666672</v>
      </c>
      <c r="D22949" s="159">
        <v>-1.4353342347126337</v>
      </c>
      <c r="E22949" s="159">
        <v>-1.097766448110735</v>
      </c>
      <c r="L22949" s="140"/>
      <c r="M22949" s="59">
        <f t="shared" si="815"/>
        <v>-3.8476397847737175E-2</v>
      </c>
      <c r="N22949" s="61"/>
      <c r="O22949" s="59">
        <f t="shared" si="816"/>
        <v>-2.485998720013901E-2</v>
      </c>
    </row>
    <row r="22950" spans="3:15" ht="17">
      <c r="C22950" s="152">
        <v>0.76470000000000005</v>
      </c>
      <c r="D22950" s="159">
        <v>0.54570679544742895</v>
      </c>
      <c r="E22950" s="159">
        <v>0.36529290736782444</v>
      </c>
      <c r="L22950" s="140"/>
      <c r="M22950" s="59">
        <f t="shared" si="815"/>
        <v>1.3919438614755477E-2</v>
      </c>
      <c r="N22950" s="61"/>
      <c r="O22950" s="59">
        <f t="shared" si="816"/>
        <v>7.8952863880458728E-3</v>
      </c>
    </row>
    <row r="22951" spans="3:15" ht="17">
      <c r="C22951" s="152">
        <v>0.76473333333333338</v>
      </c>
      <c r="D22951" s="159">
        <v>-2.4921842087046029</v>
      </c>
      <c r="E22951" s="159">
        <v>-3.0592288229791169</v>
      </c>
      <c r="L22951" s="140"/>
      <c r="M22951" s="59">
        <f t="shared" si="815"/>
        <v>-6.7593713876947417E-2</v>
      </c>
      <c r="N22951" s="61"/>
      <c r="O22951" s="59">
        <f t="shared" si="816"/>
        <v>-7.0527809502420394E-2</v>
      </c>
    </row>
    <row r="22952" spans="3:15" ht="17">
      <c r="C22952" s="152">
        <v>0.76476666666666671</v>
      </c>
      <c r="D22952" s="159">
        <v>-0.58410607842613027</v>
      </c>
      <c r="E22952" s="159">
        <v>-0.36434778547421665</v>
      </c>
      <c r="L22952" s="140"/>
      <c r="M22952" s="59">
        <f t="shared" si="815"/>
        <v>-1.5625403799935593E-2</v>
      </c>
      <c r="N22952" s="61"/>
      <c r="O22952" s="59">
        <f t="shared" si="816"/>
        <v>-8.3059566003137637E-3</v>
      </c>
    </row>
    <row r="22953" spans="3:15" ht="17">
      <c r="C22953" s="152">
        <v>0.76480000000000004</v>
      </c>
      <c r="D22953" s="159">
        <v>-0.26163857176904409</v>
      </c>
      <c r="E22953" s="159">
        <v>-0.14955460350601255</v>
      </c>
      <c r="L22953" s="140"/>
      <c r="M22953" s="59">
        <f t="shared" si="815"/>
        <v>-7.103420953213398E-3</v>
      </c>
      <c r="N22953" s="61"/>
      <c r="O22953" s="59">
        <f t="shared" si="816"/>
        <v>-3.5092783997607395E-3</v>
      </c>
    </row>
    <row r="22954" spans="3:15" ht="17">
      <c r="C22954" s="152">
        <v>0.76483333333333337</v>
      </c>
      <c r="D22954" s="159">
        <v>0.36881455851067602</v>
      </c>
      <c r="E22954" s="159">
        <v>0.24909992810424775</v>
      </c>
      <c r="L22954" s="140"/>
      <c r="M22954" s="59">
        <f t="shared" si="815"/>
        <v>9.3509156564517259E-3</v>
      </c>
      <c r="N22954" s="61"/>
      <c r="O22954" s="59">
        <f t="shared" si="816"/>
        <v>5.3327963282524494E-3</v>
      </c>
    </row>
    <row r="22955" spans="3:15" ht="17">
      <c r="C22955" s="152">
        <v>0.76486666666666669</v>
      </c>
      <c r="D22955" s="159">
        <v>1.0292687781240126</v>
      </c>
      <c r="E22955" s="159">
        <v>0.71918324386902044</v>
      </c>
      <c r="L22955" s="140"/>
      <c r="M22955" s="59">
        <f t="shared" si="815"/>
        <v>2.6302720314788544E-2</v>
      </c>
      <c r="N22955" s="61"/>
      <c r="O22955" s="59">
        <f t="shared" si="816"/>
        <v>1.5659680635758559E-2</v>
      </c>
    </row>
    <row r="22956" spans="3:15" ht="17">
      <c r="C22956" s="152">
        <v>0.76490000000000002</v>
      </c>
      <c r="D22956" s="159">
        <v>0.57346195986587201</v>
      </c>
      <c r="E22956" s="159">
        <v>0.38398274719486752</v>
      </c>
      <c r="L22956" s="140"/>
      <c r="M22956" s="59">
        <f t="shared" si="815"/>
        <v>1.463436927624949E-2</v>
      </c>
      <c r="N22956" s="61"/>
      <c r="O22956" s="59">
        <f t="shared" si="816"/>
        <v>8.3068549454277003E-3</v>
      </c>
    </row>
    <row r="22957" spans="3:15" ht="17">
      <c r="C22957" s="152">
        <v>0.76493333333333335</v>
      </c>
      <c r="D22957" s="159">
        <v>-0.34498901603615384</v>
      </c>
      <c r="E22957" s="159">
        <v>-0.2035129184524728</v>
      </c>
      <c r="L22957" s="140"/>
      <c r="M22957" s="59">
        <f t="shared" si="815"/>
        <v>-9.2992075306024668E-3</v>
      </c>
      <c r="N22957" s="61"/>
      <c r="O22957" s="59">
        <f t="shared" si="816"/>
        <v>-4.7120923681138738E-3</v>
      </c>
    </row>
    <row r="22958" spans="3:15" ht="17">
      <c r="C22958" s="152">
        <v>0.76496666666666668</v>
      </c>
      <c r="D22958" s="159">
        <v>-0.26663137169295098</v>
      </c>
      <c r="E22958" s="159">
        <v>-0.15276403304715819</v>
      </c>
      <c r="L22958" s="140"/>
      <c r="M22958" s="59">
        <f t="shared" si="815"/>
        <v>-7.2348157537180579E-3</v>
      </c>
      <c r="N22958" s="61"/>
      <c r="O22958" s="59">
        <f t="shared" si="816"/>
        <v>-3.5807810756449039E-3</v>
      </c>
    </row>
    <row r="22959" spans="3:15" ht="17">
      <c r="C22959" s="152">
        <v>0.76500000000000001</v>
      </c>
      <c r="D22959" s="159">
        <v>-0.49521745447064036</v>
      </c>
      <c r="E22959" s="159">
        <v>-0.30330888180659443</v>
      </c>
      <c r="L22959" s="140"/>
      <c r="M22959" s="59">
        <f t="shared" si="815"/>
        <v>-1.3269047598444534E-2</v>
      </c>
      <c r="N22959" s="61"/>
      <c r="O22959" s="59">
        <f t="shared" si="816"/>
        <v>-6.9405176633152319E-3</v>
      </c>
    </row>
    <row r="22960" spans="3:15" ht="17">
      <c r="C22960" s="152">
        <v>0.76503333333333334</v>
      </c>
      <c r="D22960" s="159">
        <v>0.92555042574633983</v>
      </c>
      <c r="E22960" s="159">
        <v>0.63711019039682704</v>
      </c>
      <c r="L22960" s="140"/>
      <c r="M22960" s="59">
        <f t="shared" si="815"/>
        <v>2.3659539797672161E-2</v>
      </c>
      <c r="N22960" s="61"/>
      <c r="O22960" s="59">
        <f t="shared" si="816"/>
        <v>1.3864350447442044E-2</v>
      </c>
    </row>
    <row r="22961" spans="3:15" ht="17">
      <c r="C22961" s="152">
        <v>0.76506666666666667</v>
      </c>
      <c r="D22961" s="159">
        <v>1.1350470565446023</v>
      </c>
      <c r="E22961" s="159">
        <v>0.80755355007668728</v>
      </c>
      <c r="L22961" s="140"/>
      <c r="M22961" s="59">
        <f t="shared" si="815"/>
        <v>2.8991219726624676E-2</v>
      </c>
      <c r="N22961" s="61"/>
      <c r="O22961" s="59">
        <f t="shared" si="816"/>
        <v>1.7589164983323358E-2</v>
      </c>
    </row>
    <row r="22962" spans="3:15" ht="17">
      <c r="C22962" s="152">
        <v>0.7651</v>
      </c>
      <c r="D22962" s="159">
        <v>0.63407821733021374</v>
      </c>
      <c r="E22962" s="159">
        <v>0.4253278611894401</v>
      </c>
      <c r="L22962" s="140"/>
      <c r="M22962" s="59">
        <f t="shared" si="815"/>
        <v>1.6193976698242664E-2</v>
      </c>
      <c r="N22962" s="61"/>
      <c r="O22962" s="59">
        <f t="shared" si="816"/>
        <v>9.2167134243630738E-3</v>
      </c>
    </row>
    <row r="22963" spans="3:15" ht="17">
      <c r="C22963" s="152">
        <v>0.76513333333333333</v>
      </c>
      <c r="D22963" s="159">
        <v>0.78489577501962349</v>
      </c>
      <c r="E22963" s="159">
        <v>0.53188200132691055</v>
      </c>
      <c r="L22963" s="140"/>
      <c r="M22963" s="59">
        <f t="shared" si="815"/>
        <v>2.0063868744573516E-2</v>
      </c>
      <c r="N22963" s="61"/>
      <c r="O22963" s="59">
        <f t="shared" si="816"/>
        <v>1.1557781096825363E-2</v>
      </c>
    </row>
    <row r="22964" spans="3:15" ht="17">
      <c r="C22964" s="152">
        <v>0.76516666666666666</v>
      </c>
      <c r="D22964" s="159">
        <v>0.65231458465282632</v>
      </c>
      <c r="E22964" s="159">
        <v>0.43791874037000711</v>
      </c>
      <c r="L22964" s="140"/>
      <c r="M22964" s="59">
        <f t="shared" si="815"/>
        <v>1.6662708152168238E-2</v>
      </c>
      <c r="N22964" s="61"/>
      <c r="O22964" s="59">
        <f t="shared" si="816"/>
        <v>9.4936294043371193E-3</v>
      </c>
    </row>
    <row r="22965" spans="3:15" ht="17">
      <c r="C22965" s="152">
        <v>0.76519999999999999</v>
      </c>
      <c r="D22965" s="159">
        <v>-0.42249345996763132</v>
      </c>
      <c r="E22965" s="159">
        <v>-0.25453215207763619</v>
      </c>
      <c r="L22965" s="140"/>
      <c r="M22965" s="59">
        <f t="shared" si="815"/>
        <v>-1.1345322064525881E-2</v>
      </c>
      <c r="N22965" s="61"/>
      <c r="O22965" s="59">
        <f t="shared" si="816"/>
        <v>-5.850721931407574E-3</v>
      </c>
    </row>
    <row r="22966" spans="3:15" ht="17">
      <c r="C22966" s="152">
        <v>0.76523333333333332</v>
      </c>
      <c r="D22966" s="159">
        <v>-1.0471516484195399E-2</v>
      </c>
      <c r="E22966" s="159">
        <v>9.4381908675488374E-3</v>
      </c>
      <c r="L22966" s="140"/>
      <c r="M22966" s="59">
        <f t="shared" si="815"/>
        <v>-5.1567469721989058E-4</v>
      </c>
      <c r="N22966" s="61"/>
      <c r="O22966" s="59">
        <f t="shared" si="816"/>
        <v>2.6526948652957766E-5</v>
      </c>
    </row>
    <row r="22967" spans="3:15" ht="17">
      <c r="C22967" s="152">
        <v>0.76526666666666665</v>
      </c>
      <c r="D22967" s="159">
        <v>1.0026103863975235</v>
      </c>
      <c r="E22967" s="159">
        <v>0.6976834722236176</v>
      </c>
      <c r="L22967" s="140"/>
      <c r="M22967" s="59">
        <f t="shared" si="815"/>
        <v>2.5624018989086377E-2</v>
      </c>
      <c r="N22967" s="61"/>
      <c r="O22967" s="59">
        <f t="shared" si="816"/>
        <v>1.518968930192746E-2</v>
      </c>
    </row>
    <row r="22968" spans="3:15" ht="17">
      <c r="C22968" s="152">
        <v>0.76529999999999998</v>
      </c>
      <c r="D22968" s="159">
        <v>-0.53061039265595678</v>
      </c>
      <c r="E22968" s="159">
        <v>-0.32741142251780786</v>
      </c>
      <c r="L22968" s="140"/>
      <c r="M22968" s="59">
        <f t="shared" si="815"/>
        <v>-1.4206616891611066E-2</v>
      </c>
      <c r="N22968" s="61"/>
      <c r="O22968" s="59">
        <f t="shared" si="816"/>
        <v>-7.4794682418140345E-3</v>
      </c>
    </row>
    <row r="22969" spans="3:15" ht="17">
      <c r="C22969" s="152">
        <v>0.76533333333333331</v>
      </c>
      <c r="D22969" s="159">
        <v>-0.1252150833372685</v>
      </c>
      <c r="E22969" s="159">
        <v>-6.2726937798417384E-2</v>
      </c>
      <c r="L22969" s="140"/>
      <c r="M22969" s="59">
        <f t="shared" si="815"/>
        <v>-3.5198480804973088E-3</v>
      </c>
      <c r="N22969" s="61"/>
      <c r="O22969" s="59">
        <f t="shared" si="816"/>
        <v>-1.5767879975337115E-3</v>
      </c>
    </row>
    <row r="22970" spans="3:15" ht="17">
      <c r="C22970" s="152">
        <v>0.76536666666666664</v>
      </c>
      <c r="D22970" s="159">
        <v>0.22379422522337891</v>
      </c>
      <c r="E22970" s="159">
        <v>0.15658632240668735</v>
      </c>
      <c r="L22970" s="140"/>
      <c r="M22970" s="59">
        <f t="shared" si="815"/>
        <v>5.5899030073336903E-3</v>
      </c>
      <c r="N22970" s="61"/>
      <c r="O22970" s="59">
        <f t="shared" si="816"/>
        <v>3.2878192158780121E-3</v>
      </c>
    </row>
    <row r="22971" spans="3:15" ht="17">
      <c r="C22971" s="152">
        <v>0.76539999999999997</v>
      </c>
      <c r="D22971" s="159">
        <v>2.1505825187309613</v>
      </c>
      <c r="E22971" s="159">
        <v>2.1039352781454008</v>
      </c>
      <c r="L22971" s="140"/>
      <c r="M22971" s="59">
        <f t="shared" si="815"/>
        <v>5.4441160181690679E-2</v>
      </c>
      <c r="N22971" s="61"/>
      <c r="O22971" s="59">
        <f t="shared" si="816"/>
        <v>4.5474735897098523E-2</v>
      </c>
    </row>
    <row r="22972" spans="3:15" ht="17">
      <c r="C22972" s="152">
        <v>0.7654333333333333</v>
      </c>
      <c r="D22972" s="159">
        <v>2.3117408810097579</v>
      </c>
      <c r="E22972" s="159">
        <v>2.4417939773758368</v>
      </c>
      <c r="L22972" s="140"/>
      <c r="M22972" s="59">
        <f t="shared" si="815"/>
        <v>5.8420997877315174E-2</v>
      </c>
      <c r="N22972" s="61"/>
      <c r="O22972" s="59">
        <f t="shared" si="816"/>
        <v>5.2616226406677014E-2</v>
      </c>
    </row>
    <row r="22973" spans="3:15" ht="17">
      <c r="C22973" s="152">
        <v>0.76546666666666663</v>
      </c>
      <c r="D22973" s="159">
        <v>-0.68409015498344772</v>
      </c>
      <c r="E22973" s="159">
        <v>-0.43522625182320179</v>
      </c>
      <c r="L22973" s="140"/>
      <c r="M22973" s="59">
        <f t="shared" si="815"/>
        <v>-1.8282542579694569E-2</v>
      </c>
      <c r="N22973" s="61"/>
      <c r="O22973" s="59">
        <f t="shared" si="816"/>
        <v>-9.8938493520053343E-3</v>
      </c>
    </row>
    <row r="22974" spans="3:15" ht="17">
      <c r="C22974" s="152">
        <v>0.76549999999999996</v>
      </c>
      <c r="D22974" s="159">
        <v>0.37193767223620244</v>
      </c>
      <c r="E22974" s="159">
        <v>0.25111454630416186</v>
      </c>
      <c r="L22974" s="140"/>
      <c r="M22974" s="59">
        <f t="shared" si="815"/>
        <v>9.4317562888323967E-3</v>
      </c>
      <c r="N22974" s="61"/>
      <c r="O22974" s="59">
        <f t="shared" si="816"/>
        <v>5.3772821842222188E-3</v>
      </c>
    </row>
    <row r="22975" spans="3:15" ht="17">
      <c r="C22975" s="152">
        <v>0.76553333333333329</v>
      </c>
      <c r="D22975" s="159">
        <v>0.35345859311127559</v>
      </c>
      <c r="E22975" s="159">
        <v>0.23921016296700431</v>
      </c>
      <c r="L22975" s="140"/>
      <c r="M22975" s="59">
        <f t="shared" si="815"/>
        <v>8.9533371364511165E-3</v>
      </c>
      <c r="N22975" s="61"/>
      <c r="O22975" s="59">
        <f t="shared" si="816"/>
        <v>5.1143864570656842E-3</v>
      </c>
    </row>
    <row r="22976" spans="3:15" ht="17">
      <c r="C22976" s="152">
        <v>0.76556666666666662</v>
      </c>
      <c r="D22976" s="159">
        <v>-1.4249614452675923</v>
      </c>
      <c r="E22976" s="159">
        <v>-1.0863020081358314</v>
      </c>
      <c r="L22976" s="140"/>
      <c r="M22976" s="59">
        <f t="shared" si="815"/>
        <v>-3.8194776868909534E-2</v>
      </c>
      <c r="N22976" s="61"/>
      <c r="O22976" s="59">
        <f t="shared" si="816"/>
        <v>-2.4599103100229159E-2</v>
      </c>
    </row>
    <row r="22977" spans="3:15" ht="17">
      <c r="C22977" s="152">
        <v>0.76559999999999995</v>
      </c>
      <c r="D22977" s="159">
        <v>0.69326081050848243</v>
      </c>
      <c r="E22977" s="159">
        <v>0.46646647621367587</v>
      </c>
      <c r="L22977" s="140"/>
      <c r="M22977" s="59">
        <f t="shared" si="815"/>
        <v>1.7714353928926715E-2</v>
      </c>
      <c r="N22977" s="61"/>
      <c r="O22977" s="59">
        <f t="shared" si="816"/>
        <v>1.012120669115482E-2</v>
      </c>
    </row>
    <row r="22978" spans="3:15" ht="17">
      <c r="C22978" s="152">
        <v>0.76563333333333339</v>
      </c>
      <c r="D22978" s="159">
        <v>-1.7502902097641209</v>
      </c>
      <c r="E22978" s="159">
        <v>-1.4947832635927418</v>
      </c>
      <c r="L22978" s="140"/>
      <c r="M22978" s="59">
        <f t="shared" si="815"/>
        <v>-4.706542938328144E-2</v>
      </c>
      <c r="N22978" s="61"/>
      <c r="O22978" s="59">
        <f t="shared" si="816"/>
        <v>-3.3936725562492213E-2</v>
      </c>
    </row>
    <row r="22979" spans="3:15" ht="17">
      <c r="C22979" s="152">
        <v>0.76566666666666672</v>
      </c>
      <c r="D22979" s="159">
        <v>-0.6577417028816579</v>
      </c>
      <c r="E22979" s="159">
        <v>-0.41629617929394264</v>
      </c>
      <c r="L22979" s="140"/>
      <c r="M22979" s="59">
        <f t="shared" si="815"/>
        <v>-1.7581630713060469E-2</v>
      </c>
      <c r="N22979" s="61"/>
      <c r="O22979" s="59">
        <f t="shared" si="816"/>
        <v>-9.4695114376386023E-3</v>
      </c>
    </row>
    <row r="22980" spans="3:15" ht="17">
      <c r="C22980" s="152">
        <v>0.76570000000000005</v>
      </c>
      <c r="D22980" s="159">
        <v>0.98126392944313623</v>
      </c>
      <c r="E22980" s="159">
        <v>0.68067526714092141</v>
      </c>
      <c r="L22980" s="140"/>
      <c r="M22980" s="59">
        <f t="shared" si="815"/>
        <v>2.5080222976189784E-2</v>
      </c>
      <c r="N22980" s="61"/>
      <c r="O22980" s="59">
        <f t="shared" si="816"/>
        <v>1.4817728379673286E-2</v>
      </c>
    </row>
    <row r="22981" spans="3:15" ht="17">
      <c r="C22981" s="152">
        <v>0.76573333333333338</v>
      </c>
      <c r="D22981" s="159">
        <v>1.660197344533898</v>
      </c>
      <c r="E22981" s="159">
        <v>1.3464109900982772</v>
      </c>
      <c r="L22981" s="140"/>
      <c r="M22981" s="59">
        <f t="shared" si="815"/>
        <v>4.2232649366960875E-2</v>
      </c>
      <c r="N22981" s="61"/>
      <c r="O22981" s="59">
        <f t="shared" si="816"/>
        <v>2.9274735173254459E-2</v>
      </c>
    </row>
    <row r="22982" spans="3:15" ht="17">
      <c r="C22982" s="152">
        <v>0.76576666666666671</v>
      </c>
      <c r="D22982" s="159">
        <v>0.51191494786764369</v>
      </c>
      <c r="E22982" s="159">
        <v>0.34272544817744288</v>
      </c>
      <c r="L22982" s="140"/>
      <c r="M22982" s="59">
        <f t="shared" si="815"/>
        <v>1.3048321677620359E-2</v>
      </c>
      <c r="N22982" s="61"/>
      <c r="O22982" s="59">
        <f t="shared" si="816"/>
        <v>7.3981030035275537E-3</v>
      </c>
    </row>
    <row r="22983" spans="3:15" ht="17">
      <c r="C22983" s="152">
        <v>0.76580000000000004</v>
      </c>
      <c r="D22983" s="159">
        <v>0.40928188623152695</v>
      </c>
      <c r="E22983" s="159">
        <v>0.27529371236941014</v>
      </c>
      <c r="L22983" s="140"/>
      <c r="M22983" s="59">
        <f t="shared" si="815"/>
        <v>1.0397891391233934E-2</v>
      </c>
      <c r="N22983" s="61"/>
      <c r="O22983" s="59">
        <f t="shared" si="816"/>
        <v>5.9110408599484989E-3</v>
      </c>
    </row>
    <row r="22984" spans="3:15" ht="17">
      <c r="C22984" s="152">
        <v>0.76583333333333337</v>
      </c>
      <c r="D22984" s="159">
        <v>0.66534773498231281</v>
      </c>
      <c r="E22984" s="159">
        <v>0.44696299281138513</v>
      </c>
      <c r="L22984" s="140"/>
      <c r="M22984" s="59">
        <f t="shared" si="815"/>
        <v>1.6997566149515149E-2</v>
      </c>
      <c r="N22984" s="61"/>
      <c r="O22984" s="59">
        <f t="shared" si="816"/>
        <v>9.6924957637706654E-3</v>
      </c>
    </row>
    <row r="22985" spans="3:15" ht="17">
      <c r="C22985" s="152">
        <v>0.7658666666666667</v>
      </c>
      <c r="D22985" s="159">
        <v>-0.82558117061068093</v>
      </c>
      <c r="E22985" s="159">
        <v>-0.54042189203898272</v>
      </c>
      <c r="L22985" s="140"/>
      <c r="M22985" s="59">
        <f t="shared" ref="M22985:M23048" si="817">LN($O$1*(1+(1-$M$4)*$O$2/100+$M$4*D22985/100)/$O$1)</f>
        <v>-2.2054860362612179E-2</v>
      </c>
      <c r="N22985" s="61"/>
      <c r="O22985" s="59">
        <f t="shared" ref="O22985:O23048" si="818">LN($O$1*(1+(1-$O$4)*$O$2/100+$O$4*E22985/100)/$O$1)</f>
        <v>-1.2255208847348372E-2</v>
      </c>
    </row>
    <row r="22986" spans="3:15" ht="17">
      <c r="C22986" s="152">
        <v>0.76590000000000003</v>
      </c>
      <c r="D22986" s="159">
        <v>0.60765683048520258</v>
      </c>
      <c r="E22986" s="159">
        <v>0.40721357843856093</v>
      </c>
      <c r="L22986" s="140"/>
      <c r="M22986" s="59">
        <f t="shared" si="817"/>
        <v>1.5514474748305059E-2</v>
      </c>
      <c r="N22986" s="61"/>
      <c r="O22986" s="59">
        <f t="shared" si="818"/>
        <v>8.8181845672854631E-3</v>
      </c>
    </row>
    <row r="22987" spans="3:15" ht="17">
      <c r="C22987" s="152">
        <v>0.76593333333333335</v>
      </c>
      <c r="D22987" s="159">
        <v>-1.0818359940588602</v>
      </c>
      <c r="E22987" s="159">
        <v>-0.750050973095027</v>
      </c>
      <c r="L22987" s="140"/>
      <c r="M22987" s="59">
        <f t="shared" si="817"/>
        <v>-2.8923353716270701E-2</v>
      </c>
      <c r="N22987" s="61"/>
      <c r="O22987" s="59">
        <f t="shared" si="818"/>
        <v>-1.6977511242874079E-2</v>
      </c>
    </row>
    <row r="22988" spans="3:15" ht="17">
      <c r="C22988" s="152">
        <v>0.76596666666666668</v>
      </c>
      <c r="D22988" s="159">
        <v>1.0189591118434007</v>
      </c>
      <c r="E22988" s="159">
        <v>0.71083380813840868</v>
      </c>
      <c r="L22988" s="140"/>
      <c r="M22988" s="59">
        <f t="shared" si="817"/>
        <v>2.604029908114883E-2</v>
      </c>
      <c r="N22988" s="61"/>
      <c r="O22988" s="59">
        <f t="shared" si="818"/>
        <v>1.5477185747891158E-2</v>
      </c>
    </row>
    <row r="22989" spans="3:15" ht="17">
      <c r="C22989" s="152">
        <v>0.76600000000000001</v>
      </c>
      <c r="D22989" s="159">
        <v>-0.27793215402631444</v>
      </c>
      <c r="E22989" s="159">
        <v>-0.16003825773794408</v>
      </c>
      <c r="L22989" s="140"/>
      <c r="M22989" s="59">
        <f t="shared" si="817"/>
        <v>-7.5322806014470238E-3</v>
      </c>
      <c r="N22989" s="61"/>
      <c r="O22989" s="59">
        <f t="shared" si="818"/>
        <v>-3.7428619916781854E-3</v>
      </c>
    </row>
    <row r="22990" spans="3:15" ht="17">
      <c r="C22990" s="152">
        <v>0.76603333333333334</v>
      </c>
      <c r="D22990" s="159">
        <v>0.31279798520491348</v>
      </c>
      <c r="E22990" s="159">
        <v>0.21314254462542084</v>
      </c>
      <c r="L22990" s="140"/>
      <c r="M22990" s="59">
        <f t="shared" si="817"/>
        <v>7.8998366614012397E-3</v>
      </c>
      <c r="N22990" s="61"/>
      <c r="O22990" s="59">
        <f t="shared" si="818"/>
        <v>4.538469163993232E-3</v>
      </c>
    </row>
    <row r="22991" spans="3:15" ht="17">
      <c r="C22991" s="152">
        <v>0.76606666666666667</v>
      </c>
      <c r="D22991" s="159">
        <v>1.5742156290511815</v>
      </c>
      <c r="E22991" s="159">
        <v>1.2436645872182812</v>
      </c>
      <c r="L22991" s="140"/>
      <c r="M22991" s="59">
        <f t="shared" si="817"/>
        <v>4.0076626820620541E-2</v>
      </c>
      <c r="N22991" s="61"/>
      <c r="O22991" s="59">
        <f t="shared" si="818"/>
        <v>2.7057105132660037E-2</v>
      </c>
    </row>
    <row r="22992" spans="3:15" ht="17">
      <c r="C22992" s="152">
        <v>0.7661</v>
      </c>
      <c r="D22992" s="159">
        <v>2.380995829917218</v>
      </c>
      <c r="E22992" s="159">
        <v>2.6054588058791017</v>
      </c>
      <c r="L22992" s="140"/>
      <c r="M22992" s="59">
        <f t="shared" si="817"/>
        <v>6.0126408748137142E-2</v>
      </c>
      <c r="N22992" s="61"/>
      <c r="O22992" s="59">
        <f t="shared" si="818"/>
        <v>5.6057441513291152E-2</v>
      </c>
    </row>
    <row r="22993" spans="3:15" ht="17">
      <c r="C22993" s="152">
        <v>0.76613333333333333</v>
      </c>
      <c r="D22993" s="159">
        <v>-1.1643646899304316</v>
      </c>
      <c r="E22993" s="159">
        <v>-0.82419039691480522</v>
      </c>
      <c r="L22993" s="140"/>
      <c r="M22993" s="59">
        <f t="shared" si="817"/>
        <v>-3.1145482289185702E-2</v>
      </c>
      <c r="N22993" s="61"/>
      <c r="O22993" s="59">
        <f t="shared" si="818"/>
        <v>-1.8652998329731926E-2</v>
      </c>
    </row>
    <row r="22994" spans="3:15" ht="17">
      <c r="C22994" s="152">
        <v>0.76616666666666666</v>
      </c>
      <c r="D22994" s="159">
        <v>0.52177005367668894</v>
      </c>
      <c r="E22994" s="159">
        <v>0.34928661823037044</v>
      </c>
      <c r="L22994" s="140"/>
      <c r="M22994" s="59">
        <f t="shared" si="817"/>
        <v>1.3302453938822494E-2</v>
      </c>
      <c r="N22994" s="61"/>
      <c r="O22994" s="59">
        <f t="shared" si="818"/>
        <v>7.5426775394003814E-3</v>
      </c>
    </row>
    <row r="22995" spans="3:15" ht="17">
      <c r="C22995" s="152">
        <v>0.76619999999999999</v>
      </c>
      <c r="D22995" s="159">
        <v>-2.6000046601437239</v>
      </c>
      <c r="E22995" s="159">
        <v>-3.410031130073075</v>
      </c>
      <c r="L22995" s="140"/>
      <c r="M22995" s="59">
        <f t="shared" si="817"/>
        <v>-7.0612501689781296E-2</v>
      </c>
      <c r="N22995" s="61"/>
      <c r="O22995" s="59">
        <f t="shared" si="818"/>
        <v>-7.8919861737443781E-2</v>
      </c>
    </row>
    <row r="22996" spans="3:15" ht="17">
      <c r="C22996" s="152">
        <v>0.76623333333333332</v>
      </c>
      <c r="D22996" s="159">
        <v>-0.64390983865634477</v>
      </c>
      <c r="E22996" s="159">
        <v>-0.40643333004078636</v>
      </c>
      <c r="L22996" s="140"/>
      <c r="M22996" s="59">
        <f t="shared" si="817"/>
        <v>-1.721387707989851E-2</v>
      </c>
      <c r="N22996" s="61"/>
      <c r="O22996" s="59">
        <f t="shared" si="818"/>
        <v>-9.2484964015552562E-3</v>
      </c>
    </row>
    <row r="22997" spans="3:15" ht="17">
      <c r="C22997" s="152">
        <v>0.76626666666666665</v>
      </c>
      <c r="D22997" s="159">
        <v>-1.2533931052293907</v>
      </c>
      <c r="E22997" s="159">
        <v>-0.90857619394306777</v>
      </c>
      <c r="L22997" s="140"/>
      <c r="M22997" s="59">
        <f t="shared" si="817"/>
        <v>-3.3548168716422605E-2</v>
      </c>
      <c r="N22997" s="61"/>
      <c r="O22997" s="59">
        <f t="shared" si="818"/>
        <v>-2.0563466912882439E-2</v>
      </c>
    </row>
    <row r="22998" spans="3:15" ht="17">
      <c r="C22998" s="152">
        <v>0.76629999999999998</v>
      </c>
      <c r="D22998" s="159">
        <v>0.95573072490039246</v>
      </c>
      <c r="E22998" s="159">
        <v>0.66056489326686396</v>
      </c>
      <c r="L22998" s="140"/>
      <c r="M22998" s="59">
        <f t="shared" si="817"/>
        <v>2.4429381904943596E-2</v>
      </c>
      <c r="N22998" s="61"/>
      <c r="O22998" s="59">
        <f t="shared" si="818"/>
        <v>1.4377745997355659E-2</v>
      </c>
    </row>
    <row r="22999" spans="3:15" ht="17">
      <c r="C22999" s="152">
        <v>0.76633333333333331</v>
      </c>
      <c r="D22999" s="159">
        <v>8.8112715928280086E-2</v>
      </c>
      <c r="E22999" s="159">
        <v>7.123050532433961E-2</v>
      </c>
      <c r="L22999" s="140"/>
      <c r="M22999" s="59">
        <f t="shared" si="817"/>
        <v>2.0582325099313941E-3</v>
      </c>
      <c r="N22999" s="61"/>
      <c r="O22999" s="59">
        <f t="shared" si="818"/>
        <v>1.397345902262896E-3</v>
      </c>
    </row>
    <row r="23000" spans="3:15" ht="17">
      <c r="C23000" s="152">
        <v>0.76636666666666664</v>
      </c>
      <c r="D23000" s="159">
        <v>0.1798167767621488</v>
      </c>
      <c r="E23000" s="159">
        <v>0.12883751962322271</v>
      </c>
      <c r="L23000" s="140"/>
      <c r="M23000" s="59">
        <f t="shared" si="817"/>
        <v>4.4465742688020848E-3</v>
      </c>
      <c r="N23000" s="61"/>
      <c r="O23000" s="59">
        <f t="shared" si="818"/>
        <v>2.6736265949491968E-3</v>
      </c>
    </row>
    <row r="23001" spans="3:15" ht="17">
      <c r="C23001" s="152">
        <v>0.76639999999999997</v>
      </c>
      <c r="D23001" s="159">
        <v>-1.496090607804397</v>
      </c>
      <c r="E23001" s="159">
        <v>-1.1667503757127122</v>
      </c>
      <c r="L23001" s="140"/>
      <c r="M23001" s="59">
        <f t="shared" si="817"/>
        <v>-4.0127526542452746E-2</v>
      </c>
      <c r="N23001" s="61"/>
      <c r="O23001" s="59">
        <f t="shared" si="818"/>
        <v>-2.643121979235994E-2</v>
      </c>
    </row>
    <row r="23002" spans="3:15" ht="17">
      <c r="C23002" s="152">
        <v>0.7664333333333333</v>
      </c>
      <c r="D23002" s="159">
        <v>-0.1442674931423015</v>
      </c>
      <c r="E23002" s="159">
        <v>-7.4768611722928313E-2</v>
      </c>
      <c r="L23002" s="140"/>
      <c r="M23002" s="59">
        <f t="shared" si="817"/>
        <v>-4.0195460412694008E-3</v>
      </c>
      <c r="N23002" s="61"/>
      <c r="O23002" s="59">
        <f t="shared" si="818"/>
        <v>-1.8445720211621632E-3</v>
      </c>
    </row>
    <row r="23003" spans="3:15" ht="17">
      <c r="C23003" s="152">
        <v>0.76646666666666663</v>
      </c>
      <c r="D23003" s="159">
        <v>1.5417625808289435</v>
      </c>
      <c r="E23003" s="159">
        <v>1.206637376566648</v>
      </c>
      <c r="L23003" s="140"/>
      <c r="M23003" s="59">
        <f t="shared" si="817"/>
        <v>3.92616450306763E-2</v>
      </c>
      <c r="N23003" s="61"/>
      <c r="O23003" s="59">
        <f t="shared" si="818"/>
        <v>2.6256720212524263E-2</v>
      </c>
    </row>
    <row r="23004" spans="3:15" ht="17">
      <c r="C23004" s="152">
        <v>0.76649999999999996</v>
      </c>
      <c r="D23004" s="159">
        <v>-0.60698118222001562</v>
      </c>
      <c r="E23004" s="159">
        <v>-0.38034189494972132</v>
      </c>
      <c r="L23004" s="140"/>
      <c r="M23004" s="59">
        <f t="shared" si="817"/>
        <v>-1.6232701274247988E-2</v>
      </c>
      <c r="N23004" s="61"/>
      <c r="O23004" s="59">
        <f t="shared" si="818"/>
        <v>-8.6640529674882321E-3</v>
      </c>
    </row>
    <row r="23005" spans="3:15" ht="17">
      <c r="C23005" s="152">
        <v>0.76653333333333329</v>
      </c>
      <c r="D23005" s="159">
        <v>0.11708432717023498</v>
      </c>
      <c r="E23005" s="159">
        <v>8.9403631440071019E-2</v>
      </c>
      <c r="L23005" s="140"/>
      <c r="M23005" s="59">
        <f t="shared" si="817"/>
        <v>2.8133860954056922E-3</v>
      </c>
      <c r="N23005" s="61"/>
      <c r="O23005" s="59">
        <f t="shared" si="818"/>
        <v>1.8001465620843459E-3</v>
      </c>
    </row>
    <row r="23006" spans="3:15" ht="17">
      <c r="C23006" s="152">
        <v>0.76656666666666662</v>
      </c>
      <c r="D23006" s="159">
        <v>0.11394565304969954</v>
      </c>
      <c r="E23006" s="159">
        <v>8.7433950717568168E-2</v>
      </c>
      <c r="L23006" s="140"/>
      <c r="M23006" s="59">
        <f t="shared" si="817"/>
        <v>2.7316031672574045E-3</v>
      </c>
      <c r="N23006" s="61"/>
      <c r="O23006" s="59">
        <f t="shared" si="818"/>
        <v>1.75649715171691E-3</v>
      </c>
    </row>
    <row r="23007" spans="3:15" ht="17">
      <c r="C23007" s="152">
        <v>0.76659999999999995</v>
      </c>
      <c r="D23007" s="159">
        <v>-1.1121704530777616</v>
      </c>
      <c r="E23007" s="159">
        <v>-0.77687413982101483</v>
      </c>
      <c r="L23007" s="140"/>
      <c r="M23007" s="59">
        <f t="shared" si="817"/>
        <v>-2.973955117597207E-2</v>
      </c>
      <c r="N23007" s="61"/>
      <c r="O23007" s="59">
        <f t="shared" si="818"/>
        <v>-1.7583367649030783E-2</v>
      </c>
    </row>
    <row r="23008" spans="3:15" ht="17">
      <c r="C23008" s="152">
        <v>0.76663333333333339</v>
      </c>
      <c r="D23008" s="159">
        <v>-0.26800117525597361</v>
      </c>
      <c r="E23008" s="159">
        <v>-0.15364502440655484</v>
      </c>
      <c r="L23008" s="140"/>
      <c r="M23008" s="59">
        <f t="shared" si="817"/>
        <v>-7.2708676961840309E-3</v>
      </c>
      <c r="N23008" s="61"/>
      <c r="O23008" s="59">
        <f t="shared" si="818"/>
        <v>-3.6004095202703274E-3</v>
      </c>
    </row>
    <row r="23009" spans="3:15" ht="17">
      <c r="C23009" s="152">
        <v>0.76666666666666672</v>
      </c>
      <c r="D23009" s="159">
        <v>-0.8012607881102991</v>
      </c>
      <c r="E23009" s="159">
        <v>-0.52188079073143923</v>
      </c>
      <c r="L23009" s="140"/>
      <c r="M23009" s="59">
        <f t="shared" si="817"/>
        <v>-2.140543658486712E-2</v>
      </c>
      <c r="N23009" s="61"/>
      <c r="O23009" s="59">
        <f t="shared" si="818"/>
        <v>-1.1838605944665712E-2</v>
      </c>
    </row>
    <row r="23010" spans="3:15" ht="17">
      <c r="C23010" s="152">
        <v>0.76670000000000005</v>
      </c>
      <c r="D23010" s="159">
        <v>0.41726014741106271</v>
      </c>
      <c r="E23010" s="159">
        <v>0.28048190331695416</v>
      </c>
      <c r="L23010" s="140"/>
      <c r="M23010" s="59">
        <f t="shared" si="817"/>
        <v>1.0604176660454106E-2</v>
      </c>
      <c r="N23010" s="61"/>
      <c r="O23010" s="59">
        <f t="shared" si="818"/>
        <v>6.0255338294778757E-3</v>
      </c>
    </row>
    <row r="23011" spans="3:15" ht="17">
      <c r="C23011" s="152">
        <v>0.76673333333333338</v>
      </c>
      <c r="D23011" s="159">
        <v>0.47195103628920149</v>
      </c>
      <c r="E23011" s="159">
        <v>0.31628176977039274</v>
      </c>
      <c r="L23011" s="140"/>
      <c r="M23011" s="59">
        <f t="shared" si="817"/>
        <v>1.2017115304608753E-2</v>
      </c>
      <c r="N23011" s="61"/>
      <c r="O23011" s="59">
        <f t="shared" si="818"/>
        <v>6.8152079875767073E-3</v>
      </c>
    </row>
    <row r="23012" spans="3:15" ht="17">
      <c r="C23012" s="152">
        <v>0.76676666666666671</v>
      </c>
      <c r="D23012" s="159">
        <v>-1.8019954617116274</v>
      </c>
      <c r="E23012" s="159">
        <v>-1.5706684602029815</v>
      </c>
      <c r="L23012" s="140"/>
      <c r="M23012" s="59">
        <f t="shared" si="817"/>
        <v>-4.8482537901220424E-2</v>
      </c>
      <c r="N23012" s="61"/>
      <c r="O23012" s="59">
        <f t="shared" si="818"/>
        <v>-3.5681057693225313E-2</v>
      </c>
    </row>
    <row r="23013" spans="3:15" ht="17">
      <c r="C23013" s="152">
        <v>0.76680000000000004</v>
      </c>
      <c r="D23013" s="159">
        <v>-1.036589942077496</v>
      </c>
      <c r="E23013" s="159">
        <v>-0.71091258579875283</v>
      </c>
      <c r="L23013" s="140"/>
      <c r="M23013" s="59">
        <f t="shared" si="817"/>
        <v>-2.7707172379570332E-2</v>
      </c>
      <c r="N23013" s="61"/>
      <c r="O23013" s="59">
        <f t="shared" si="818"/>
        <v>-1.6094148263762518E-2</v>
      </c>
    </row>
    <row r="23014" spans="3:15" ht="17">
      <c r="C23014" s="152">
        <v>0.76683333333333337</v>
      </c>
      <c r="D23014" s="159">
        <v>-0.18248490771299172</v>
      </c>
      <c r="E23014" s="159">
        <v>-9.8995557814059582E-2</v>
      </c>
      <c r="L23014" s="140"/>
      <c r="M23014" s="59">
        <f t="shared" si="817"/>
        <v>-5.0226484690166001E-3</v>
      </c>
      <c r="N23014" s="61"/>
      <c r="O23014" s="59">
        <f t="shared" si="818"/>
        <v>-2.3835507866280204E-3</v>
      </c>
    </row>
    <row r="23015" spans="3:15" ht="17">
      <c r="C23015" s="152">
        <v>0.7668666666666667</v>
      </c>
      <c r="D23015" s="159">
        <v>-0.36437679947505391</v>
      </c>
      <c r="E23015" s="159">
        <v>-0.2161917232326907</v>
      </c>
      <c r="L23015" s="140"/>
      <c r="M23015" s="59">
        <f t="shared" si="817"/>
        <v>-9.8106518004449795E-3</v>
      </c>
      <c r="N23015" s="61"/>
      <c r="O23015" s="59">
        <f t="shared" si="818"/>
        <v>-4.994932499015445E-3</v>
      </c>
    </row>
    <row r="23016" spans="3:15" ht="17">
      <c r="C23016" s="152">
        <v>0.76690000000000003</v>
      </c>
      <c r="D23016" s="159">
        <v>-0.46148536088721825</v>
      </c>
      <c r="E23016" s="159">
        <v>-0.28056543986243254</v>
      </c>
      <c r="L23016" s="140"/>
      <c r="M23016" s="59">
        <f t="shared" si="817"/>
        <v>-1.2376291952337743E-2</v>
      </c>
      <c r="N23016" s="61"/>
      <c r="O23016" s="59">
        <f t="shared" si="818"/>
        <v>-6.4322237581726609E-3</v>
      </c>
    </row>
    <row r="23017" spans="3:15" ht="17">
      <c r="C23017" s="152">
        <v>0.76693333333333336</v>
      </c>
      <c r="D23017" s="159">
        <v>3.2855463560148734E-2</v>
      </c>
      <c r="E23017" s="159">
        <v>3.659787203300062E-2</v>
      </c>
      <c r="L23017" s="140"/>
      <c r="M23017" s="59">
        <f t="shared" si="817"/>
        <v>6.1635297331561032E-4</v>
      </c>
      <c r="N23017" s="61"/>
      <c r="O23017" s="59">
        <f t="shared" si="818"/>
        <v>6.2927680733157996E-4</v>
      </c>
    </row>
    <row r="23018" spans="3:15" ht="17">
      <c r="C23018" s="152">
        <v>0.76696666666666669</v>
      </c>
      <c r="D23018" s="159">
        <v>0.51765103578851379</v>
      </c>
      <c r="E23018" s="159">
        <v>0.34654232321934564</v>
      </c>
      <c r="L23018" s="140"/>
      <c r="M23018" s="59">
        <f t="shared" si="817"/>
        <v>1.3196245245181652E-2</v>
      </c>
      <c r="N23018" s="61"/>
      <c r="O23018" s="59">
        <f t="shared" si="818"/>
        <v>7.4822098956674613E-3</v>
      </c>
    </row>
    <row r="23019" spans="3:15" ht="17">
      <c r="C23019" s="152">
        <v>0.76700000000000002</v>
      </c>
      <c r="D23019" s="159">
        <v>-0.64868602369198647</v>
      </c>
      <c r="E23019" s="159">
        <v>-0.40983331085031038</v>
      </c>
      <c r="L23019" s="140"/>
      <c r="M23019" s="59">
        <f t="shared" si="817"/>
        <v>-1.7340848248067531E-2</v>
      </c>
      <c r="N23019" s="61"/>
      <c r="O23019" s="59">
        <f t="shared" si="818"/>
        <v>-9.3246805192438165E-3</v>
      </c>
    </row>
    <row r="23020" spans="3:15" ht="17">
      <c r="C23020" s="152">
        <v>0.76703333333333334</v>
      </c>
      <c r="D23020" s="159">
        <v>-1.5865867391340982</v>
      </c>
      <c r="E23020" s="159">
        <v>-1.2757454528410299</v>
      </c>
      <c r="L23020" s="140"/>
      <c r="M23020" s="59">
        <f t="shared" si="817"/>
        <v>-4.2591935140653132E-2</v>
      </c>
      <c r="N23020" s="61"/>
      <c r="O23020" s="59">
        <f t="shared" si="818"/>
        <v>-2.8918820903430426E-2</v>
      </c>
    </row>
    <row r="23021" spans="3:15" ht="17">
      <c r="C23021" s="152">
        <v>0.76706666666666667</v>
      </c>
      <c r="D23021" s="159">
        <v>1.1855706664118544</v>
      </c>
      <c r="E23021" s="159">
        <v>0.85164672655238061</v>
      </c>
      <c r="L23021" s="140"/>
      <c r="M23021" s="59">
        <f t="shared" si="817"/>
        <v>3.0272800057759622E-2</v>
      </c>
      <c r="N23021" s="61"/>
      <c r="O23021" s="59">
        <f t="shared" si="818"/>
        <v>1.8550508500277101E-2</v>
      </c>
    </row>
    <row r="23022" spans="3:15" ht="17">
      <c r="C23022" s="152">
        <v>0.7671</v>
      </c>
      <c r="D23022" s="159">
        <v>-0.88851099930564481</v>
      </c>
      <c r="E23022" s="159">
        <v>-0.58938270513997837</v>
      </c>
      <c r="L23022" s="140"/>
      <c r="M23022" s="59">
        <f t="shared" si="817"/>
        <v>-2.3737226942020243E-2</v>
      </c>
      <c r="N23022" s="61"/>
      <c r="O23022" s="59">
        <f t="shared" si="818"/>
        <v>-1.3356152009514302E-2</v>
      </c>
    </row>
    <row r="23023" spans="3:15" ht="17">
      <c r="C23023" s="152">
        <v>0.76713333333333333</v>
      </c>
      <c r="D23023" s="159">
        <v>0.47843907353667586</v>
      </c>
      <c r="E23023" s="159">
        <v>0.32055768118263023</v>
      </c>
      <c r="L23023" s="140"/>
      <c r="M23023" s="59">
        <f t="shared" si="817"/>
        <v>1.2184601303080847E-2</v>
      </c>
      <c r="N23023" s="61"/>
      <c r="O23023" s="59">
        <f t="shared" si="818"/>
        <v>6.9094844509145822E-3</v>
      </c>
    </row>
    <row r="23024" spans="3:15" ht="17">
      <c r="C23024" s="152">
        <v>0.76716666666666666</v>
      </c>
      <c r="D23024" s="159">
        <v>2.4375485382716958E-2</v>
      </c>
      <c r="E23024" s="159">
        <v>3.1283532754771727E-2</v>
      </c>
      <c r="L23024" s="140"/>
      <c r="M23024" s="59">
        <f t="shared" si="817"/>
        <v>3.9489279095526199E-4</v>
      </c>
      <c r="N23024" s="61"/>
      <c r="O23024" s="59">
        <f t="shared" si="818"/>
        <v>5.1136522917344927E-4</v>
      </c>
    </row>
    <row r="23025" spans="3:15" ht="17">
      <c r="C23025" s="152">
        <v>0.76719999999999999</v>
      </c>
      <c r="D23025" s="159">
        <v>-1.1069369734813355</v>
      </c>
      <c r="E23025" s="159">
        <v>-0.77221190413127672</v>
      </c>
      <c r="L23025" s="140"/>
      <c r="M23025" s="59">
        <f t="shared" si="817"/>
        <v>-2.9598688420784284E-2</v>
      </c>
      <c r="N23025" s="61"/>
      <c r="O23025" s="59">
        <f t="shared" si="818"/>
        <v>-1.7478035104962601E-2</v>
      </c>
    </row>
    <row r="23026" spans="3:15" ht="17">
      <c r="C23026" s="152">
        <v>0.76723333333333332</v>
      </c>
      <c r="D23026" s="159">
        <v>-5.9764570389949867E-2</v>
      </c>
      <c r="E23026" s="159">
        <v>-2.1504204445890823E-2</v>
      </c>
      <c r="L23026" s="140"/>
      <c r="M23026" s="59">
        <f t="shared" si="817"/>
        <v>-1.8051414910421806E-3</v>
      </c>
      <c r="N23026" s="61"/>
      <c r="O23026" s="59">
        <f t="shared" si="818"/>
        <v>-6.6061501973930202E-4</v>
      </c>
    </row>
    <row r="23027" spans="3:15" ht="17">
      <c r="C23027" s="152">
        <v>0.76726666666666665</v>
      </c>
      <c r="D23027" s="159">
        <v>0.18548134138070646</v>
      </c>
      <c r="E23027" s="159">
        <v>0.13240605827009183</v>
      </c>
      <c r="L23027" s="140"/>
      <c r="M23027" s="59">
        <f t="shared" si="817"/>
        <v>4.593915375061197E-3</v>
      </c>
      <c r="N23027" s="61"/>
      <c r="O23027" s="59">
        <f t="shared" si="818"/>
        <v>2.752633849263008E-3</v>
      </c>
    </row>
    <row r="23028" spans="3:15" ht="17">
      <c r="C23028" s="152">
        <v>0.76729999999999998</v>
      </c>
      <c r="D23028" s="159">
        <v>-0.30040460345384895</v>
      </c>
      <c r="E23028" s="159">
        <v>-0.1745463998262464</v>
      </c>
      <c r="L23028" s="140"/>
      <c r="M23028" s="59">
        <f t="shared" si="817"/>
        <v>-8.1240747251437023E-3</v>
      </c>
      <c r="N23028" s="61"/>
      <c r="O23028" s="59">
        <f t="shared" si="818"/>
        <v>-4.0662041835547152E-3</v>
      </c>
    </row>
    <row r="23029" spans="3:15" ht="17">
      <c r="C23029" s="152">
        <v>0.76733333333333331</v>
      </c>
      <c r="D23029" s="159">
        <v>0.20406588119572538</v>
      </c>
      <c r="E23029" s="159">
        <v>0.14412514621170108</v>
      </c>
      <c r="L23029" s="140"/>
      <c r="M23029" s="59">
        <f t="shared" si="817"/>
        <v>5.0771658255388298E-3</v>
      </c>
      <c r="N23029" s="61"/>
      <c r="O23029" s="59">
        <f t="shared" si="818"/>
        <v>3.0120499273683017E-3</v>
      </c>
    </row>
    <row r="23030" spans="3:15" ht="17">
      <c r="C23030" s="152">
        <v>0.76736666666666664</v>
      </c>
      <c r="D23030" s="159">
        <v>0.21243549677265405</v>
      </c>
      <c r="E23030" s="159">
        <v>0.14940894847529929</v>
      </c>
      <c r="L23030" s="140"/>
      <c r="M23030" s="59">
        <f t="shared" si="817"/>
        <v>5.294723191335028E-3</v>
      </c>
      <c r="N23030" s="61"/>
      <c r="O23030" s="59">
        <f t="shared" si="818"/>
        <v>3.1289912249951131E-3</v>
      </c>
    </row>
    <row r="23031" spans="3:15" ht="17">
      <c r="C23031" s="152">
        <v>0.76739999999999997</v>
      </c>
      <c r="D23031" s="159">
        <v>1.2094365832794711E-2</v>
      </c>
      <c r="E23031" s="159">
        <v>2.3586192073038952E-2</v>
      </c>
      <c r="L23031" s="140"/>
      <c r="M23031" s="59">
        <f t="shared" si="817"/>
        <v>7.4076339738109607E-5</v>
      </c>
      <c r="N23031" s="61"/>
      <c r="O23031" s="59">
        <f t="shared" si="818"/>
        <v>3.405562967863346E-4</v>
      </c>
    </row>
    <row r="23032" spans="3:15" ht="17">
      <c r="C23032" s="152">
        <v>0.7674333333333333</v>
      </c>
      <c r="D23032" s="159">
        <v>1.235754294221133</v>
      </c>
      <c r="E23032" s="159">
        <v>0.89677145543318837</v>
      </c>
      <c r="L23032" s="140"/>
      <c r="M23032" s="59">
        <f t="shared" si="817"/>
        <v>3.1544132579150744E-2</v>
      </c>
      <c r="N23032" s="61"/>
      <c r="O23032" s="59">
        <f t="shared" si="818"/>
        <v>1.953338655356248E-2</v>
      </c>
    </row>
    <row r="23033" spans="3:15" ht="17">
      <c r="C23033" s="152">
        <v>0.76746666666666663</v>
      </c>
      <c r="D23033" s="159">
        <v>0.76270132374841049</v>
      </c>
      <c r="E23033" s="159">
        <v>0.51583118334133604</v>
      </c>
      <c r="L23033" s="140"/>
      <c r="M23033" s="59">
        <f t="shared" si="817"/>
        <v>1.9495310779215142E-2</v>
      </c>
      <c r="N23033" s="61"/>
      <c r="O23033" s="59">
        <f t="shared" si="818"/>
        <v>1.1205484011689222E-2</v>
      </c>
    </row>
    <row r="23034" spans="3:15" ht="17">
      <c r="C23034" s="152">
        <v>0.76749999999999996</v>
      </c>
      <c r="D23034" s="159">
        <v>1.0258063079238924</v>
      </c>
      <c r="E23034" s="159">
        <v>0.71637416362800288</v>
      </c>
      <c r="L23034" s="140"/>
      <c r="M23034" s="59">
        <f t="shared" si="817"/>
        <v>2.6214594618215251E-2</v>
      </c>
      <c r="N23034" s="61"/>
      <c r="O23034" s="59">
        <f t="shared" si="818"/>
        <v>1.5598285858775426E-2</v>
      </c>
    </row>
    <row r="23035" spans="3:15" ht="17">
      <c r="C23035" s="152">
        <v>0.76753333333333329</v>
      </c>
      <c r="D23035" s="159">
        <v>-0.20305442155878015</v>
      </c>
      <c r="E23035" s="159">
        <v>-0.11208057194886173</v>
      </c>
      <c r="L23035" s="140"/>
      <c r="M23035" s="59">
        <f t="shared" si="817"/>
        <v>-5.5629586689283994E-3</v>
      </c>
      <c r="N23035" s="61"/>
      <c r="O23035" s="59">
        <f t="shared" si="818"/>
        <v>-2.6747749850012576E-3</v>
      </c>
    </row>
    <row r="23036" spans="3:15" ht="17">
      <c r="C23036" s="152">
        <v>0.76756666666666662</v>
      </c>
      <c r="D23036" s="159">
        <v>1.536585754823069</v>
      </c>
      <c r="E23036" s="159">
        <v>1.2008149696629564</v>
      </c>
      <c r="L23036" s="140"/>
      <c r="M23036" s="59">
        <f t="shared" si="817"/>
        <v>3.9131579803332005E-2</v>
      </c>
      <c r="N23036" s="61"/>
      <c r="O23036" s="59">
        <f t="shared" si="818"/>
        <v>2.6130804012447828E-2</v>
      </c>
    </row>
    <row r="23037" spans="3:15" ht="17">
      <c r="C23037" s="152">
        <v>0.76759999999999995</v>
      </c>
      <c r="D23037" s="159">
        <v>-6.3093016498436946E-2</v>
      </c>
      <c r="E23037" s="159">
        <v>-2.3596144227224891E-2</v>
      </c>
      <c r="L23037" s="140"/>
      <c r="M23037" s="59">
        <f t="shared" si="817"/>
        <v>-1.892270930702567E-3</v>
      </c>
      <c r="N23037" s="61"/>
      <c r="O23037" s="59">
        <f t="shared" si="818"/>
        <v>-7.0708805456377584E-4</v>
      </c>
    </row>
    <row r="23038" spans="3:15" ht="17">
      <c r="C23038" s="152">
        <v>0.76763333333333328</v>
      </c>
      <c r="D23038" s="159">
        <v>-3.9795722113028518</v>
      </c>
      <c r="E23038" s="159">
        <v>-17.146278119707027</v>
      </c>
      <c r="L23038" s="140"/>
      <c r="M23038" s="59">
        <f t="shared" si="817"/>
        <v>-0.1100644834413497</v>
      </c>
      <c r="N23038" s="61"/>
      <c r="O23038" s="59">
        <f t="shared" si="818"/>
        <v>-0.47937868684550228</v>
      </c>
    </row>
    <row r="23039" spans="3:15" ht="17">
      <c r="C23039" s="152">
        <v>0.76766666666666672</v>
      </c>
      <c r="D23039" s="159">
        <v>-0.45197577598940192</v>
      </c>
      <c r="E23039" s="159">
        <v>-0.27419173270354114</v>
      </c>
      <c r="L23039" s="140"/>
      <c r="M23039" s="59">
        <f t="shared" si="817"/>
        <v>-1.2124754648106306E-2</v>
      </c>
      <c r="N23039" s="61"/>
      <c r="O23039" s="59">
        <f t="shared" si="818"/>
        <v>-6.2898239102556694E-3</v>
      </c>
    </row>
    <row r="23040" spans="3:15" ht="17">
      <c r="C23040" s="152">
        <v>0.76770000000000005</v>
      </c>
      <c r="D23040" s="159">
        <v>8.5813674919046401E-2</v>
      </c>
      <c r="E23040" s="159">
        <v>6.9789037539467469E-2</v>
      </c>
      <c r="L23040" s="140"/>
      <c r="M23040" s="59">
        <f t="shared" si="817"/>
        <v>1.9982828994608817E-3</v>
      </c>
      <c r="N23040" s="61"/>
      <c r="O23040" s="59">
        <f t="shared" si="818"/>
        <v>1.3653893525721783E-3</v>
      </c>
    </row>
    <row r="23041" spans="3:15" ht="17">
      <c r="C23041" s="152">
        <v>0.76773333333333338</v>
      </c>
      <c r="D23041" s="159">
        <v>0.91659961511834165</v>
      </c>
      <c r="E23041" s="159">
        <v>0.63021768974513437</v>
      </c>
      <c r="L23041" s="140"/>
      <c r="M23041" s="59">
        <f t="shared" si="817"/>
        <v>2.3431107623956497E-2</v>
      </c>
      <c r="N23041" s="61"/>
      <c r="O23041" s="59">
        <f t="shared" si="818"/>
        <v>1.371343168385316E-2</v>
      </c>
    </row>
    <row r="23042" spans="3:15" ht="17">
      <c r="C23042" s="152">
        <v>0.76776666666666671</v>
      </c>
      <c r="D23042" s="159">
        <v>-0.20226791262653621</v>
      </c>
      <c r="E23042" s="159">
        <v>-0.11157960674472339</v>
      </c>
      <c r="L23042" s="140"/>
      <c r="M23042" s="59">
        <f t="shared" si="817"/>
        <v>-5.5422936578344269E-3</v>
      </c>
      <c r="N23042" s="61"/>
      <c r="O23042" s="59">
        <f t="shared" si="818"/>
        <v>-2.6636237840318459E-3</v>
      </c>
    </row>
    <row r="23043" spans="3:15" ht="17">
      <c r="C23043" s="152">
        <v>0.76780000000000004</v>
      </c>
      <c r="D23043" s="159">
        <v>2.6780243624859503E-2</v>
      </c>
      <c r="E23043" s="159">
        <v>3.2790613697925138E-2</v>
      </c>
      <c r="L23043" s="140"/>
      <c r="M23043" s="59">
        <f t="shared" si="817"/>
        <v>4.5769960913865726E-4</v>
      </c>
      <c r="N23043" s="61"/>
      <c r="O23043" s="59">
        <f t="shared" si="818"/>
        <v>5.448049078981143E-4</v>
      </c>
    </row>
    <row r="23044" spans="3:15" ht="17">
      <c r="C23044" s="152">
        <v>0.76783333333333337</v>
      </c>
      <c r="D23044" s="159">
        <v>0.37942699398807533</v>
      </c>
      <c r="E23044" s="159">
        <v>0.25595023112102921</v>
      </c>
      <c r="L23044" s="140"/>
      <c r="M23044" s="59">
        <f t="shared" si="817"/>
        <v>9.6255879631302419E-3</v>
      </c>
      <c r="N23044" s="61"/>
      <c r="O23044" s="59">
        <f t="shared" si="818"/>
        <v>5.4840534372742542E-3</v>
      </c>
    </row>
    <row r="23045" spans="3:15" ht="17">
      <c r="C23045" s="152">
        <v>0.7678666666666667</v>
      </c>
      <c r="D23045" s="159">
        <v>-0.52127504894647092</v>
      </c>
      <c r="E23045" s="159">
        <v>-0.32102926827199496</v>
      </c>
      <c r="L23045" s="140"/>
      <c r="M23045" s="59">
        <f t="shared" si="817"/>
        <v>-1.3959235540483787E-2</v>
      </c>
      <c r="N23045" s="61"/>
      <c r="O23045" s="59">
        <f t="shared" si="818"/>
        <v>-7.3367302919112283E-3</v>
      </c>
    </row>
    <row r="23046" spans="3:15" ht="17">
      <c r="C23046" s="152">
        <v>0.76790000000000003</v>
      </c>
      <c r="D23046" s="159">
        <v>0.60769559407561946</v>
      </c>
      <c r="E23046" s="159">
        <v>0.40724004694499144</v>
      </c>
      <c r="L23046" s="140"/>
      <c r="M23046" s="59">
        <f t="shared" si="817"/>
        <v>1.5515472003798965E-2</v>
      </c>
      <c r="N23046" s="61"/>
      <c r="O23046" s="59">
        <f t="shared" si="818"/>
        <v>8.8187670116970322E-3</v>
      </c>
    </row>
    <row r="23047" spans="3:15" ht="17">
      <c r="C23047" s="152">
        <v>0.76793333333333336</v>
      </c>
      <c r="D23047" s="159">
        <v>-0.81609462921169706</v>
      </c>
      <c r="E23047" s="159">
        <v>-0.53316533811174394</v>
      </c>
      <c r="L23047" s="140"/>
      <c r="M23047" s="59">
        <f t="shared" si="817"/>
        <v>-2.1801492399627025E-2</v>
      </c>
      <c r="N23047" s="61"/>
      <c r="O23047" s="59">
        <f t="shared" si="818"/>
        <v>-1.209213953171861E-2</v>
      </c>
    </row>
    <row r="23048" spans="3:15" ht="17">
      <c r="C23048" s="152">
        <v>0.76796666666666669</v>
      </c>
      <c r="D23048" s="159">
        <v>-1.1481367079785181</v>
      </c>
      <c r="E23048" s="159">
        <v>-0.8093164908067868</v>
      </c>
      <c r="L23048" s="140"/>
      <c r="M23048" s="59">
        <f t="shared" si="817"/>
        <v>-3.0708145143883644E-2</v>
      </c>
      <c r="N23048" s="61"/>
      <c r="O23048" s="59">
        <f t="shared" si="818"/>
        <v>-1.8316635691576436E-2</v>
      </c>
    </row>
    <row r="23049" spans="3:15" ht="17">
      <c r="C23049" s="152">
        <v>0.76800000000000002</v>
      </c>
      <c r="D23049" s="159">
        <v>-0.44379201433430099</v>
      </c>
      <c r="E23049" s="159">
        <v>-0.26871952934038357</v>
      </c>
      <c r="L23049" s="140"/>
      <c r="M23049" s="59">
        <f t="shared" ref="M23049:M23112" si="819">LN($O$1*(1+(1-$M$4)*$O$2/100+$M$4*D23049/100)/$O$1)</f>
        <v>-1.1908337235813563E-2</v>
      </c>
      <c r="N23049" s="61"/>
      <c r="O23049" s="59">
        <f t="shared" ref="O23049:O23112" si="820">LN($O$1*(1+(1-$O$4)*$O$2/100+$O$4*E23049/100)/$O$1)</f>
        <v>-6.1675814218285514E-3</v>
      </c>
    </row>
    <row r="23050" spans="3:15" ht="17">
      <c r="C23050" s="152">
        <v>0.76803333333333335</v>
      </c>
      <c r="D23050" s="159">
        <v>0.6428456750971796</v>
      </c>
      <c r="E23050" s="159">
        <v>0.43137195257462857</v>
      </c>
      <c r="L23050" s="140"/>
      <c r="M23050" s="59">
        <f t="shared" si="819"/>
        <v>1.6419355100245246E-2</v>
      </c>
      <c r="N23050" s="61"/>
      <c r="O23050" s="59">
        <f t="shared" si="820"/>
        <v>9.3496529880335855E-3</v>
      </c>
    </row>
    <row r="23051" spans="3:15" ht="17">
      <c r="C23051" s="152">
        <v>0.76806666666666668</v>
      </c>
      <c r="D23051" s="159">
        <v>1.6684564285868329</v>
      </c>
      <c r="E23051" s="159">
        <v>1.3566560361993891</v>
      </c>
      <c r="L23051" s="140"/>
      <c r="M23051" s="59">
        <f t="shared" si="819"/>
        <v>4.243950438904965E-2</v>
      </c>
      <c r="N23051" s="61"/>
      <c r="O23051" s="59">
        <f t="shared" si="820"/>
        <v>2.9495590035317036E-2</v>
      </c>
    </row>
    <row r="23052" spans="3:15" ht="17">
      <c r="C23052" s="152">
        <v>0.7681</v>
      </c>
      <c r="D23052" s="159">
        <v>3.1949893925461298E-2</v>
      </c>
      <c r="E23052" s="159">
        <v>3.6030373564582469E-2</v>
      </c>
      <c r="L23052" s="140"/>
      <c r="M23052" s="59">
        <f t="shared" si="819"/>
        <v>5.9270576831491582E-4</v>
      </c>
      <c r="N23052" s="61"/>
      <c r="O23052" s="59">
        <f t="shared" si="820"/>
        <v>6.1668613276486363E-4</v>
      </c>
    </row>
    <row r="23053" spans="3:15" ht="17">
      <c r="C23053" s="152">
        <v>0.76813333333333333</v>
      </c>
      <c r="D23053" s="159">
        <v>-0.40640136613240124</v>
      </c>
      <c r="E23053" s="159">
        <v>-0.24386306629072524</v>
      </c>
      <c r="L23053" s="140"/>
      <c r="M23053" s="59">
        <f t="shared" si="819"/>
        <v>-1.0920146842779338E-2</v>
      </c>
      <c r="N23053" s="61"/>
      <c r="O23053" s="59">
        <f t="shared" si="820"/>
        <v>-5.6125057400203829E-3</v>
      </c>
    </row>
    <row r="23054" spans="3:15" ht="17">
      <c r="C23054" s="152">
        <v>0.76816666666666666</v>
      </c>
      <c r="D23054" s="159">
        <v>1.9899243234702584E-2</v>
      </c>
      <c r="E23054" s="159">
        <v>2.8478136323380178E-2</v>
      </c>
      <c r="L23054" s="140"/>
      <c r="M23054" s="59">
        <f t="shared" si="819"/>
        <v>2.779730162920995E-4</v>
      </c>
      <c r="N23054" s="61"/>
      <c r="O23054" s="59">
        <f t="shared" si="820"/>
        <v>4.4911505987070696E-4</v>
      </c>
    </row>
    <row r="23055" spans="3:15" ht="17">
      <c r="C23055" s="152">
        <v>0.76819999999999999</v>
      </c>
      <c r="D23055" s="159">
        <v>1.1417900195907964</v>
      </c>
      <c r="E23055" s="159">
        <v>0.81336406578844145</v>
      </c>
      <c r="L23055" s="140"/>
      <c r="M23055" s="59">
        <f t="shared" si="819"/>
        <v>2.9162356523484929E-2</v>
      </c>
      <c r="N23055" s="61"/>
      <c r="O23055" s="59">
        <f t="shared" si="820"/>
        <v>1.7715901902034207E-2</v>
      </c>
    </row>
    <row r="23056" spans="3:15" ht="17">
      <c r="C23056" s="152">
        <v>0.76823333333333332</v>
      </c>
      <c r="D23056" s="159">
        <v>-7.5564881116362601E-2</v>
      </c>
      <c r="E23056" s="159">
        <v>-3.1438404900237957E-2</v>
      </c>
      <c r="L23056" s="140"/>
      <c r="M23056" s="59">
        <f t="shared" si="819"/>
        <v>-2.2188171095349225E-3</v>
      </c>
      <c r="N23056" s="61"/>
      <c r="O23056" s="59">
        <f t="shared" si="820"/>
        <v>-8.8132532360005514E-4</v>
      </c>
    </row>
    <row r="23057" spans="3:15" ht="17">
      <c r="C23057" s="152">
        <v>0.76826666666666665</v>
      </c>
      <c r="D23057" s="159">
        <v>1.0858979487942531</v>
      </c>
      <c r="E23057" s="159">
        <v>0.76586000327417669</v>
      </c>
      <c r="L23057" s="140"/>
      <c r="M23057" s="59">
        <f t="shared" si="819"/>
        <v>2.7742926956563354E-2</v>
      </c>
      <c r="N23057" s="61"/>
      <c r="O23057" s="59">
        <f t="shared" si="820"/>
        <v>1.6679288608247026E-2</v>
      </c>
    </row>
    <row r="23058" spans="3:15" ht="17">
      <c r="C23058" s="152">
        <v>0.76829999999999998</v>
      </c>
      <c r="D23058" s="159">
        <v>-0.9282762991841701</v>
      </c>
      <c r="E23058" s="159">
        <v>-0.62110268339178121</v>
      </c>
      <c r="L23058" s="140"/>
      <c r="M23058" s="59">
        <f t="shared" si="819"/>
        <v>-2.4801773990573324E-2</v>
      </c>
      <c r="N23058" s="61"/>
      <c r="O23058" s="59">
        <f t="shared" si="820"/>
        <v>-1.4070061673179542E-2</v>
      </c>
    </row>
    <row r="23059" spans="3:15" ht="17">
      <c r="C23059" s="152">
        <v>0.76833333333333331</v>
      </c>
      <c r="D23059" s="159">
        <v>-1.6424203037751255</v>
      </c>
      <c r="E23059" s="159">
        <v>-1.3470784432898859</v>
      </c>
      <c r="L23059" s="140"/>
      <c r="M23059" s="59">
        <f t="shared" si="819"/>
        <v>-4.4115440863743874E-2</v>
      </c>
      <c r="N23059" s="61"/>
      <c r="O23059" s="59">
        <f t="shared" si="820"/>
        <v>-3.05502146089516E-2</v>
      </c>
    </row>
    <row r="23060" spans="3:15" ht="17">
      <c r="C23060" s="152">
        <v>0.76836666666666664</v>
      </c>
      <c r="D23060" s="159">
        <v>-1.9828410823619043</v>
      </c>
      <c r="E23060" s="159">
        <v>-1.8663089869168445</v>
      </c>
      <c r="L23060" s="140"/>
      <c r="M23060" s="59">
        <f t="shared" si="819"/>
        <v>-5.345490853483633E-2</v>
      </c>
      <c r="N23060" s="61"/>
      <c r="O23060" s="59">
        <f t="shared" si="820"/>
        <v>-4.250595436907096E-2</v>
      </c>
    </row>
    <row r="23061" spans="3:15" ht="17">
      <c r="C23061" s="152">
        <v>0.76839999999999997</v>
      </c>
      <c r="D23061" s="159">
        <v>0.86135788163940952</v>
      </c>
      <c r="E23061" s="159">
        <v>0.5882929798971207</v>
      </c>
      <c r="L23061" s="140"/>
      <c r="M23061" s="59">
        <f t="shared" si="819"/>
        <v>2.2020136393450771E-2</v>
      </c>
      <c r="N23061" s="61"/>
      <c r="O23061" s="59">
        <f t="shared" si="820"/>
        <v>1.2794953828160906E-2</v>
      </c>
    </row>
    <row r="23062" spans="3:15" ht="17">
      <c r="C23062" s="152">
        <v>0.7684333333333333</v>
      </c>
      <c r="D23062" s="159">
        <v>-2.2736582630375386</v>
      </c>
      <c r="E23062" s="159">
        <v>-2.4673961985600465</v>
      </c>
      <c r="L23062" s="140"/>
      <c r="M23062" s="59">
        <f t="shared" si="819"/>
        <v>-6.1503172773318106E-2</v>
      </c>
      <c r="N23062" s="61"/>
      <c r="O23062" s="59">
        <f t="shared" si="820"/>
        <v>-5.6527426675658375E-2</v>
      </c>
    </row>
    <row r="23063" spans="3:15" ht="17">
      <c r="C23063" s="152">
        <v>0.76846666666666663</v>
      </c>
      <c r="D23063" s="159">
        <v>0.4915350148848483</v>
      </c>
      <c r="E23063" s="159">
        <v>0.32920841577758347</v>
      </c>
      <c r="L23063" s="140"/>
      <c r="M23063" s="59">
        <f t="shared" si="819"/>
        <v>1.2522582182192208E-2</v>
      </c>
      <c r="N23063" s="61"/>
      <c r="O23063" s="59">
        <f t="shared" si="820"/>
        <v>7.1001910351099189E-3</v>
      </c>
    </row>
    <row r="23064" spans="3:15" ht="17">
      <c r="C23064" s="152">
        <v>0.76849999999999996</v>
      </c>
      <c r="D23064" s="159">
        <v>1.006323042784687</v>
      </c>
      <c r="E23064" s="159">
        <v>0.70066023143645317</v>
      </c>
      <c r="L23064" s="140"/>
      <c r="M23064" s="59">
        <f t="shared" si="819"/>
        <v>2.5718567863672194E-2</v>
      </c>
      <c r="N23064" s="61"/>
      <c r="O23064" s="59">
        <f t="shared" si="820"/>
        <v>1.5254775310231552E-2</v>
      </c>
    </row>
    <row r="23065" spans="3:15" ht="17">
      <c r="C23065" s="152">
        <v>0.76853333333333329</v>
      </c>
      <c r="D23065" s="159">
        <v>1.7518060173476568</v>
      </c>
      <c r="E23065" s="159">
        <v>1.46403485000693</v>
      </c>
      <c r="L23065" s="140"/>
      <c r="M23065" s="59">
        <f t="shared" si="819"/>
        <v>4.4524666676397325E-2</v>
      </c>
      <c r="N23065" s="61"/>
      <c r="O23065" s="59">
        <f t="shared" si="820"/>
        <v>3.1807450306216338E-2</v>
      </c>
    </row>
    <row r="23066" spans="3:15" ht="17">
      <c r="C23066" s="152">
        <v>0.76856666666666662</v>
      </c>
      <c r="D23066" s="159">
        <v>0.12277929134543208</v>
      </c>
      <c r="E23066" s="159">
        <v>9.297815743102629E-2</v>
      </c>
      <c r="L23066" s="140"/>
      <c r="M23066" s="59">
        <f t="shared" si="819"/>
        <v>2.9617599733512091E-3</v>
      </c>
      <c r="N23066" s="61"/>
      <c r="O23066" s="59">
        <f t="shared" si="820"/>
        <v>1.8793555251329077E-3</v>
      </c>
    </row>
    <row r="23067" spans="3:15" ht="17">
      <c r="C23067" s="152">
        <v>0.76859999999999995</v>
      </c>
      <c r="D23067" s="159">
        <v>-0.83297452489233226</v>
      </c>
      <c r="E23067" s="159">
        <v>-0.5460992197122877</v>
      </c>
      <c r="L23067" s="140"/>
      <c r="M23067" s="59">
        <f t="shared" si="819"/>
        <v>-2.2252367692560428E-2</v>
      </c>
      <c r="N23067" s="61"/>
      <c r="O23067" s="59">
        <f t="shared" si="820"/>
        <v>-1.2382808326114141E-2</v>
      </c>
    </row>
    <row r="23068" spans="3:15" ht="17">
      <c r="C23068" s="152">
        <v>0.76863333333333328</v>
      </c>
      <c r="D23068" s="159">
        <v>0.22375306251578583</v>
      </c>
      <c r="E23068" s="159">
        <v>0.15656029835269569</v>
      </c>
      <c r="L23068" s="140"/>
      <c r="M23068" s="59">
        <f t="shared" si="819"/>
        <v>5.5888334673845361E-3</v>
      </c>
      <c r="N23068" s="61"/>
      <c r="O23068" s="59">
        <f t="shared" si="820"/>
        <v>3.2872433755760525E-3</v>
      </c>
    </row>
    <row r="23069" spans="3:15" ht="17">
      <c r="C23069" s="152">
        <v>0.76866666666666672</v>
      </c>
      <c r="D23069" s="159">
        <v>0.35193482404704052</v>
      </c>
      <c r="E23069" s="159">
        <v>0.23823021050580126</v>
      </c>
      <c r="L23069" s="140"/>
      <c r="M23069" s="59">
        <f t="shared" si="819"/>
        <v>8.9138768853381806E-3</v>
      </c>
      <c r="N23069" s="61"/>
      <c r="O23069" s="59">
        <f t="shared" si="820"/>
        <v>5.0927421632565228E-3</v>
      </c>
    </row>
    <row r="23070" spans="3:15" ht="17">
      <c r="C23070" s="152">
        <v>0.76870000000000005</v>
      </c>
      <c r="D23070" s="159">
        <v>0.25769051626520506</v>
      </c>
      <c r="E23070" s="159">
        <v>0.17805417433840898</v>
      </c>
      <c r="L23070" s="140"/>
      <c r="M23070" s="59">
        <f t="shared" si="819"/>
        <v>6.4702499203327848E-3</v>
      </c>
      <c r="N23070" s="61"/>
      <c r="O23070" s="59">
        <f t="shared" si="820"/>
        <v>3.7627304490389125E-3</v>
      </c>
    </row>
    <row r="23071" spans="3:15" ht="17">
      <c r="C23071" s="152">
        <v>0.76873333333333338</v>
      </c>
      <c r="D23071" s="159">
        <v>1.3398846305967973</v>
      </c>
      <c r="E23071" s="159">
        <v>0.99505004318841761</v>
      </c>
      <c r="L23071" s="140"/>
      <c r="M23071" s="59">
        <f t="shared" si="819"/>
        <v>3.4176984872217091E-2</v>
      </c>
      <c r="N23071" s="61"/>
      <c r="O23071" s="59">
        <f t="shared" si="820"/>
        <v>2.1670690733910692E-2</v>
      </c>
    </row>
    <row r="23072" spans="3:15" ht="17">
      <c r="C23072" s="152">
        <v>0.76876666666666671</v>
      </c>
      <c r="D23072" s="159">
        <v>-0.77102589725030923</v>
      </c>
      <c r="E23072" s="159">
        <v>-0.49910897425225875</v>
      </c>
      <c r="L23072" s="140"/>
      <c r="M23072" s="59">
        <f t="shared" si="819"/>
        <v>-2.0598666145142094E-2</v>
      </c>
      <c r="N23072" s="61"/>
      <c r="O23072" s="59">
        <f t="shared" si="820"/>
        <v>-1.1327179807756386E-2</v>
      </c>
    </row>
    <row r="23073" spans="3:15" ht="17">
      <c r="C23073" s="152">
        <v>0.76880000000000004</v>
      </c>
      <c r="D23073" s="159">
        <v>1.5640407682640438</v>
      </c>
      <c r="E23073" s="159">
        <v>1.231956574169929</v>
      </c>
      <c r="L23073" s="140"/>
      <c r="M23073" s="59">
        <f t="shared" si="819"/>
        <v>3.9821180650960915E-2</v>
      </c>
      <c r="N23073" s="61"/>
      <c r="O23073" s="59">
        <f t="shared" si="820"/>
        <v>2.6804092474948568E-2</v>
      </c>
    </row>
    <row r="23074" spans="3:15" ht="17">
      <c r="C23074" s="152">
        <v>0.76883333333333337</v>
      </c>
      <c r="D23074" s="159">
        <v>0.39997244866693948</v>
      </c>
      <c r="E23074" s="159">
        <v>0.26925017392863138</v>
      </c>
      <c r="L23074" s="140"/>
      <c r="M23074" s="59">
        <f t="shared" si="819"/>
        <v>1.015713352575448E-2</v>
      </c>
      <c r="N23074" s="61"/>
      <c r="O23074" s="59">
        <f t="shared" si="820"/>
        <v>5.7776555559950439E-3</v>
      </c>
    </row>
    <row r="23075" spans="3:15" ht="17">
      <c r="C23075" s="152">
        <v>0.7688666666666667</v>
      </c>
      <c r="D23075" s="159">
        <v>-0.59118176840474956</v>
      </c>
      <c r="E23075" s="159">
        <v>-0.36928177147609093</v>
      </c>
      <c r="L23075" s="140"/>
      <c r="M23075" s="59">
        <f t="shared" si="819"/>
        <v>-1.5813212675667973E-2</v>
      </c>
      <c r="N23075" s="61"/>
      <c r="O23075" s="59">
        <f t="shared" si="820"/>
        <v>-8.4164112471196376E-3</v>
      </c>
    </row>
    <row r="23076" spans="3:15" ht="17">
      <c r="C23076" s="152">
        <v>0.76890000000000003</v>
      </c>
      <c r="D23076" s="159">
        <v>-0.56917392268752021</v>
      </c>
      <c r="E23076" s="159">
        <v>-0.3539735064330885</v>
      </c>
      <c r="L23076" s="140"/>
      <c r="M23076" s="59">
        <f t="shared" si="819"/>
        <v>-1.5229177769101458E-2</v>
      </c>
      <c r="N23076" s="61"/>
      <c r="O23076" s="59">
        <f t="shared" si="820"/>
        <v>-8.0737526545233678E-3</v>
      </c>
    </row>
    <row r="23077" spans="3:15" ht="17">
      <c r="C23077" s="152">
        <v>0.76893333333333336</v>
      </c>
      <c r="D23077" s="159">
        <v>-0.34876279514043201</v>
      </c>
      <c r="E23077" s="159">
        <v>-0.205976713055328</v>
      </c>
      <c r="L23077" s="140"/>
      <c r="M23077" s="59">
        <f t="shared" si="819"/>
        <v>-9.3987382610346837E-3</v>
      </c>
      <c r="N23077" s="61"/>
      <c r="O23077" s="59">
        <f t="shared" si="820"/>
        <v>-4.7670486991932843E-3</v>
      </c>
    </row>
    <row r="23078" spans="3:15" ht="17">
      <c r="C23078" s="152">
        <v>0.76896666666666669</v>
      </c>
      <c r="D23078" s="159">
        <v>0.52783300845740688</v>
      </c>
      <c r="E23078" s="159">
        <v>0.35333135953579103</v>
      </c>
      <c r="L23078" s="140"/>
      <c r="M23078" s="59">
        <f t="shared" si="819"/>
        <v>1.3458766439953879E-2</v>
      </c>
      <c r="N23078" s="61"/>
      <c r="O23078" s="59">
        <f t="shared" si="820"/>
        <v>7.6317924792125872E-3</v>
      </c>
    </row>
    <row r="23079" spans="3:15" ht="17">
      <c r="C23079" s="152">
        <v>0.76900000000000002</v>
      </c>
      <c r="D23079" s="159">
        <v>-0.46200290205535799</v>
      </c>
      <c r="E23079" s="159">
        <v>-0.28091278488173727</v>
      </c>
      <c r="L23079" s="140"/>
      <c r="M23079" s="59">
        <f t="shared" si="819"/>
        <v>-1.238998320984229E-2</v>
      </c>
      <c r="N23079" s="61"/>
      <c r="O23079" s="59">
        <f t="shared" si="820"/>
        <v>-6.4399846405739283E-3</v>
      </c>
    </row>
    <row r="23080" spans="3:15" ht="17">
      <c r="C23080" s="152">
        <v>0.76903333333333335</v>
      </c>
      <c r="D23080" s="159">
        <v>2.3295511706596154E-2</v>
      </c>
      <c r="E23080" s="159">
        <v>3.0606693219751218E-2</v>
      </c>
      <c r="L23080" s="140"/>
      <c r="M23080" s="59">
        <f t="shared" si="819"/>
        <v>3.666850501707868E-4</v>
      </c>
      <c r="N23080" s="61"/>
      <c r="O23080" s="59">
        <f t="shared" si="820"/>
        <v>4.9634689516039497E-4</v>
      </c>
    </row>
    <row r="23081" spans="3:15" ht="17">
      <c r="C23081" s="152">
        <v>0.76906666666666668</v>
      </c>
      <c r="D23081" s="159">
        <v>-1.7966346433046145</v>
      </c>
      <c r="E23081" s="159">
        <v>-1.5626367538355657</v>
      </c>
      <c r="L23081" s="140"/>
      <c r="M23081" s="59">
        <f t="shared" si="819"/>
        <v>-4.8335518253363539E-2</v>
      </c>
      <c r="N23081" s="61"/>
      <c r="O23081" s="59">
        <f t="shared" si="820"/>
        <v>-3.549629314271719E-2</v>
      </c>
    </row>
    <row r="23082" spans="3:15" ht="17">
      <c r="C23082" s="152">
        <v>0.76910000000000001</v>
      </c>
      <c r="D23082" s="159">
        <v>-0.76901292917355701</v>
      </c>
      <c r="E23082" s="159">
        <v>-0.49760350929200048</v>
      </c>
      <c r="L23082" s="140"/>
      <c r="M23082" s="59">
        <f t="shared" si="819"/>
        <v>-2.0544976365112447E-2</v>
      </c>
      <c r="N23082" s="61"/>
      <c r="O23082" s="59">
        <f t="shared" si="820"/>
        <v>-1.1293378188469172E-2</v>
      </c>
    </row>
    <row r="23083" spans="3:15" ht="17">
      <c r="C23083" s="152">
        <v>0.76913333333333334</v>
      </c>
      <c r="D23083" s="159">
        <v>0.81048153267805212</v>
      </c>
      <c r="E23083" s="159">
        <v>0.55056083559746161</v>
      </c>
      <c r="L23083" s="140"/>
      <c r="M23083" s="59">
        <f t="shared" si="819"/>
        <v>2.071890134794397E-2</v>
      </c>
      <c r="N23083" s="61"/>
      <c r="O23083" s="59">
        <f t="shared" si="820"/>
        <v>1.1967603934154554E-2</v>
      </c>
    </row>
    <row r="23084" spans="3:15" ht="17">
      <c r="C23084" s="152">
        <v>0.76916666666666667</v>
      </c>
      <c r="D23084" s="159">
        <v>-1.7484758591547651</v>
      </c>
      <c r="E23084" s="159">
        <v>-1.4921831318827825</v>
      </c>
      <c r="L23084" s="140"/>
      <c r="M23084" s="59">
        <f t="shared" si="819"/>
        <v>-4.7015739132370928E-2</v>
      </c>
      <c r="N23084" s="61"/>
      <c r="O23084" s="59">
        <f t="shared" si="820"/>
        <v>-3.3877011615804198E-2</v>
      </c>
    </row>
    <row r="23085" spans="3:15" ht="17">
      <c r="C23085" s="152">
        <v>0.76919999999999999</v>
      </c>
      <c r="D23085" s="159">
        <v>0.53293560490784375</v>
      </c>
      <c r="E23085" s="159">
        <v>0.35674037080464477</v>
      </c>
      <c r="L23085" s="140"/>
      <c r="M23085" s="59">
        <f t="shared" si="819"/>
        <v>1.3590300462164787E-2</v>
      </c>
      <c r="N23085" s="61"/>
      <c r="O23085" s="59">
        <f t="shared" si="820"/>
        <v>7.7068946595706938E-3</v>
      </c>
    </row>
    <row r="23086" spans="3:15" ht="17">
      <c r="C23086" s="152">
        <v>0.76923333333333332</v>
      </c>
      <c r="D23086" s="159">
        <v>-0.25905763626414113</v>
      </c>
      <c r="E23086" s="159">
        <v>-0.14789658243051934</v>
      </c>
      <c r="L23086" s="140"/>
      <c r="M23086" s="59">
        <f t="shared" si="819"/>
        <v>-7.0355056115943993E-3</v>
      </c>
      <c r="N23086" s="61"/>
      <c r="O23086" s="59">
        <f t="shared" si="820"/>
        <v>-3.4723414568165259E-3</v>
      </c>
    </row>
    <row r="23087" spans="3:15" ht="17">
      <c r="C23087" s="152">
        <v>0.76926666666666665</v>
      </c>
      <c r="D23087" s="159">
        <v>-0.15157236686444769</v>
      </c>
      <c r="E23087" s="159">
        <v>-7.9391529805443756E-2</v>
      </c>
      <c r="L23087" s="140"/>
      <c r="M23087" s="59">
        <f t="shared" si="819"/>
        <v>-4.2112011961630922E-3</v>
      </c>
      <c r="N23087" s="61"/>
      <c r="O23087" s="59">
        <f t="shared" si="820"/>
        <v>-1.9473960166567759E-3</v>
      </c>
    </row>
    <row r="23088" spans="3:15" ht="17">
      <c r="C23088" s="152">
        <v>0.76929999999999998</v>
      </c>
      <c r="D23088" s="159">
        <v>0.34184401230838368</v>
      </c>
      <c r="E23088" s="159">
        <v>0.23174691864167565</v>
      </c>
      <c r="L23088" s="140"/>
      <c r="M23088" s="59">
        <f t="shared" si="819"/>
        <v>8.6525211010225409E-3</v>
      </c>
      <c r="N23088" s="61"/>
      <c r="O23088" s="59">
        <f t="shared" si="820"/>
        <v>4.9495333378432697E-3</v>
      </c>
    </row>
    <row r="23089" spans="3:15" ht="17">
      <c r="C23089" s="152">
        <v>0.76933333333333331</v>
      </c>
      <c r="D23089" s="159">
        <v>-0.95338423708997144</v>
      </c>
      <c r="E23089" s="159">
        <v>-0.64146302502326458</v>
      </c>
      <c r="L23089" s="140"/>
      <c r="M23089" s="59">
        <f t="shared" si="819"/>
        <v>-2.5474516551634775E-2</v>
      </c>
      <c r="N23089" s="61"/>
      <c r="O23089" s="59">
        <f t="shared" si="820"/>
        <v>-1.4528572963451157E-2</v>
      </c>
    </row>
    <row r="23090" spans="3:15" ht="17">
      <c r="C23090" s="152">
        <v>0.76936666666666664</v>
      </c>
      <c r="D23090" s="159">
        <v>-0.27753891568657058</v>
      </c>
      <c r="E23090" s="159">
        <v>-0.15978489737511303</v>
      </c>
      <c r="L23090" s="140"/>
      <c r="M23090" s="59">
        <f t="shared" si="819"/>
        <v>-7.5219280989863007E-3</v>
      </c>
      <c r="N23090" s="61"/>
      <c r="O23090" s="59">
        <f t="shared" si="820"/>
        <v>-3.7372162914685991E-3</v>
      </c>
    </row>
    <row r="23091" spans="3:15" ht="17">
      <c r="C23091" s="152">
        <v>0.76939999999999997</v>
      </c>
      <c r="D23091" s="159">
        <v>-7.519353633422339E-2</v>
      </c>
      <c r="E23091" s="159">
        <v>-3.1204817520205153E-2</v>
      </c>
      <c r="L23091" s="140"/>
      <c r="M23091" s="59">
        <f t="shared" si="819"/>
        <v>-2.2090927872691507E-3</v>
      </c>
      <c r="N23091" s="61"/>
      <c r="O23091" s="59">
        <f t="shared" si="820"/>
        <v>-8.7613510241922122E-4</v>
      </c>
    </row>
    <row r="23092" spans="3:15" ht="17">
      <c r="C23092" s="152">
        <v>0.7694333333333333</v>
      </c>
      <c r="D23092" s="159">
        <v>2.181640561830684</v>
      </c>
      <c r="E23092" s="159">
        <v>2.1647822792823135</v>
      </c>
      <c r="L23092" s="140"/>
      <c r="M23092" s="59">
        <f t="shared" si="819"/>
        <v>5.520937782023902E-2</v>
      </c>
      <c r="N23092" s="61"/>
      <c r="O23092" s="59">
        <f t="shared" si="820"/>
        <v>4.6764660958460658E-2</v>
      </c>
    </row>
    <row r="23093" spans="3:15" ht="17">
      <c r="C23093" s="152">
        <v>0.76946666666666663</v>
      </c>
      <c r="D23093" s="159">
        <v>2.0326069844456427</v>
      </c>
      <c r="E23093" s="159">
        <v>1.8891388188189369</v>
      </c>
      <c r="L23093" s="140"/>
      <c r="M23093" s="59">
        <f t="shared" si="819"/>
        <v>5.1517656519789741E-2</v>
      </c>
      <c r="N23093" s="61"/>
      <c r="O23093" s="59">
        <f t="shared" si="820"/>
        <v>4.0907810980813995E-2</v>
      </c>
    </row>
    <row r="23094" spans="3:15" ht="17">
      <c r="C23094" s="152">
        <v>0.76949999999999996</v>
      </c>
      <c r="D23094" s="159">
        <v>0.75046449616133948</v>
      </c>
      <c r="E23094" s="159">
        <v>0.50704006194748075</v>
      </c>
      <c r="L23094" s="140"/>
      <c r="M23094" s="59">
        <f t="shared" si="819"/>
        <v>1.918170017319884E-2</v>
      </c>
      <c r="N23094" s="61"/>
      <c r="O23094" s="59">
        <f t="shared" si="820"/>
        <v>1.1012476340725547E-2</v>
      </c>
    </row>
    <row r="23095" spans="3:15" ht="17">
      <c r="C23095" s="152">
        <v>0.76953333333333329</v>
      </c>
      <c r="D23095" s="159">
        <v>2.4954497760005383</v>
      </c>
      <c r="E23095" s="159">
        <v>2.9044790969897569</v>
      </c>
      <c r="L23095" s="140"/>
      <c r="M23095" s="59">
        <f t="shared" si="819"/>
        <v>6.2938490439920503E-2</v>
      </c>
      <c r="N23095" s="61"/>
      <c r="O23095" s="59">
        <f t="shared" si="820"/>
        <v>6.2314219349220185E-2</v>
      </c>
    </row>
    <row r="23096" spans="3:15" ht="17">
      <c r="C23096" s="152">
        <v>0.76956666666666662</v>
      </c>
      <c r="D23096" s="159">
        <v>0.96708894649410093</v>
      </c>
      <c r="E23096" s="159">
        <v>0.66947993890046298</v>
      </c>
      <c r="L23096" s="140"/>
      <c r="M23096" s="59">
        <f t="shared" si="819"/>
        <v>2.4718955140455412E-2</v>
      </c>
      <c r="N23096" s="61"/>
      <c r="O23096" s="59">
        <f t="shared" si="820"/>
        <v>1.4572816632261598E-2</v>
      </c>
    </row>
    <row r="23097" spans="3:15" ht="17">
      <c r="C23097" s="152">
        <v>0.76959999999999995</v>
      </c>
      <c r="D23097" s="159">
        <v>0.28181775786045771</v>
      </c>
      <c r="E23097" s="159">
        <v>0.1933856366260078</v>
      </c>
      <c r="L23097" s="140"/>
      <c r="M23097" s="59">
        <f t="shared" si="819"/>
        <v>7.0964054392460172E-3</v>
      </c>
      <c r="N23097" s="61"/>
      <c r="O23097" s="59">
        <f t="shared" si="820"/>
        <v>4.1017546399439745E-3</v>
      </c>
    </row>
    <row r="23098" spans="3:15" ht="17">
      <c r="C23098" s="152">
        <v>0.76963333333333328</v>
      </c>
      <c r="D23098" s="159">
        <v>0.60188521103768811</v>
      </c>
      <c r="E23098" s="159">
        <v>0.40327605716225084</v>
      </c>
      <c r="L23098" s="140"/>
      <c r="M23098" s="59">
        <f t="shared" si="819"/>
        <v>1.536597948835978E-2</v>
      </c>
      <c r="N23098" s="61"/>
      <c r="O23098" s="59">
        <f t="shared" si="820"/>
        <v>8.7315348993664103E-3</v>
      </c>
    </row>
    <row r="23099" spans="3:15" ht="17">
      <c r="C23099" s="152">
        <v>0.76966666666666672</v>
      </c>
      <c r="D23099" s="159">
        <v>-1.1443208347974594</v>
      </c>
      <c r="E23099" s="159">
        <v>-0.80584063641808734</v>
      </c>
      <c r="L23099" s="140"/>
      <c r="M23099" s="59">
        <f t="shared" si="819"/>
        <v>-3.0605336768908593E-2</v>
      </c>
      <c r="N23099" s="61"/>
      <c r="O23099" s="59">
        <f t="shared" si="820"/>
        <v>-1.8238048062686973E-2</v>
      </c>
    </row>
    <row r="23100" spans="3:15" ht="17">
      <c r="C23100" s="152">
        <v>0.76970000000000005</v>
      </c>
      <c r="D23100" s="159">
        <v>1.1592196198623348</v>
      </c>
      <c r="E23100" s="159">
        <v>0.82848804921433183</v>
      </c>
      <c r="L23100" s="140"/>
      <c r="M23100" s="59">
        <f t="shared" si="819"/>
        <v>2.9604585151005124E-2</v>
      </c>
      <c r="N23100" s="61"/>
      <c r="O23100" s="59">
        <f t="shared" si="820"/>
        <v>1.8045705598405619E-2</v>
      </c>
    </row>
    <row r="23101" spans="3:15" ht="17">
      <c r="C23101" s="152">
        <v>0.76973333333333338</v>
      </c>
      <c r="D23101" s="159">
        <v>-0.27328431520085178</v>
      </c>
      <c r="E23101" s="159">
        <v>-0.15704478752576445</v>
      </c>
      <c r="L23101" s="140"/>
      <c r="M23101" s="59">
        <f t="shared" si="819"/>
        <v>-7.4099271493588675E-3</v>
      </c>
      <c r="N23101" s="61"/>
      <c r="O23101" s="59">
        <f t="shared" si="820"/>
        <v>-3.6761596895313435E-3</v>
      </c>
    </row>
    <row r="23102" spans="3:15" ht="17">
      <c r="C23102" s="152">
        <v>0.76976666666666671</v>
      </c>
      <c r="D23102" s="159">
        <v>0.27514658598216973</v>
      </c>
      <c r="E23102" s="159">
        <v>0.18914192450629727</v>
      </c>
      <c r="L23102" s="140"/>
      <c r="M23102" s="59">
        <f t="shared" si="819"/>
        <v>6.9233129214985294E-3</v>
      </c>
      <c r="N23102" s="61"/>
      <c r="O23102" s="59">
        <f t="shared" si="820"/>
        <v>4.0079250576979192E-3</v>
      </c>
    </row>
    <row r="23103" spans="3:15" ht="17">
      <c r="C23103" s="152">
        <v>0.76980000000000004</v>
      </c>
      <c r="D23103" s="159">
        <v>0.34470171252624293</v>
      </c>
      <c r="E23103" s="159">
        <v>0.23358188966204729</v>
      </c>
      <c r="L23103" s="140"/>
      <c r="M23103" s="59">
        <f t="shared" si="819"/>
        <v>8.7265435348752741E-3</v>
      </c>
      <c r="N23103" s="61"/>
      <c r="O23103" s="59">
        <f t="shared" si="820"/>
        <v>4.990067921374618E-3</v>
      </c>
    </row>
    <row r="23104" spans="3:15" ht="17">
      <c r="C23104" s="152">
        <v>0.76983333333333337</v>
      </c>
      <c r="D23104" s="159">
        <v>0.16683737813466262</v>
      </c>
      <c r="E23104" s="159">
        <v>0.12066635198977801</v>
      </c>
      <c r="L23104" s="140"/>
      <c r="M23104" s="59">
        <f t="shared" si="819"/>
        <v>4.1088849818308329E-3</v>
      </c>
      <c r="N23104" s="61"/>
      <c r="O23104" s="59">
        <f t="shared" si="820"/>
        <v>2.4926938675462265E-3</v>
      </c>
    </row>
    <row r="23105" spans="3:15" ht="17">
      <c r="C23105" s="152">
        <v>0.7698666666666667</v>
      </c>
      <c r="D23105" s="159">
        <v>-8.2390254333071455E-2</v>
      </c>
      <c r="E23105" s="159">
        <v>-3.5732783589306399E-2</v>
      </c>
      <c r="L23105" s="140"/>
      <c r="M23105" s="59">
        <f t="shared" si="819"/>
        <v>-2.397568466517595E-3</v>
      </c>
      <c r="N23105" s="61"/>
      <c r="O23105" s="59">
        <f t="shared" si="820"/>
        <v>-9.7674955642400893E-4</v>
      </c>
    </row>
    <row r="23106" spans="3:15" ht="17">
      <c r="C23106" s="152">
        <v>0.76990000000000003</v>
      </c>
      <c r="D23106" s="159">
        <v>0.86444963084092385</v>
      </c>
      <c r="E23106" s="159">
        <v>0.5906123824920495</v>
      </c>
      <c r="L23106" s="140"/>
      <c r="M23106" s="59">
        <f t="shared" si="819"/>
        <v>2.2099157732165774E-2</v>
      </c>
      <c r="N23106" s="61"/>
      <c r="O23106" s="59">
        <f t="shared" si="820"/>
        <v>1.2845788869909738E-2</v>
      </c>
    </row>
    <row r="23107" spans="3:15" ht="17">
      <c r="C23107" s="152">
        <v>0.76993333333333336</v>
      </c>
      <c r="D23107" s="159">
        <v>-0.71058248648385047</v>
      </c>
      <c r="E23107" s="159">
        <v>-0.45445516094172272</v>
      </c>
      <c r="L23107" s="140"/>
      <c r="M23107" s="59">
        <f t="shared" si="819"/>
        <v>-1.8987777530862119E-2</v>
      </c>
      <c r="N23107" s="61"/>
      <c r="O23107" s="59">
        <f t="shared" si="820"/>
        <v>-1.0325070437577343E-2</v>
      </c>
    </row>
    <row r="23108" spans="3:15" ht="17">
      <c r="C23108" s="152">
        <v>0.76996666666666669</v>
      </c>
      <c r="D23108" s="159">
        <v>-0.71282117203329631</v>
      </c>
      <c r="E23108" s="159">
        <v>-0.45608933029121196</v>
      </c>
      <c r="L23108" s="140"/>
      <c r="M23108" s="59">
        <f t="shared" si="819"/>
        <v>-1.9047394904147384E-2</v>
      </c>
      <c r="N23108" s="61"/>
      <c r="O23108" s="59">
        <f t="shared" si="820"/>
        <v>-1.0361726347435473E-2</v>
      </c>
    </row>
    <row r="23109" spans="3:15" ht="17">
      <c r="C23109" s="152">
        <v>0.77</v>
      </c>
      <c r="D23109" s="159">
        <v>-0.49585636189829074</v>
      </c>
      <c r="E23109" s="159">
        <v>-0.3037417525027753</v>
      </c>
      <c r="L23109" s="140"/>
      <c r="M23109" s="59">
        <f t="shared" si="819"/>
        <v>-1.3285964654695774E-2</v>
      </c>
      <c r="N23109" s="61"/>
      <c r="O23109" s="59">
        <f t="shared" si="820"/>
        <v>-6.9501944101444954E-3</v>
      </c>
    </row>
    <row r="23110" spans="3:15" ht="17">
      <c r="C23110" s="152">
        <v>0.77003333333333335</v>
      </c>
      <c r="D23110" s="159">
        <v>0.44793018342088681</v>
      </c>
      <c r="E23110" s="159">
        <v>0.30050578790214366</v>
      </c>
      <c r="L23110" s="140"/>
      <c r="M23110" s="59">
        <f t="shared" si="819"/>
        <v>1.1396782623929945E-2</v>
      </c>
      <c r="N23110" s="61"/>
      <c r="O23110" s="59">
        <f t="shared" si="820"/>
        <v>6.4672979176402896E-3</v>
      </c>
    </row>
    <row r="23111" spans="3:15" ht="17">
      <c r="C23111" s="152">
        <v>0.77006666666666668</v>
      </c>
      <c r="D23111" s="159">
        <v>-0.71992042071760998</v>
      </c>
      <c r="E23111" s="159">
        <v>-0.46128130006687307</v>
      </c>
      <c r="L23111" s="140"/>
      <c r="M23111" s="59">
        <f t="shared" si="819"/>
        <v>-1.923647513959011E-2</v>
      </c>
      <c r="N23111" s="61"/>
      <c r="O23111" s="59">
        <f t="shared" si="820"/>
        <v>-1.0478195884539037E-2</v>
      </c>
    </row>
    <row r="23112" spans="3:15" ht="17">
      <c r="C23112" s="152">
        <v>0.77010000000000001</v>
      </c>
      <c r="D23112" s="159">
        <v>-0.66805492920478637</v>
      </c>
      <c r="E23112" s="159">
        <v>-0.42368319581227187</v>
      </c>
      <c r="L23112" s="140"/>
      <c r="M23112" s="59">
        <f t="shared" si="819"/>
        <v>-1.7855920869565577E-2</v>
      </c>
      <c r="N23112" s="61"/>
      <c r="O23112" s="59">
        <f t="shared" si="820"/>
        <v>-9.6350779272963791E-3</v>
      </c>
    </row>
    <row r="23113" spans="3:15" ht="17">
      <c r="C23113" s="152">
        <v>0.77013333333333334</v>
      </c>
      <c r="D23113" s="159">
        <v>-1.22338955997742</v>
      </c>
      <c r="E23113" s="159">
        <v>-0.87959242947099714</v>
      </c>
      <c r="L23113" s="140"/>
      <c r="M23113" s="59">
        <f t="shared" ref="M23113:M23176" si="821">LN($O$1*(1+(1-$M$4)*$O$2/100+$M$4*D23113/100)/$O$1)</f>
        <v>-3.2737792130057564E-2</v>
      </c>
      <c r="N23113" s="61"/>
      <c r="O23113" s="59">
        <f t="shared" ref="O23113:O23176" si="822">LN($O$1*(1+(1-$O$4)*$O$2/100+$O$4*E23113/100)/$O$1)</f>
        <v>-1.9906871765238143E-2</v>
      </c>
    </row>
    <row r="23114" spans="3:15" ht="17">
      <c r="C23114" s="152">
        <v>0.77016666666666667</v>
      </c>
      <c r="D23114" s="159">
        <v>0.61177184474560931</v>
      </c>
      <c r="E23114" s="159">
        <v>0.41002512395479929</v>
      </c>
      <c r="L23114" s="140"/>
      <c r="M23114" s="59">
        <f t="shared" si="821"/>
        <v>1.5620334535136251E-2</v>
      </c>
      <c r="N23114" s="61"/>
      <c r="O23114" s="59">
        <f t="shared" si="822"/>
        <v>8.8800512540148906E-3</v>
      </c>
    </row>
    <row r="23115" spans="3:15" ht="17">
      <c r="C23115" s="152">
        <v>0.7702</v>
      </c>
      <c r="D23115" s="159">
        <v>0.21391804333643466</v>
      </c>
      <c r="E23115" s="159">
        <v>0.15034530822991599</v>
      </c>
      <c r="L23115" s="140"/>
      <c r="M23115" s="59">
        <f t="shared" si="821"/>
        <v>5.3332551437283359E-3</v>
      </c>
      <c r="N23115" s="61"/>
      <c r="O23115" s="59">
        <f t="shared" si="822"/>
        <v>3.1497133456567399E-3</v>
      </c>
    </row>
    <row r="23116" spans="3:15" ht="17">
      <c r="C23116" s="152">
        <v>0.77023333333333333</v>
      </c>
      <c r="D23116" s="159">
        <v>0.47949920943649788</v>
      </c>
      <c r="E23116" s="159">
        <v>0.32125697404521336</v>
      </c>
      <c r="L23116" s="140"/>
      <c r="M23116" s="59">
        <f t="shared" si="821"/>
        <v>1.2211965606854626E-2</v>
      </c>
      <c r="N23116" s="61"/>
      <c r="O23116" s="59">
        <f t="shared" si="822"/>
        <v>6.9249018054395074E-3</v>
      </c>
    </row>
    <row r="23117" spans="3:15" ht="17">
      <c r="C23117" s="152">
        <v>0.77026666666666666</v>
      </c>
      <c r="D23117" s="159">
        <v>7.1574673900452412E-2</v>
      </c>
      <c r="E23117" s="159">
        <v>6.0862930531713974E-2</v>
      </c>
      <c r="L23117" s="140"/>
      <c r="M23117" s="59">
        <f t="shared" si="821"/>
        <v>1.6269077606663295E-3</v>
      </c>
      <c r="N23117" s="61"/>
      <c r="O23117" s="59">
        <f t="shared" si="822"/>
        <v>1.1674797142516844E-3</v>
      </c>
    </row>
    <row r="23118" spans="3:15" ht="17">
      <c r="C23118" s="152">
        <v>0.77029999999999998</v>
      </c>
      <c r="D23118" s="159">
        <v>1.1481134734493268</v>
      </c>
      <c r="E23118" s="159">
        <v>0.81883349489596191</v>
      </c>
      <c r="L23118" s="140"/>
      <c r="M23118" s="59">
        <f t="shared" si="821"/>
        <v>2.9322819545666852E-2</v>
      </c>
      <c r="N23118" s="61"/>
      <c r="O23118" s="59">
        <f t="shared" si="822"/>
        <v>1.7835184486257184E-2</v>
      </c>
    </row>
    <row r="23119" spans="3:15" ht="17">
      <c r="C23119" s="152">
        <v>0.77033333333333331</v>
      </c>
      <c r="D23119" s="159">
        <v>0.7413278854944958</v>
      </c>
      <c r="E23119" s="159">
        <v>0.50050259409099096</v>
      </c>
      <c r="L23119" s="140"/>
      <c r="M23119" s="59">
        <f t="shared" si="821"/>
        <v>1.8947479092453583E-2</v>
      </c>
      <c r="N23119" s="61"/>
      <c r="O23119" s="59">
        <f t="shared" si="822"/>
        <v>1.0868923119204909E-2</v>
      </c>
    </row>
    <row r="23120" spans="3:15" ht="17">
      <c r="C23120" s="152">
        <v>0.77036666666666664</v>
      </c>
      <c r="D23120" s="159">
        <v>-0.68529321521262354</v>
      </c>
      <c r="E23120" s="159">
        <v>-0.43609515292552858</v>
      </c>
      <c r="L23120" s="140"/>
      <c r="M23120" s="59">
        <f t="shared" si="821"/>
        <v>-1.8314557677882263E-2</v>
      </c>
      <c r="N23120" s="61"/>
      <c r="O23120" s="59">
        <f t="shared" si="822"/>
        <v>-9.9133310266089417E-3</v>
      </c>
    </row>
    <row r="23121" spans="3:15" ht="17">
      <c r="C23121" s="152">
        <v>0.77039999999999997</v>
      </c>
      <c r="D23121" s="159">
        <v>1.0801820085050973</v>
      </c>
      <c r="E23121" s="159">
        <v>0.76108418678870327</v>
      </c>
      <c r="L23121" s="140"/>
      <c r="M23121" s="59">
        <f t="shared" si="821"/>
        <v>2.759765187175886E-2</v>
      </c>
      <c r="N23121" s="61"/>
      <c r="O23121" s="59">
        <f t="shared" si="822"/>
        <v>1.6575013316729569E-2</v>
      </c>
    </row>
    <row r="23122" spans="3:15" ht="17">
      <c r="C23122" s="152">
        <v>0.7704333333333333</v>
      </c>
      <c r="D23122" s="159">
        <v>0.67407438500394823</v>
      </c>
      <c r="E23122" s="159">
        <v>0.45304068240581769</v>
      </c>
      <c r="L23122" s="140"/>
      <c r="M23122" s="59">
        <f t="shared" si="821"/>
        <v>1.7221715479124478E-2</v>
      </c>
      <c r="N23122" s="61"/>
      <c r="O23122" s="59">
        <f t="shared" si="822"/>
        <v>9.8261106869074015E-3</v>
      </c>
    </row>
    <row r="23123" spans="3:15" ht="17">
      <c r="C23123" s="152">
        <v>0.77046666666666663</v>
      </c>
      <c r="D23123" s="159">
        <v>-3.2681591704359275E-2</v>
      </c>
      <c r="E23123" s="159">
        <v>-4.4957097661024181E-3</v>
      </c>
      <c r="L23123" s="140"/>
      <c r="M23123" s="59">
        <f t="shared" si="821"/>
        <v>-1.0964666683216601E-3</v>
      </c>
      <c r="N23123" s="61"/>
      <c r="O23123" s="59">
        <f t="shared" si="822"/>
        <v>-2.8284663565544805E-4</v>
      </c>
    </row>
    <row r="23124" spans="3:15" ht="17">
      <c r="C23124" s="152">
        <v>0.77049999999999996</v>
      </c>
      <c r="D23124" s="159">
        <v>0.7620999411295124</v>
      </c>
      <c r="E23124" s="159">
        <v>0.51539818318350017</v>
      </c>
      <c r="L23124" s="140"/>
      <c r="M23124" s="59">
        <f t="shared" si="821"/>
        <v>1.9479900588233144E-2</v>
      </c>
      <c r="N23124" s="61"/>
      <c r="O23124" s="59">
        <f t="shared" si="822"/>
        <v>1.1195978434314255E-2</v>
      </c>
    </row>
    <row r="23125" spans="3:15" ht="17">
      <c r="C23125" s="152">
        <v>0.77053333333333329</v>
      </c>
      <c r="D23125" s="159">
        <v>1.1663869347885865</v>
      </c>
      <c r="E23125" s="159">
        <v>0.83475168949050993</v>
      </c>
      <c r="L23125" s="140"/>
      <c r="M23125" s="59">
        <f t="shared" si="821"/>
        <v>2.9786379513475372E-2</v>
      </c>
      <c r="N23125" s="61"/>
      <c r="O23125" s="59">
        <f t="shared" si="822"/>
        <v>1.8182262881227214E-2</v>
      </c>
    </row>
    <row r="23126" spans="3:15" ht="17">
      <c r="C23126" s="152">
        <v>0.77056666666666662</v>
      </c>
      <c r="D23126" s="159">
        <v>0.39556040181480107</v>
      </c>
      <c r="E23126" s="159">
        <v>0.26638973829194784</v>
      </c>
      <c r="L23126" s="140"/>
      <c r="M23126" s="59">
        <f t="shared" si="821"/>
        <v>1.0043010252738377E-2</v>
      </c>
      <c r="N23126" s="61"/>
      <c r="O23126" s="59">
        <f t="shared" si="822"/>
        <v>5.7145174501622275E-3</v>
      </c>
    </row>
    <row r="23127" spans="3:15" ht="17">
      <c r="C23127" s="152">
        <v>0.77059999999999995</v>
      </c>
      <c r="D23127" s="159">
        <v>-0.34766721639961362</v>
      </c>
      <c r="E23127" s="159">
        <v>-0.20526123931889487</v>
      </c>
      <c r="L23127" s="140"/>
      <c r="M23127" s="59">
        <f t="shared" si="821"/>
        <v>-9.3698421331621391E-3</v>
      </c>
      <c r="N23127" s="61"/>
      <c r="O23127" s="59">
        <f t="shared" si="822"/>
        <v>-4.7510893419556582E-3</v>
      </c>
    </row>
    <row r="23128" spans="3:15" ht="17">
      <c r="C23128" s="152">
        <v>0.77063333333333328</v>
      </c>
      <c r="D23128" s="159">
        <v>-0.81910882538090557</v>
      </c>
      <c r="E23128" s="159">
        <v>-0.53546758985021981</v>
      </c>
      <c r="L23128" s="140"/>
      <c r="M23128" s="59">
        <f t="shared" si="821"/>
        <v>-2.1881989042715929E-2</v>
      </c>
      <c r="N23128" s="61"/>
      <c r="O23128" s="59">
        <f t="shared" si="822"/>
        <v>-1.2143872864217061E-2</v>
      </c>
    </row>
    <row r="23129" spans="3:15" ht="17">
      <c r="C23129" s="152">
        <v>0.77066666666666672</v>
      </c>
      <c r="D23129" s="159">
        <v>-2.9823863587646606</v>
      </c>
      <c r="E23129" s="159">
        <v>-5.0979215228348886</v>
      </c>
      <c r="L23129" s="140"/>
      <c r="M23129" s="59">
        <f t="shared" si="821"/>
        <v>-8.1392606759597655E-2</v>
      </c>
      <c r="N23129" s="61"/>
      <c r="O23129" s="59">
        <f t="shared" si="822"/>
        <v>-0.12031325411659335</v>
      </c>
    </row>
    <row r="23130" spans="3:15" ht="17">
      <c r="C23130" s="152">
        <v>0.77070000000000005</v>
      </c>
      <c r="D23130" s="159">
        <v>-1.7142511033246717</v>
      </c>
      <c r="E23130" s="159">
        <v>-1.4439016990905902</v>
      </c>
      <c r="L23130" s="140"/>
      <c r="M23130" s="59">
        <f t="shared" si="821"/>
        <v>-4.6078876126776157E-2</v>
      </c>
      <c r="N23130" s="61"/>
      <c r="O23130" s="59">
        <f t="shared" si="822"/>
        <v>-3.2768840177159947E-2</v>
      </c>
    </row>
    <row r="23131" spans="3:15" ht="17">
      <c r="C23131" s="152">
        <v>0.77073333333333338</v>
      </c>
      <c r="D23131" s="159">
        <v>0.49819173252068433</v>
      </c>
      <c r="E23131" s="159">
        <v>0.33361605033153041</v>
      </c>
      <c r="L23131" s="140"/>
      <c r="M23131" s="59">
        <f t="shared" si="821"/>
        <v>1.2694335390980964E-2</v>
      </c>
      <c r="N23131" s="61"/>
      <c r="O23131" s="59">
        <f t="shared" si="822"/>
        <v>7.1973439356289503E-3</v>
      </c>
    </row>
    <row r="23132" spans="3:15" ht="17">
      <c r="C23132" s="152">
        <v>0.77076666666666671</v>
      </c>
      <c r="D23132" s="159">
        <v>0.44025550523246937</v>
      </c>
      <c r="E23132" s="159">
        <v>0.29548296630782078</v>
      </c>
      <c r="L23132" s="140"/>
      <c r="M23132" s="59">
        <f t="shared" si="821"/>
        <v>1.1198504784672813E-2</v>
      </c>
      <c r="N23132" s="61"/>
      <c r="O23132" s="59">
        <f t="shared" si="822"/>
        <v>6.3565034788877492E-3</v>
      </c>
    </row>
    <row r="23133" spans="3:15" ht="17">
      <c r="C23133" s="152">
        <v>0.77080000000000004</v>
      </c>
      <c r="D23133" s="159">
        <v>-1.39010907718893</v>
      </c>
      <c r="E23133" s="159">
        <v>-1.0484194919868413</v>
      </c>
      <c r="L23133" s="140"/>
      <c r="M23133" s="59">
        <f t="shared" si="821"/>
        <v>-3.7249116436990963E-2</v>
      </c>
      <c r="N23133" s="61"/>
      <c r="O23133" s="59">
        <f t="shared" si="822"/>
        <v>-2.3737534557968721E-2</v>
      </c>
    </row>
    <row r="23134" spans="3:15" ht="17">
      <c r="C23134" s="152">
        <v>0.77083333333333337</v>
      </c>
      <c r="D23134" s="159">
        <v>4.6959978473042223E-2</v>
      </c>
      <c r="E23134" s="159">
        <v>4.5436626739839878E-2</v>
      </c>
      <c r="L23134" s="140"/>
      <c r="M23134" s="59">
        <f t="shared" si="821"/>
        <v>9.8459302222389349E-4</v>
      </c>
      <c r="N23134" s="61"/>
      <c r="O23134" s="59">
        <f t="shared" si="822"/>
        <v>8.253553515753326E-4</v>
      </c>
    </row>
    <row r="23135" spans="3:15" ht="17">
      <c r="C23135" s="152">
        <v>0.7708666666666667</v>
      </c>
      <c r="D23135" s="159">
        <v>0.19784720109339335</v>
      </c>
      <c r="E23135" s="159">
        <v>0.1402017506301256</v>
      </c>
      <c r="L23135" s="140"/>
      <c r="M23135" s="59">
        <f t="shared" si="821"/>
        <v>4.9154886001226009E-3</v>
      </c>
      <c r="N23135" s="61"/>
      <c r="O23135" s="59">
        <f t="shared" si="822"/>
        <v>2.9252083503141127E-3</v>
      </c>
    </row>
    <row r="23136" spans="3:15" ht="17">
      <c r="C23136" s="152">
        <v>0.77090000000000003</v>
      </c>
      <c r="D23136" s="159">
        <v>-0.77902862932819839</v>
      </c>
      <c r="E23136" s="159">
        <v>-0.50510705187239979</v>
      </c>
      <c r="L23136" s="140"/>
      <c r="M23136" s="59">
        <f t="shared" si="821"/>
        <v>-2.0812143114310244E-2</v>
      </c>
      <c r="N23136" s="61"/>
      <c r="O23136" s="59">
        <f t="shared" si="822"/>
        <v>-1.1461863657510847E-2</v>
      </c>
    </row>
    <row r="23137" spans="3:15" ht="17">
      <c r="C23137" s="152">
        <v>0.77093333333333336</v>
      </c>
      <c r="D23137" s="159">
        <v>-1.3253902172659635</v>
      </c>
      <c r="E23137" s="159">
        <v>-0.98055705604754317</v>
      </c>
      <c r="L23137" s="140"/>
      <c r="M23137" s="59">
        <f t="shared" si="821"/>
        <v>-3.5495447567503183E-2</v>
      </c>
      <c r="N23137" s="61"/>
      <c r="O23137" s="59">
        <f t="shared" si="822"/>
        <v>-2.2195981062616315E-2</v>
      </c>
    </row>
    <row r="23138" spans="3:15" ht="17">
      <c r="C23138" s="152">
        <v>0.77096666666666669</v>
      </c>
      <c r="D23138" s="159">
        <v>0.37927302953194902</v>
      </c>
      <c r="E23138" s="159">
        <v>0.25585075412559594</v>
      </c>
      <c r="L23138" s="140"/>
      <c r="M23138" s="59">
        <f t="shared" si="821"/>
        <v>9.6216035762044742E-3</v>
      </c>
      <c r="N23138" s="61"/>
      <c r="O23138" s="59">
        <f t="shared" si="822"/>
        <v>5.4818571137928256E-3</v>
      </c>
    </row>
    <row r="23139" spans="3:15" ht="17">
      <c r="C23139" s="152">
        <v>0.77100000000000002</v>
      </c>
      <c r="D23139" s="159">
        <v>-0.66915851048852615</v>
      </c>
      <c r="E23139" s="159">
        <v>-0.42447535566339378</v>
      </c>
      <c r="L23139" s="140"/>
      <c r="M23139" s="59">
        <f t="shared" si="821"/>
        <v>-1.7885276129979207E-2</v>
      </c>
      <c r="N23139" s="61"/>
      <c r="O23139" s="59">
        <f t="shared" si="822"/>
        <v>-9.6528343717342101E-3</v>
      </c>
    </row>
    <row r="23140" spans="3:15" ht="17">
      <c r="C23140" s="152">
        <v>0.77103333333333335</v>
      </c>
      <c r="D23140" s="159">
        <v>-0.14005637333700613</v>
      </c>
      <c r="E23140" s="159">
        <v>-7.2105147587494922E-2</v>
      </c>
      <c r="L23140" s="140"/>
      <c r="M23140" s="59">
        <f t="shared" si="821"/>
        <v>-3.9090772036485194E-3</v>
      </c>
      <c r="N23140" s="61"/>
      <c r="O23140" s="59">
        <f t="shared" si="822"/>
        <v>-1.7853354461786044E-3</v>
      </c>
    </row>
    <row r="23141" spans="3:15" ht="17">
      <c r="C23141" s="152">
        <v>0.77106666666666668</v>
      </c>
      <c r="D23141" s="159">
        <v>-0.36772831334744666</v>
      </c>
      <c r="E23141" s="159">
        <v>-0.21838886830979015</v>
      </c>
      <c r="L23141" s="140"/>
      <c r="M23141" s="59">
        <f t="shared" si="821"/>
        <v>-9.8990903163428141E-3</v>
      </c>
      <c r="N23141" s="61"/>
      <c r="O23141" s="59">
        <f t="shared" si="822"/>
        <v>-5.0439547798201909E-3</v>
      </c>
    </row>
    <row r="23142" spans="3:15" ht="17">
      <c r="C23142" s="152">
        <v>0.77110000000000001</v>
      </c>
      <c r="D23142" s="159">
        <v>-0.583218947182922</v>
      </c>
      <c r="E23142" s="159">
        <v>-0.36373000252183918</v>
      </c>
      <c r="L23142" s="140"/>
      <c r="M23142" s="59">
        <f t="shared" si="821"/>
        <v>-1.5601859309408406E-2</v>
      </c>
      <c r="N23142" s="61"/>
      <c r="O23142" s="59">
        <f t="shared" si="822"/>
        <v>-8.2921274654982422E-3</v>
      </c>
    </row>
    <row r="23143" spans="3:15" ht="17">
      <c r="C23143" s="152">
        <v>0.77113333333333334</v>
      </c>
      <c r="D23143" s="159">
        <v>0.8562339287850711</v>
      </c>
      <c r="E23143" s="159">
        <v>0.58445586845870412</v>
      </c>
      <c r="L23143" s="140"/>
      <c r="M23143" s="59">
        <f t="shared" si="821"/>
        <v>2.1889160656483227E-2</v>
      </c>
      <c r="N23143" s="61"/>
      <c r="O23143" s="59">
        <f t="shared" si="822"/>
        <v>1.2710849032527094E-2</v>
      </c>
    </row>
    <row r="23144" spans="3:15" ht="17">
      <c r="C23144" s="152">
        <v>0.77116666666666667</v>
      </c>
      <c r="D23144" s="159">
        <v>0.95333125576363698</v>
      </c>
      <c r="E23144" s="159">
        <v>0.65868779692696666</v>
      </c>
      <c r="L23144" s="140"/>
      <c r="M23144" s="59">
        <f t="shared" si="821"/>
        <v>2.4368197686470899E-2</v>
      </c>
      <c r="N23144" s="61"/>
      <c r="O23144" s="59">
        <f t="shared" si="822"/>
        <v>1.4336668292568312E-2</v>
      </c>
    </row>
    <row r="23145" spans="3:15" ht="17">
      <c r="C23145" s="152">
        <v>0.7712</v>
      </c>
      <c r="D23145" s="159">
        <v>-8.2614991980287544E-2</v>
      </c>
      <c r="E23145" s="159">
        <v>-3.5874216869211689E-2</v>
      </c>
      <c r="L23145" s="140"/>
      <c r="M23145" s="59">
        <f t="shared" si="821"/>
        <v>-2.4034547187412551E-3</v>
      </c>
      <c r="N23145" s="61"/>
      <c r="O23145" s="59">
        <f t="shared" si="822"/>
        <v>-9.7989246215450933E-4</v>
      </c>
    </row>
    <row r="23146" spans="3:15" ht="17">
      <c r="C23146" s="152">
        <v>0.77123333333333333</v>
      </c>
      <c r="D23146" s="159">
        <v>-1.6338311883061618E-2</v>
      </c>
      <c r="E23146" s="159">
        <v>5.758568411727033E-3</v>
      </c>
      <c r="L23146" s="140"/>
      <c r="M23146" s="59">
        <f t="shared" si="821"/>
        <v>-6.6905822155278452E-4</v>
      </c>
      <c r="N23146" s="61"/>
      <c r="O23146" s="59">
        <f t="shared" si="822"/>
        <v>-5.5162194545920983E-5</v>
      </c>
    </row>
    <row r="23147" spans="3:15" ht="17">
      <c r="C23147" s="152">
        <v>0.77126666666666666</v>
      </c>
      <c r="D23147" s="159">
        <v>-1.0112971123548915</v>
      </c>
      <c r="E23147" s="159">
        <v>-0.68946695328272323</v>
      </c>
      <c r="L23147" s="140"/>
      <c r="M23147" s="59">
        <f t="shared" si="821"/>
        <v>-2.702796326651169E-2</v>
      </c>
      <c r="N23147" s="61"/>
      <c r="O23147" s="59">
        <f t="shared" si="822"/>
        <v>-1.5610445818209889E-2</v>
      </c>
    </row>
    <row r="23148" spans="3:15" ht="17">
      <c r="C23148" s="152">
        <v>0.77129999999999999</v>
      </c>
      <c r="D23148" s="159">
        <v>0.14125161078252249</v>
      </c>
      <c r="E23148" s="159">
        <v>0.10457895155111277</v>
      </c>
      <c r="L23148" s="140"/>
      <c r="M23148" s="59">
        <f t="shared" si="821"/>
        <v>3.4428775078949019E-3</v>
      </c>
      <c r="N23148" s="61"/>
      <c r="O23148" s="59">
        <f t="shared" si="822"/>
        <v>2.1363776888071121E-3</v>
      </c>
    </row>
    <row r="23149" spans="3:15" ht="17">
      <c r="C23149" s="152">
        <v>0.77133333333333332</v>
      </c>
      <c r="D23149" s="159">
        <v>-0.61770356575769481</v>
      </c>
      <c r="E23149" s="159">
        <v>-0.38788243386312726</v>
      </c>
      <c r="L23149" s="140"/>
      <c r="M23149" s="59">
        <f t="shared" si="821"/>
        <v>-1.6517490436975476E-2</v>
      </c>
      <c r="N23149" s="61"/>
      <c r="O23149" s="59">
        <f t="shared" si="822"/>
        <v>-8.8329245867825677E-3</v>
      </c>
    </row>
    <row r="23150" spans="3:15" ht="17">
      <c r="C23150" s="152">
        <v>0.77136666666666664</v>
      </c>
      <c r="D23150" s="159">
        <v>0.40079418983093434</v>
      </c>
      <c r="E23150" s="159">
        <v>0.26978319573823017</v>
      </c>
      <c r="L23150" s="140"/>
      <c r="M23150" s="59">
        <f t="shared" si="821"/>
        <v>1.0178387480390405E-2</v>
      </c>
      <c r="N23150" s="61"/>
      <c r="O23150" s="59">
        <f t="shared" si="822"/>
        <v>5.7894204517440675E-3</v>
      </c>
    </row>
    <row r="23151" spans="3:15" ht="17">
      <c r="C23151" s="152">
        <v>0.77139999999999997</v>
      </c>
      <c r="D23151" s="159">
        <v>1.3272061910651052</v>
      </c>
      <c r="E23151" s="159">
        <v>0.9827266014125331</v>
      </c>
      <c r="L23151" s="140"/>
      <c r="M23151" s="59">
        <f t="shared" si="821"/>
        <v>3.3856791038704238E-2</v>
      </c>
      <c r="N23151" s="61"/>
      <c r="O23151" s="59">
        <f t="shared" si="822"/>
        <v>2.1402938218831737E-2</v>
      </c>
    </row>
    <row r="23152" spans="3:15" ht="17">
      <c r="C23152" s="152">
        <v>0.7714333333333333</v>
      </c>
      <c r="D23152" s="159">
        <v>2.365217071389595</v>
      </c>
      <c r="E23152" s="159">
        <v>2.5670934751212435</v>
      </c>
      <c r="L23152" s="140"/>
      <c r="M23152" s="59">
        <f t="shared" si="821"/>
        <v>5.9738110808454169E-2</v>
      </c>
      <c r="N23152" s="61"/>
      <c r="O23152" s="59">
        <f t="shared" si="822"/>
        <v>5.5251834394452387E-2</v>
      </c>
    </row>
    <row r="23153" spans="3:15" ht="17">
      <c r="C23153" s="152">
        <v>0.77146666666666663</v>
      </c>
      <c r="D23153" s="159">
        <v>-0.70552889976655653</v>
      </c>
      <c r="E23153" s="159">
        <v>-0.45077157625999581</v>
      </c>
      <c r="L23153" s="140"/>
      <c r="M23153" s="59">
        <f t="shared" si="821"/>
        <v>-1.8853210925453841E-2</v>
      </c>
      <c r="N23153" s="61"/>
      <c r="O23153" s="59">
        <f t="shared" si="822"/>
        <v>-1.0242449199091746E-2</v>
      </c>
    </row>
    <row r="23154" spans="3:15" ht="17">
      <c r="C23154" s="152">
        <v>0.77149999999999996</v>
      </c>
      <c r="D23154" s="159">
        <v>0.66437015454377124</v>
      </c>
      <c r="E23154" s="159">
        <v>0.44628325775167921</v>
      </c>
      <c r="L23154" s="140"/>
      <c r="M23154" s="59">
        <f t="shared" si="821"/>
        <v>1.697245326986303E-2</v>
      </c>
      <c r="N23154" s="61"/>
      <c r="O23154" s="59">
        <f t="shared" si="822"/>
        <v>9.6775510231812256E-3</v>
      </c>
    </row>
    <row r="23155" spans="3:15" ht="17">
      <c r="C23155" s="152">
        <v>0.77153333333333329</v>
      </c>
      <c r="D23155" s="159">
        <v>-1.2351891667997863</v>
      </c>
      <c r="E23155" s="159">
        <v>-0.89092275417262357</v>
      </c>
      <c r="L23155" s="140"/>
      <c r="M23155" s="59">
        <f t="shared" si="821"/>
        <v>-3.305641362679073E-2</v>
      </c>
      <c r="N23155" s="61"/>
      <c r="O23155" s="59">
        <f t="shared" si="822"/>
        <v>-2.0163496425295087E-2</v>
      </c>
    </row>
    <row r="23156" spans="3:15" ht="17">
      <c r="C23156" s="152">
        <v>0.77156666666666662</v>
      </c>
      <c r="D23156" s="159">
        <v>0.4317930726917944</v>
      </c>
      <c r="E23156" s="159">
        <v>0.28995412726183933</v>
      </c>
      <c r="L23156" s="140"/>
      <c r="M23156" s="59">
        <f t="shared" si="821"/>
        <v>1.0979829468363978E-2</v>
      </c>
      <c r="N23156" s="61"/>
      <c r="O23156" s="59">
        <f t="shared" si="822"/>
        <v>6.2345330080269129E-3</v>
      </c>
    </row>
    <row r="23157" spans="3:15" ht="17">
      <c r="C23157" s="152">
        <v>0.77159999999999995</v>
      </c>
      <c r="D23157" s="159">
        <v>-0.45677514677450642</v>
      </c>
      <c r="E23157" s="159">
        <v>-0.27740643344516752</v>
      </c>
      <c r="L23157" s="140"/>
      <c r="M23157" s="59">
        <f t="shared" si="821"/>
        <v>-1.2251694530202016E-2</v>
      </c>
      <c r="N23157" s="61"/>
      <c r="O23157" s="59">
        <f t="shared" si="822"/>
        <v>-6.3616434543596872E-3</v>
      </c>
    </row>
    <row r="23158" spans="3:15" ht="17">
      <c r="C23158" s="152">
        <v>0.77163333333333328</v>
      </c>
      <c r="D23158" s="159">
        <v>0.99894385922773066</v>
      </c>
      <c r="E23158" s="159">
        <v>0.69474916367476613</v>
      </c>
      <c r="L23158" s="140"/>
      <c r="M23158" s="59">
        <f t="shared" si="821"/>
        <v>2.5530636096165259E-2</v>
      </c>
      <c r="N23158" s="61"/>
      <c r="O23158" s="59">
        <f t="shared" si="822"/>
        <v>1.5125527319258199E-2</v>
      </c>
    </row>
    <row r="23159" spans="3:15" ht="17">
      <c r="C23159" s="152">
        <v>0.77166666666666661</v>
      </c>
      <c r="D23159" s="159">
        <v>1.9360828987871379</v>
      </c>
      <c r="E23159" s="159">
        <v>1.730624163743294</v>
      </c>
      <c r="L23159" s="140"/>
      <c r="M23159" s="59">
        <f t="shared" si="821"/>
        <v>4.9119359042037944E-2</v>
      </c>
      <c r="N23159" s="61"/>
      <c r="O23159" s="59">
        <f t="shared" si="822"/>
        <v>3.7524103578795182E-2</v>
      </c>
    </row>
    <row r="23160" spans="3:15" ht="17">
      <c r="C23160" s="152">
        <v>0.77170000000000005</v>
      </c>
      <c r="D23160" s="159">
        <v>-0.78526855819229835</v>
      </c>
      <c r="E23160" s="159">
        <v>-0.50979840734512227</v>
      </c>
      <c r="L23160" s="140"/>
      <c r="M23160" s="59">
        <f t="shared" si="821"/>
        <v>-2.097862803268882E-2</v>
      </c>
      <c r="N23160" s="61"/>
      <c r="O23160" s="59">
        <f t="shared" si="822"/>
        <v>-1.1567218355223152E-2</v>
      </c>
    </row>
    <row r="23161" spans="3:15" ht="17">
      <c r="C23161" s="152">
        <v>0.77173333333333338</v>
      </c>
      <c r="D23161" s="159">
        <v>-0.50465836999431213</v>
      </c>
      <c r="E23161" s="159">
        <v>-0.30971343826336217</v>
      </c>
      <c r="L23161" s="140"/>
      <c r="M23161" s="59">
        <f t="shared" si="821"/>
        <v>-1.3519054260436803E-2</v>
      </c>
      <c r="N23161" s="61"/>
      <c r="O23161" s="59">
        <f t="shared" si="822"/>
        <v>-7.0836999323804417E-3</v>
      </c>
    </row>
    <row r="23162" spans="3:15" ht="17">
      <c r="C23162" s="152">
        <v>0.77176666666666671</v>
      </c>
      <c r="D23162" s="159">
        <v>-0.19685099906704615</v>
      </c>
      <c r="E23162" s="159">
        <v>-0.10813072207347671</v>
      </c>
      <c r="L23162" s="140"/>
      <c r="M23162" s="59">
        <f t="shared" si="821"/>
        <v>-5.3999793718887508E-3</v>
      </c>
      <c r="N23162" s="61"/>
      <c r="O23162" s="59">
        <f t="shared" si="822"/>
        <v>-2.5868569443977013E-3</v>
      </c>
    </row>
    <row r="23163" spans="3:15" ht="17">
      <c r="C23163" s="152">
        <v>0.77180000000000004</v>
      </c>
      <c r="D23163" s="159">
        <v>1.292220327330889</v>
      </c>
      <c r="E23163" s="159">
        <v>0.94924767915128938</v>
      </c>
      <c r="L23163" s="140"/>
      <c r="M23163" s="59">
        <f t="shared" si="821"/>
        <v>3.2972691310391392E-2</v>
      </c>
      <c r="N23163" s="61"/>
      <c r="O23163" s="59">
        <f t="shared" si="822"/>
        <v>2.0675176553913793E-2</v>
      </c>
    </row>
    <row r="23164" spans="3:15" ht="17">
      <c r="C23164" s="152">
        <v>0.77183333333333337</v>
      </c>
      <c r="D23164" s="159">
        <v>-0.98039095400939424</v>
      </c>
      <c r="E23164" s="159">
        <v>-0.66366343355484048</v>
      </c>
      <c r="L23164" s="140"/>
      <c r="M23164" s="59">
        <f t="shared" si="821"/>
        <v>-2.6198640606962999E-2</v>
      </c>
      <c r="N23164" s="61"/>
      <c r="O23164" s="59">
        <f t="shared" si="822"/>
        <v>-1.5028761942032403E-2</v>
      </c>
    </row>
    <row r="23165" spans="3:15" ht="17">
      <c r="C23165" s="152">
        <v>0.7718666666666667</v>
      </c>
      <c r="D23165" s="159">
        <v>-1.3599051328257075</v>
      </c>
      <c r="E23165" s="159">
        <v>-1.0163583473339524</v>
      </c>
      <c r="L23165" s="140"/>
      <c r="M23165" s="59">
        <f t="shared" si="821"/>
        <v>-3.6430305864912152E-2</v>
      </c>
      <c r="N23165" s="61"/>
      <c r="O23165" s="59">
        <f t="shared" si="822"/>
        <v>-2.3008941976759352E-2</v>
      </c>
    </row>
    <row r="23166" spans="3:15" ht="17">
      <c r="C23166" s="152">
        <v>0.77190000000000003</v>
      </c>
      <c r="D23166" s="159">
        <v>0.13124361037326157</v>
      </c>
      <c r="E23166" s="159">
        <v>9.8292552814175288E-2</v>
      </c>
      <c r="L23166" s="140"/>
      <c r="M23166" s="59">
        <f t="shared" si="821"/>
        <v>3.1822446327673666E-3</v>
      </c>
      <c r="N23166" s="61"/>
      <c r="O23166" s="59">
        <f t="shared" si="822"/>
        <v>1.9971071642151542E-3</v>
      </c>
    </row>
    <row r="23167" spans="3:15" ht="17">
      <c r="C23167" s="152">
        <v>0.77193333333333336</v>
      </c>
      <c r="D23167" s="159">
        <v>0.40208608744930396</v>
      </c>
      <c r="E23167" s="159">
        <v>0.27062135502192708</v>
      </c>
      <c r="L23167" s="140"/>
      <c r="M23167" s="59">
        <f t="shared" si="821"/>
        <v>1.0211800900650998E-2</v>
      </c>
      <c r="N23167" s="61"/>
      <c r="O23167" s="59">
        <f t="shared" si="822"/>
        <v>5.8079200838418747E-3</v>
      </c>
    </row>
    <row r="23168" spans="3:15" ht="17">
      <c r="C23168" s="152">
        <v>0.77196666666666669</v>
      </c>
      <c r="D23168" s="159">
        <v>-0.63391319264422696</v>
      </c>
      <c r="E23168" s="159">
        <v>-0.39933626569601771</v>
      </c>
      <c r="L23168" s="140"/>
      <c r="M23168" s="59">
        <f t="shared" si="821"/>
        <v>-1.694817618525097E-2</v>
      </c>
      <c r="N23168" s="61"/>
      <c r="O23168" s="59">
        <f t="shared" si="822"/>
        <v>-9.0894896197697556E-3</v>
      </c>
    </row>
    <row r="23169" spans="3:15" ht="17">
      <c r="C23169" s="152">
        <v>0.77200000000000002</v>
      </c>
      <c r="D23169" s="159">
        <v>1.6786955804141135</v>
      </c>
      <c r="E23169" s="159">
        <v>1.3694529813704541</v>
      </c>
      <c r="L23169" s="140"/>
      <c r="M23169" s="59">
        <f t="shared" si="821"/>
        <v>4.2695892317747758E-2</v>
      </c>
      <c r="N23169" s="61"/>
      <c r="O23169" s="59">
        <f t="shared" si="822"/>
        <v>2.9771388287400762E-2</v>
      </c>
    </row>
    <row r="23170" spans="3:15" ht="17">
      <c r="C23170" s="152">
        <v>0.77203333333333335</v>
      </c>
      <c r="D23170" s="159">
        <v>-0.40147537147173973</v>
      </c>
      <c r="E23170" s="159">
        <v>-0.2406054692652792</v>
      </c>
      <c r="L23170" s="140"/>
      <c r="M23170" s="59">
        <f t="shared" si="821"/>
        <v>-1.0790031428014039E-2</v>
      </c>
      <c r="N23170" s="61"/>
      <c r="O23170" s="59">
        <f t="shared" si="822"/>
        <v>-5.5397823842851532E-3</v>
      </c>
    </row>
    <row r="23171" spans="3:15" ht="17">
      <c r="C23171" s="152">
        <v>0.77206666666666668</v>
      </c>
      <c r="D23171" s="159">
        <v>-0.45826770183468035</v>
      </c>
      <c r="E23171" s="159">
        <v>-0.27840701409480223</v>
      </c>
      <c r="L23171" s="140"/>
      <c r="M23171" s="59">
        <f t="shared" si="821"/>
        <v>-1.2291174815846358E-2</v>
      </c>
      <c r="N23171" s="61"/>
      <c r="O23171" s="59">
        <f t="shared" si="822"/>
        <v>-6.3839984527610718E-3</v>
      </c>
    </row>
    <row r="23172" spans="3:15" ht="17">
      <c r="C23172" s="152">
        <v>0.77210000000000001</v>
      </c>
      <c r="D23172" s="159">
        <v>-0.60124444939613453</v>
      </c>
      <c r="E23172" s="159">
        <v>-0.37631905415118394</v>
      </c>
      <c r="L23172" s="140"/>
      <c r="M23172" s="59">
        <f t="shared" si="821"/>
        <v>-1.6080365527585599E-2</v>
      </c>
      <c r="N23172" s="61"/>
      <c r="O23172" s="59">
        <f t="shared" si="822"/>
        <v>-8.5739724447113693E-3</v>
      </c>
    </row>
    <row r="23173" spans="3:15" ht="17">
      <c r="C23173" s="152">
        <v>0.77213333333333334</v>
      </c>
      <c r="D23173" s="159">
        <v>-0.15216689013050885</v>
      </c>
      <c r="E23173" s="159">
        <v>-7.9767930525651787E-2</v>
      </c>
      <c r="L23173" s="140"/>
      <c r="M23173" s="59">
        <f t="shared" si="821"/>
        <v>-4.2268010903490734E-3</v>
      </c>
      <c r="N23173" s="61"/>
      <c r="O23173" s="59">
        <f t="shared" si="822"/>
        <v>-1.9557684725742134E-3</v>
      </c>
    </row>
    <row r="23174" spans="3:15" ht="17">
      <c r="C23174" s="152">
        <v>0.77216666666666667</v>
      </c>
      <c r="D23174" s="159">
        <v>-0.12664119761654036</v>
      </c>
      <c r="E23174" s="159">
        <v>-6.3627532660659153E-2</v>
      </c>
      <c r="L23174" s="140"/>
      <c r="M23174" s="59">
        <f t="shared" si="821"/>
        <v>-3.5572429143358977E-3</v>
      </c>
      <c r="N23174" s="61"/>
      <c r="O23174" s="59">
        <f t="shared" si="822"/>
        <v>-1.5968130409423878E-3</v>
      </c>
    </row>
    <row r="23175" spans="3:15" ht="17">
      <c r="C23175" s="152">
        <v>0.7722</v>
      </c>
      <c r="D23175" s="159">
        <v>-0.40221446649589332</v>
      </c>
      <c r="E23175" s="159">
        <v>-0.24109399295262496</v>
      </c>
      <c r="L23175" s="140"/>
      <c r="M23175" s="59">
        <f t="shared" si="821"/>
        <v>-1.0809552833267799E-2</v>
      </c>
      <c r="N23175" s="61"/>
      <c r="O23175" s="59">
        <f t="shared" si="822"/>
        <v>-5.5506879639331558E-3</v>
      </c>
    </row>
    <row r="23176" spans="3:15" ht="17">
      <c r="C23176" s="152">
        <v>0.77223333333333333</v>
      </c>
      <c r="D23176" s="159">
        <v>0.29313476111987552</v>
      </c>
      <c r="E23176" s="159">
        <v>0.20059309883095608</v>
      </c>
      <c r="L23176" s="140"/>
      <c r="M23176" s="59">
        <f t="shared" si="821"/>
        <v>7.3899717879515976E-3</v>
      </c>
      <c r="N23176" s="61"/>
      <c r="O23176" s="59">
        <f t="shared" si="822"/>
        <v>4.261093338744356E-3</v>
      </c>
    </row>
    <row r="23177" spans="3:15" ht="17">
      <c r="C23177" s="152">
        <v>0.77226666666666666</v>
      </c>
      <c r="D23177" s="159">
        <v>0.65013636647299311</v>
      </c>
      <c r="E23177" s="159">
        <v>0.43641094625483762</v>
      </c>
      <c r="L23177" s="140"/>
      <c r="M23177" s="59">
        <f t="shared" ref="M23177:M23240" si="823">LN($O$1*(1+(1-$M$4)*$O$2/100+$M$4*D23177/100)/$O$1)</f>
        <v>1.6606732711693883E-2</v>
      </c>
      <c r="N23177" s="61"/>
      <c r="O23177" s="59">
        <f t="shared" ref="O23177:O23240" si="824">LN($O$1*(1+(1-$O$4)*$O$2/100+$O$4*E23177/100)/$O$1)</f>
        <v>9.4604719579903275E-3</v>
      </c>
    </row>
    <row r="23178" spans="3:15" ht="17">
      <c r="C23178" s="152">
        <v>0.77229999999999999</v>
      </c>
      <c r="D23178" s="159">
        <v>-0.82404367752341978</v>
      </c>
      <c r="E23178" s="159">
        <v>-0.5392436786815612</v>
      </c>
      <c r="L23178" s="140"/>
      <c r="M23178" s="59">
        <f t="shared" si="823"/>
        <v>-2.2013792408619219E-2</v>
      </c>
      <c r="N23178" s="61"/>
      <c r="O23178" s="59">
        <f t="shared" si="824"/>
        <v>-1.2228730222637953E-2</v>
      </c>
    </row>
    <row r="23179" spans="3:15" ht="17">
      <c r="C23179" s="152">
        <v>0.77233333333333332</v>
      </c>
      <c r="D23179" s="159">
        <v>1.2885009578218189</v>
      </c>
      <c r="E23179" s="159">
        <v>0.94573298479829959</v>
      </c>
      <c r="L23179" s="140"/>
      <c r="M23179" s="59">
        <f t="shared" si="823"/>
        <v>3.2878656122519639E-2</v>
      </c>
      <c r="N23179" s="61"/>
      <c r="O23179" s="59">
        <f t="shared" si="824"/>
        <v>2.0598743729551085E-2</v>
      </c>
    </row>
    <row r="23180" spans="3:15" ht="17">
      <c r="C23180" s="152">
        <v>0.77236666666666665</v>
      </c>
      <c r="D23180" s="159">
        <v>-2.4381997883184417E-2</v>
      </c>
      <c r="E23180" s="159">
        <v>7.1247430000302703E-4</v>
      </c>
      <c r="L23180" s="140"/>
      <c r="M23180" s="59">
        <f t="shared" si="823"/>
        <v>-8.79393373056213E-4</v>
      </c>
      <c r="N23180" s="61"/>
      <c r="O23180" s="59">
        <f t="shared" si="824"/>
        <v>-1.6719842629122239E-4</v>
      </c>
    </row>
    <row r="23181" spans="3:15" ht="17">
      <c r="C23181" s="152">
        <v>0.77239999999999998</v>
      </c>
      <c r="D23181" s="159">
        <v>1.1136192837022365</v>
      </c>
      <c r="E23181" s="159">
        <v>0.789235616327157</v>
      </c>
      <c r="L23181" s="140"/>
      <c r="M23181" s="59">
        <f t="shared" si="823"/>
        <v>2.8447187100527436E-2</v>
      </c>
      <c r="N23181" s="61"/>
      <c r="O23181" s="59">
        <f t="shared" si="824"/>
        <v>1.7189515506292056E-2</v>
      </c>
    </row>
    <row r="23182" spans="3:15" ht="17">
      <c r="C23182" s="152">
        <v>0.77243333333333331</v>
      </c>
      <c r="D23182" s="159">
        <v>0.37391455530982654</v>
      </c>
      <c r="E23182" s="159">
        <v>0.25239034491674084</v>
      </c>
      <c r="L23182" s="140"/>
      <c r="M23182" s="59">
        <f t="shared" si="823"/>
        <v>9.4829237915103129E-3</v>
      </c>
      <c r="N23182" s="61"/>
      <c r="O23182" s="59">
        <f t="shared" si="824"/>
        <v>5.4054527485311449E-3</v>
      </c>
    </row>
    <row r="23183" spans="3:15" ht="17">
      <c r="C23183" s="152">
        <v>0.77246666666666663</v>
      </c>
      <c r="D23183" s="159">
        <v>2.3528294839089954</v>
      </c>
      <c r="E23183" s="159">
        <v>2.5374273018838229</v>
      </c>
      <c r="L23183" s="140"/>
      <c r="M23183" s="59">
        <f t="shared" si="823"/>
        <v>5.943316018276322E-2</v>
      </c>
      <c r="N23183" s="61"/>
      <c r="O23183" s="59">
        <f t="shared" si="824"/>
        <v>5.4628449630749615E-2</v>
      </c>
    </row>
    <row r="23184" spans="3:15" ht="17">
      <c r="C23184" s="152">
        <v>0.77249999999999996</v>
      </c>
      <c r="D23184" s="159">
        <v>0.65362951114937806</v>
      </c>
      <c r="E23184" s="159">
        <v>0.43882946928615635</v>
      </c>
      <c r="L23184" s="140"/>
      <c r="M23184" s="59">
        <f t="shared" si="823"/>
        <v>1.6696497369014074E-2</v>
      </c>
      <c r="N23184" s="61"/>
      <c r="O23184" s="59">
        <f t="shared" si="824"/>
        <v>9.5136564371154191E-3</v>
      </c>
    </row>
    <row r="23185" spans="3:15" ht="17">
      <c r="C23185" s="152">
        <v>0.77253333333333329</v>
      </c>
      <c r="D23185" s="159">
        <v>0.54988002714604645</v>
      </c>
      <c r="E23185" s="159">
        <v>0.36809397089963242</v>
      </c>
      <c r="L23185" s="140"/>
      <c r="M23185" s="59">
        <f t="shared" si="823"/>
        <v>1.4026967345880274E-2</v>
      </c>
      <c r="N23185" s="61"/>
      <c r="O23185" s="59">
        <f t="shared" si="824"/>
        <v>7.9569793392257303E-3</v>
      </c>
    </row>
    <row r="23186" spans="3:15" ht="17">
      <c r="C23186" s="152">
        <v>0.77256666666666662</v>
      </c>
      <c r="D23186" s="159">
        <v>-0.49769228182483805</v>
      </c>
      <c r="E23186" s="159">
        <v>-0.30498606441034126</v>
      </c>
      <c r="L23186" s="140"/>
      <c r="M23186" s="59">
        <f t="shared" si="823"/>
        <v>-1.3334577923179002E-2</v>
      </c>
      <c r="N23186" s="61"/>
      <c r="O23186" s="59">
        <f t="shared" si="824"/>
        <v>-6.9780113012909949E-3</v>
      </c>
    </row>
    <row r="23187" spans="3:15" ht="17">
      <c r="C23187" s="152">
        <v>0.77259999999999995</v>
      </c>
      <c r="D23187" s="159">
        <v>-0.32061299320596276</v>
      </c>
      <c r="E23187" s="159">
        <v>-0.18764435960697859</v>
      </c>
      <c r="L23187" s="140"/>
      <c r="M23187" s="59">
        <f t="shared" si="823"/>
        <v>-8.6565458706024442E-3</v>
      </c>
      <c r="N23187" s="61"/>
      <c r="O23187" s="59">
        <f t="shared" si="824"/>
        <v>-4.3582075451683491E-3</v>
      </c>
    </row>
    <row r="23188" spans="3:15" ht="17">
      <c r="C23188" s="152">
        <v>0.77263333333333328</v>
      </c>
      <c r="D23188" s="159">
        <v>-1.0119975578894012</v>
      </c>
      <c r="E23188" s="159">
        <v>-0.69005681335621838</v>
      </c>
      <c r="L23188" s="140"/>
      <c r="M23188" s="59">
        <f t="shared" si="823"/>
        <v>-2.704676669565962E-2</v>
      </c>
      <c r="N23188" s="61"/>
      <c r="O23188" s="59">
        <f t="shared" si="824"/>
        <v>-1.5623746879106122E-2</v>
      </c>
    </row>
    <row r="23189" spans="3:15" ht="17">
      <c r="C23189" s="152">
        <v>0.77266666666666661</v>
      </c>
      <c r="D23189" s="159">
        <v>-0.62236323345831424</v>
      </c>
      <c r="E23189" s="159">
        <v>-0.39116822022564995</v>
      </c>
      <c r="L23189" s="140"/>
      <c r="M23189" s="59">
        <f t="shared" si="823"/>
        <v>-1.6641277651339798E-2</v>
      </c>
      <c r="N23189" s="61"/>
      <c r="O23189" s="59">
        <f t="shared" si="824"/>
        <v>-8.9065192388418229E-3</v>
      </c>
    </row>
    <row r="23190" spans="3:15" ht="17">
      <c r="C23190" s="152">
        <v>0.77270000000000005</v>
      </c>
      <c r="D23190" s="159">
        <v>1.2537665775573787</v>
      </c>
      <c r="E23190" s="159">
        <v>0.91330903008838882</v>
      </c>
      <c r="L23190" s="140"/>
      <c r="M23190" s="59">
        <f t="shared" si="823"/>
        <v>3.2000054873835143E-2</v>
      </c>
      <c r="N23190" s="61"/>
      <c r="O23190" s="59">
        <f t="shared" si="824"/>
        <v>1.9893355692759511E-2</v>
      </c>
    </row>
    <row r="23191" spans="3:15" ht="17">
      <c r="C23191" s="152">
        <v>0.77273333333333338</v>
      </c>
      <c r="D23191" s="159">
        <v>-1.5398215754551874</v>
      </c>
      <c r="E23191" s="159">
        <v>-1.2184439583695983</v>
      </c>
      <c r="L23191" s="140"/>
      <c r="M23191" s="59">
        <f t="shared" si="823"/>
        <v>-4.1317658638298303E-2</v>
      </c>
      <c r="N23191" s="61"/>
      <c r="O23191" s="59">
        <f t="shared" si="824"/>
        <v>-2.7610254056758564E-2</v>
      </c>
    </row>
    <row r="23192" spans="3:15" ht="17">
      <c r="C23192" s="152">
        <v>0.77276666666666671</v>
      </c>
      <c r="D23192" s="159">
        <v>0.13221896487450346</v>
      </c>
      <c r="E23192" s="159">
        <v>9.8905071724570609E-2</v>
      </c>
      <c r="L23192" s="140"/>
      <c r="M23192" s="59">
        <f t="shared" si="823"/>
        <v>3.2076482437536449E-3</v>
      </c>
      <c r="N23192" s="61"/>
      <c r="O23192" s="59">
        <f t="shared" si="824"/>
        <v>2.0106779215345975E-3</v>
      </c>
    </row>
    <row r="23193" spans="3:15" ht="17">
      <c r="C23193" s="152">
        <v>0.77280000000000004</v>
      </c>
      <c r="D23193" s="159">
        <v>-0.71038009534793278</v>
      </c>
      <c r="E23193" s="159">
        <v>-0.45430749407030091</v>
      </c>
      <c r="L23193" s="140"/>
      <c r="M23193" s="59">
        <f t="shared" si="823"/>
        <v>-1.8982387923678179E-2</v>
      </c>
      <c r="N23193" s="61"/>
      <c r="O23193" s="59">
        <f t="shared" si="824"/>
        <v>-1.0321758201082439E-2</v>
      </c>
    </row>
    <row r="23194" spans="3:15" ht="17">
      <c r="C23194" s="152">
        <v>0.77283333333333337</v>
      </c>
      <c r="D23194" s="159">
        <v>0.20767088976457201</v>
      </c>
      <c r="E23194" s="159">
        <v>0.14640053172949097</v>
      </c>
      <c r="L23194" s="140"/>
      <c r="M23194" s="59">
        <f t="shared" si="823"/>
        <v>5.1708791781604037E-3</v>
      </c>
      <c r="N23194" s="61"/>
      <c r="O23194" s="59">
        <f t="shared" si="824"/>
        <v>3.0624105162327291E-3</v>
      </c>
    </row>
    <row r="23195" spans="3:15" ht="17">
      <c r="C23195" s="152">
        <v>0.7728666666666667</v>
      </c>
      <c r="D23195" s="159">
        <v>1.2419257010293066</v>
      </c>
      <c r="E23195" s="159">
        <v>0.90241677342304993</v>
      </c>
      <c r="L23195" s="140"/>
      <c r="M23195" s="59">
        <f t="shared" si="823"/>
        <v>3.1700365055061651E-2</v>
      </c>
      <c r="N23195" s="61"/>
      <c r="O23195" s="59">
        <f t="shared" si="824"/>
        <v>1.9656281307349137E-2</v>
      </c>
    </row>
    <row r="23196" spans="3:15" ht="17">
      <c r="C23196" s="152">
        <v>0.77290000000000003</v>
      </c>
      <c r="D23196" s="159">
        <v>-6.7338941484016285E-2</v>
      </c>
      <c r="E23196" s="159">
        <v>-2.626530340531949E-2</v>
      </c>
      <c r="L23196" s="140"/>
      <c r="M23196" s="59">
        <f t="shared" si="823"/>
        <v>-2.0034284294742975E-3</v>
      </c>
      <c r="N23196" s="61"/>
      <c r="O23196" s="59">
        <f t="shared" si="824"/>
        <v>-7.663873178189761E-4</v>
      </c>
    </row>
    <row r="23197" spans="3:15" ht="17">
      <c r="C23197" s="152">
        <v>0.77293333333333336</v>
      </c>
      <c r="D23197" s="159">
        <v>-0.85869136926221423</v>
      </c>
      <c r="E23197" s="159">
        <v>-0.56599996383261719</v>
      </c>
      <c r="L23197" s="140"/>
      <c r="M23197" s="59">
        <f t="shared" si="823"/>
        <v>-2.2939675859368552E-2</v>
      </c>
      <c r="N23197" s="61"/>
      <c r="O23197" s="59">
        <f t="shared" si="824"/>
        <v>-1.2830211553075377E-2</v>
      </c>
    </row>
    <row r="23198" spans="3:15" ht="17">
      <c r="C23198" s="152">
        <v>0.77296666666666669</v>
      </c>
      <c r="D23198" s="159">
        <v>2.4877287658999876</v>
      </c>
      <c r="E23198" s="159">
        <v>2.8830937542386579</v>
      </c>
      <c r="L23198" s="140"/>
      <c r="M23198" s="59">
        <f t="shared" si="823"/>
        <v>6.2749037247098377E-2</v>
      </c>
      <c r="N23198" s="61"/>
      <c r="O23198" s="59">
        <f t="shared" si="824"/>
        <v>6.1868044343230504E-2</v>
      </c>
    </row>
    <row r="23199" spans="3:15" ht="17">
      <c r="C23199" s="152">
        <v>0.77300000000000002</v>
      </c>
      <c r="D23199" s="159">
        <v>6.0694778106180625E-2</v>
      </c>
      <c r="E23199" s="159">
        <v>5.4043951575381256E-2</v>
      </c>
      <c r="L23199" s="140"/>
      <c r="M23199" s="59">
        <f t="shared" si="823"/>
        <v>1.3430502925015078E-3</v>
      </c>
      <c r="N23199" s="61"/>
      <c r="O23199" s="59">
        <f t="shared" si="824"/>
        <v>1.0162629229224327E-3</v>
      </c>
    </row>
    <row r="23200" spans="3:15" ht="17">
      <c r="C23200" s="152">
        <v>0.77303333333333335</v>
      </c>
      <c r="D23200" s="159">
        <v>0.57933172307015268</v>
      </c>
      <c r="E23200" s="159">
        <v>0.38795402243662025</v>
      </c>
      <c r="L23200" s="140"/>
      <c r="M23200" s="59">
        <f t="shared" si="823"/>
        <v>1.47854999596829E-2</v>
      </c>
      <c r="N23200" s="61"/>
      <c r="O23200" s="59">
        <f t="shared" si="824"/>
        <v>8.3942844956528904E-3</v>
      </c>
    </row>
    <row r="23201" spans="3:15" ht="17">
      <c r="C23201" s="152">
        <v>0.77306666666666668</v>
      </c>
      <c r="D23201" s="159">
        <v>0.79582712165890268</v>
      </c>
      <c r="E23201" s="159">
        <v>0.53983898811740938</v>
      </c>
      <c r="L23201" s="140"/>
      <c r="M23201" s="59">
        <f t="shared" si="823"/>
        <v>2.0343779614611261E-2</v>
      </c>
      <c r="N23201" s="61"/>
      <c r="O23201" s="59">
        <f t="shared" si="824"/>
        <v>1.1732381846603357E-2</v>
      </c>
    </row>
    <row r="23202" spans="3:15" ht="17">
      <c r="C23202" s="152">
        <v>0.77310000000000001</v>
      </c>
      <c r="D23202" s="159">
        <v>0.92140004899448602</v>
      </c>
      <c r="E23202" s="159">
        <v>0.63391066886085656</v>
      </c>
      <c r="L23202" s="140"/>
      <c r="M23202" s="59">
        <f t="shared" si="823"/>
        <v>2.3553625199793048E-2</v>
      </c>
      <c r="N23202" s="61"/>
      <c r="O23202" s="59">
        <f t="shared" si="824"/>
        <v>1.379429629206649E-2</v>
      </c>
    </row>
    <row r="23203" spans="3:15" ht="17">
      <c r="C23203" s="152">
        <v>0.77313333333333334</v>
      </c>
      <c r="D23203" s="159">
        <v>-0.48387404249476962</v>
      </c>
      <c r="E23203" s="159">
        <v>-0.29563670336806736</v>
      </c>
      <c r="L23203" s="140"/>
      <c r="M23203" s="59">
        <f t="shared" si="823"/>
        <v>-1.2968743211730634E-2</v>
      </c>
      <c r="N23203" s="61"/>
      <c r="O23203" s="59">
        <f t="shared" si="824"/>
        <v>-6.7690230252903747E-3</v>
      </c>
    </row>
    <row r="23204" spans="3:15" ht="17">
      <c r="C23204" s="152">
        <v>0.77316666666666667</v>
      </c>
      <c r="D23204" s="159">
        <v>1.5135671988121271</v>
      </c>
      <c r="E23204" s="159">
        <v>1.1751985092006962</v>
      </c>
      <c r="L23204" s="140"/>
      <c r="M23204" s="59">
        <f t="shared" si="823"/>
        <v>3.8553044884555118E-2</v>
      </c>
      <c r="N23204" s="61"/>
      <c r="O23204" s="59">
        <f t="shared" si="824"/>
        <v>2.5576630388771844E-2</v>
      </c>
    </row>
    <row r="23205" spans="3:15" ht="17">
      <c r="C23205" s="152">
        <v>0.7732</v>
      </c>
      <c r="D23205" s="159">
        <v>-0.30847035349828444</v>
      </c>
      <c r="E23205" s="159">
        <v>-0.17976814248717066</v>
      </c>
      <c r="L23205" s="140"/>
      <c r="M23205" s="59">
        <f t="shared" si="823"/>
        <v>-8.3365652893332802E-3</v>
      </c>
      <c r="N23205" s="61"/>
      <c r="O23205" s="59">
        <f t="shared" si="824"/>
        <v>-4.1826064760584966E-3</v>
      </c>
    </row>
    <row r="23206" spans="3:15" ht="17">
      <c r="C23206" s="152">
        <v>0.77323333333333333</v>
      </c>
      <c r="D23206" s="159">
        <v>-0.97704680320172255</v>
      </c>
      <c r="E23206" s="159">
        <v>-0.66089714215578277</v>
      </c>
      <c r="L23206" s="140"/>
      <c r="M23206" s="59">
        <f t="shared" si="823"/>
        <v>-2.6108946313987885E-2</v>
      </c>
      <c r="N23206" s="61"/>
      <c r="O23206" s="59">
        <f t="shared" si="824"/>
        <v>-1.4966422033569708E-2</v>
      </c>
    </row>
    <row r="23207" spans="3:15" ht="17">
      <c r="C23207" s="152">
        <v>0.77326666666666666</v>
      </c>
      <c r="D23207" s="159">
        <v>-0.16575351953295103</v>
      </c>
      <c r="E23207" s="159">
        <v>-8.8376381323084285E-2</v>
      </c>
      <c r="L23207" s="140"/>
      <c r="M23207" s="59">
        <f t="shared" si="823"/>
        <v>-4.5833715332921146E-3</v>
      </c>
      <c r="N23207" s="61"/>
      <c r="O23207" s="59">
        <f t="shared" si="824"/>
        <v>-2.1472693757918072E-3</v>
      </c>
    </row>
    <row r="23208" spans="3:15" ht="17">
      <c r="C23208" s="152">
        <v>0.77329999999999999</v>
      </c>
      <c r="D23208" s="159">
        <v>-0.92422769759669687</v>
      </c>
      <c r="E23208" s="159">
        <v>-0.61784412489424234</v>
      </c>
      <c r="L23208" s="140"/>
      <c r="M23208" s="59">
        <f t="shared" si="823"/>
        <v>-2.4693338043594151E-2</v>
      </c>
      <c r="N23208" s="61"/>
      <c r="O23208" s="59">
        <f t="shared" si="824"/>
        <v>-1.3996699024306671E-2</v>
      </c>
    </row>
    <row r="23209" spans="3:15" ht="17">
      <c r="C23209" s="152">
        <v>0.77333333333333332</v>
      </c>
      <c r="D23209" s="159">
        <v>-0.26345504734964137</v>
      </c>
      <c r="E23209" s="159">
        <v>-0.15072194825162663</v>
      </c>
      <c r="L23209" s="140"/>
      <c r="M23209" s="59">
        <f t="shared" si="823"/>
        <v>-7.1512228829414652E-3</v>
      </c>
      <c r="N23209" s="61"/>
      <c r="O23209" s="59">
        <f t="shared" si="824"/>
        <v>-3.5352850072336512E-3</v>
      </c>
    </row>
    <row r="23210" spans="3:15" ht="17">
      <c r="C23210" s="152">
        <v>0.77336666666666665</v>
      </c>
      <c r="D23210" s="159">
        <v>0.15395298374221411</v>
      </c>
      <c r="E23210" s="159">
        <v>0.11256202195935386</v>
      </c>
      <c r="L23210" s="140"/>
      <c r="M23210" s="59">
        <f t="shared" si="823"/>
        <v>3.7735546283232044E-3</v>
      </c>
      <c r="N23210" s="61"/>
      <c r="O23210" s="59">
        <f t="shared" si="824"/>
        <v>2.3132087715252913E-3</v>
      </c>
    </row>
    <row r="23211" spans="3:15" ht="17">
      <c r="C23211" s="152">
        <v>0.77339999999999998</v>
      </c>
      <c r="D23211" s="159">
        <v>-3.9882305495764978E-3</v>
      </c>
      <c r="E23211" s="159">
        <v>1.3503751253647802E-2</v>
      </c>
      <c r="L23211" s="140"/>
      <c r="M23211" s="59">
        <f t="shared" si="823"/>
        <v>-3.4620079168576887E-4</v>
      </c>
      <c r="N23211" s="61"/>
      <c r="O23211" s="59">
        <f t="shared" si="824"/>
        <v>1.1677631481039988E-4</v>
      </c>
    </row>
    <row r="23212" spans="3:15" ht="17">
      <c r="C23212" s="152">
        <v>0.77343333333333331</v>
      </c>
      <c r="D23212" s="159">
        <v>0.17217758942482822</v>
      </c>
      <c r="E23212" s="159">
        <v>0.1240273739464226</v>
      </c>
      <c r="L23212" s="140"/>
      <c r="M23212" s="59">
        <f t="shared" si="823"/>
        <v>4.2478368243193997E-3</v>
      </c>
      <c r="N23212" s="61"/>
      <c r="O23212" s="59">
        <f t="shared" si="824"/>
        <v>2.567120348869197E-3</v>
      </c>
    </row>
    <row r="23213" spans="3:15" ht="17">
      <c r="C23213" s="152">
        <v>0.77346666666666664</v>
      </c>
      <c r="D23213" s="159">
        <v>0.44765008006138463</v>
      </c>
      <c r="E23213" s="159">
        <v>0.30032232277706533</v>
      </c>
      <c r="L23213" s="140"/>
      <c r="M23213" s="59">
        <f t="shared" si="823"/>
        <v>1.1389546752561725E-2</v>
      </c>
      <c r="N23213" s="61"/>
      <c r="O23213" s="59">
        <f t="shared" si="824"/>
        <v>6.4632512219146053E-3</v>
      </c>
    </row>
    <row r="23214" spans="3:15" ht="17">
      <c r="C23214" s="152">
        <v>0.77349999999999997</v>
      </c>
      <c r="D23214" s="159">
        <v>0.91366562833296694</v>
      </c>
      <c r="E23214" s="159">
        <v>0.62796459688364481</v>
      </c>
      <c r="L23214" s="140"/>
      <c r="M23214" s="59">
        <f t="shared" si="823"/>
        <v>2.3356218470173988E-2</v>
      </c>
      <c r="N23214" s="61"/>
      <c r="O23214" s="59">
        <f t="shared" si="824"/>
        <v>1.3664092836418638E-2</v>
      </c>
    </row>
    <row r="23215" spans="3:15" ht="17">
      <c r="C23215" s="152">
        <v>0.7735333333333333</v>
      </c>
      <c r="D23215" s="159">
        <v>-0.12416998649274974</v>
      </c>
      <c r="E23215" s="159">
        <v>-6.2067030556959626E-2</v>
      </c>
      <c r="L23215" s="140"/>
      <c r="M23215" s="59">
        <f t="shared" si="823"/>
        <v>-3.492444977363039E-3</v>
      </c>
      <c r="N23215" s="61"/>
      <c r="O23215" s="59">
        <f t="shared" si="824"/>
        <v>-1.562114982563082E-3</v>
      </c>
    </row>
    <row r="23216" spans="3:15" ht="17">
      <c r="C23216" s="152">
        <v>0.77356666666666662</v>
      </c>
      <c r="D23216" s="159">
        <v>0.15394509409621923</v>
      </c>
      <c r="E23216" s="159">
        <v>0.11255706133878111</v>
      </c>
      <c r="L23216" s="140"/>
      <c r="M23216" s="59">
        <f t="shared" si="823"/>
        <v>3.7733492572672336E-3</v>
      </c>
      <c r="N23216" s="61"/>
      <c r="O23216" s="59">
        <f t="shared" si="824"/>
        <v>2.3130988997144154E-3</v>
      </c>
    </row>
    <row r="23217" spans="3:15" ht="17">
      <c r="C23217" s="152">
        <v>0.77359999999999995</v>
      </c>
      <c r="D23217" s="159">
        <v>0.74405536427470742</v>
      </c>
      <c r="E23217" s="159">
        <v>0.50245183308562136</v>
      </c>
      <c r="L23217" s="140"/>
      <c r="M23217" s="59">
        <f t="shared" si="823"/>
        <v>1.9017404969017094E-2</v>
      </c>
      <c r="N23217" s="61"/>
      <c r="O23217" s="59">
        <f t="shared" si="824"/>
        <v>1.091172770954889E-2</v>
      </c>
    </row>
    <row r="23218" spans="3:15" ht="17">
      <c r="C23218" s="152">
        <v>0.77363333333333328</v>
      </c>
      <c r="D23218" s="159">
        <v>-1.1300723215320159</v>
      </c>
      <c r="E23218" s="159">
        <v>-0.79293336925121505</v>
      </c>
      <c r="L23218" s="140"/>
      <c r="M23218" s="59">
        <f t="shared" si="823"/>
        <v>-3.0221542534608441E-2</v>
      </c>
      <c r="N23218" s="61"/>
      <c r="O23218" s="59">
        <f t="shared" si="824"/>
        <v>-1.794627413192789E-2</v>
      </c>
    </row>
    <row r="23219" spans="3:15" ht="17">
      <c r="C23219" s="152">
        <v>0.77366666666666661</v>
      </c>
      <c r="D23219" s="159">
        <v>-0.18027484998858812</v>
      </c>
      <c r="E23219" s="159">
        <v>-9.7591660245894635E-2</v>
      </c>
      <c r="L23219" s="140"/>
      <c r="M23219" s="59">
        <f t="shared" si="823"/>
        <v>-4.9646130890659054E-3</v>
      </c>
      <c r="N23219" s="61"/>
      <c r="O23219" s="59">
        <f t="shared" si="824"/>
        <v>-2.352310237192296E-3</v>
      </c>
    </row>
    <row r="23220" spans="3:15" ht="17">
      <c r="C23220" s="152">
        <v>0.77370000000000005</v>
      </c>
      <c r="D23220" s="159">
        <v>-0.39365082453555766</v>
      </c>
      <c r="E23220" s="159">
        <v>-0.23543889332213197</v>
      </c>
      <c r="L23220" s="140"/>
      <c r="M23220" s="59">
        <f t="shared" si="823"/>
        <v>-1.0583388338145781E-2</v>
      </c>
      <c r="N23220" s="61"/>
      <c r="O23220" s="59">
        <f t="shared" si="824"/>
        <v>-5.4244533824711746E-3</v>
      </c>
    </row>
    <row r="23221" spans="3:15" ht="17">
      <c r="C23221" s="152">
        <v>0.77373333333333338</v>
      </c>
      <c r="D23221" s="159">
        <v>1.727594156652545</v>
      </c>
      <c r="E23221" s="159">
        <v>1.4320725180697313</v>
      </c>
      <c r="L23221" s="140"/>
      <c r="M23221" s="59">
        <f t="shared" si="823"/>
        <v>4.3919404852193575E-2</v>
      </c>
      <c r="N23221" s="61"/>
      <c r="O23221" s="59">
        <f t="shared" si="824"/>
        <v>3.1119861466216366E-2</v>
      </c>
    </row>
    <row r="23222" spans="3:15" ht="17">
      <c r="C23222" s="152">
        <v>0.77376666666666671</v>
      </c>
      <c r="D23222" s="159">
        <v>-0.11353266072147186</v>
      </c>
      <c r="E23222" s="159">
        <v>-5.5353759006144684E-2</v>
      </c>
      <c r="L23222" s="140"/>
      <c r="M23222" s="59">
        <f t="shared" si="823"/>
        <v>-3.2135702492901482E-3</v>
      </c>
      <c r="N23222" s="61"/>
      <c r="O23222" s="59">
        <f t="shared" si="824"/>
        <v>-1.412857853473122E-3</v>
      </c>
    </row>
    <row r="23223" spans="3:15" ht="17">
      <c r="C23223" s="152">
        <v>0.77380000000000004</v>
      </c>
      <c r="D23223" s="159">
        <v>-0.71745862531208171</v>
      </c>
      <c r="E23223" s="159">
        <v>-0.45947920434611789</v>
      </c>
      <c r="L23223" s="140"/>
      <c r="M23223" s="59">
        <f t="shared" si="823"/>
        <v>-1.9170904031659306E-2</v>
      </c>
      <c r="N23223" s="61"/>
      <c r="O23223" s="59">
        <f t="shared" si="824"/>
        <v>-1.0437768600875343E-2</v>
      </c>
    </row>
    <row r="23224" spans="3:15" ht="17">
      <c r="C23224" s="152">
        <v>0.77383333333333337</v>
      </c>
      <c r="D23224" s="159">
        <v>-0.36891281558609185</v>
      </c>
      <c r="E23224" s="159">
        <v>-0.21916577844760815</v>
      </c>
      <c r="L23224" s="140"/>
      <c r="M23224" s="59">
        <f t="shared" si="823"/>
        <v>-9.9303483966358581E-3</v>
      </c>
      <c r="N23224" s="61"/>
      <c r="O23224" s="59">
        <f t="shared" si="824"/>
        <v>-5.061289625385477E-3</v>
      </c>
    </row>
    <row r="23225" spans="3:15" ht="17">
      <c r="C23225" s="152">
        <v>0.7738666666666667</v>
      </c>
      <c r="D23225" s="159">
        <v>0.52379894040082897</v>
      </c>
      <c r="E23225" s="159">
        <v>0.35063943097311812</v>
      </c>
      <c r="L23225" s="140"/>
      <c r="M23225" s="59">
        <f t="shared" si="823"/>
        <v>1.3354764546793078E-2</v>
      </c>
      <c r="N23225" s="61"/>
      <c r="O23225" s="59">
        <f t="shared" si="824"/>
        <v>7.5724839947763295E-3</v>
      </c>
    </row>
    <row r="23226" spans="3:15" ht="17">
      <c r="C23226" s="152">
        <v>0.77390000000000003</v>
      </c>
      <c r="D23226" s="159">
        <v>-1.2555799750759811</v>
      </c>
      <c r="E23226" s="159">
        <v>-0.9107113038915341</v>
      </c>
      <c r="L23226" s="140"/>
      <c r="M23226" s="59">
        <f t="shared" si="823"/>
        <v>-3.360726035884664E-2</v>
      </c>
      <c r="N23226" s="61"/>
      <c r="O23226" s="59">
        <f t="shared" si="824"/>
        <v>-2.061185252209554E-2</v>
      </c>
    </row>
    <row r="23227" spans="3:15" ht="17">
      <c r="C23227" s="152">
        <v>0.77393333333333336</v>
      </c>
      <c r="D23227" s="159">
        <v>1.0845179464959822</v>
      </c>
      <c r="E23227" s="159">
        <v>0.76470561508819024</v>
      </c>
      <c r="L23227" s="140"/>
      <c r="M23227" s="59">
        <f t="shared" si="823"/>
        <v>2.770785505334606E-2</v>
      </c>
      <c r="N23227" s="61"/>
      <c r="O23227" s="59">
        <f t="shared" si="824"/>
        <v>1.6654084665412103E-2</v>
      </c>
    </row>
    <row r="23228" spans="3:15" ht="17">
      <c r="C23228" s="152">
        <v>0.77396666666666669</v>
      </c>
      <c r="D23228" s="159">
        <v>-0.59483409239069629</v>
      </c>
      <c r="E23228" s="159">
        <v>-0.37183321379283835</v>
      </c>
      <c r="L23228" s="140"/>
      <c r="M23228" s="59">
        <f t="shared" si="823"/>
        <v>-1.5910169514833157E-2</v>
      </c>
      <c r="N23228" s="61"/>
      <c r="O23228" s="59">
        <f t="shared" si="824"/>
        <v>-8.4735338806519664E-3</v>
      </c>
    </row>
    <row r="23229" spans="3:15" ht="17">
      <c r="C23229" s="152">
        <v>0.77400000000000002</v>
      </c>
      <c r="D23229" s="159">
        <v>0.60906997021739362</v>
      </c>
      <c r="E23229" s="159">
        <v>0.40817869745534152</v>
      </c>
      <c r="L23229" s="140"/>
      <c r="M23229" s="59">
        <f t="shared" si="823"/>
        <v>1.5550829390184118E-2</v>
      </c>
      <c r="N23229" s="61"/>
      <c r="O23229" s="59">
        <f t="shared" si="824"/>
        <v>8.8394219715903846E-3</v>
      </c>
    </row>
    <row r="23230" spans="3:15" ht="17">
      <c r="C23230" s="152">
        <v>0.77403333333333335</v>
      </c>
      <c r="D23230" s="159">
        <v>1.5988054897323973</v>
      </c>
      <c r="E23230" s="159">
        <v>1.2723427476556397</v>
      </c>
      <c r="L23230" s="140"/>
      <c r="M23230" s="59">
        <f t="shared" si="823"/>
        <v>4.0693701201379724E-2</v>
      </c>
      <c r="N23230" s="61"/>
      <c r="O23230" s="59">
        <f t="shared" si="824"/>
        <v>2.7676575986623642E-2</v>
      </c>
    </row>
    <row r="23231" spans="3:15" ht="17">
      <c r="C23231" s="152">
        <v>0.77406666666666668</v>
      </c>
      <c r="D23231" s="159">
        <v>-0.71157791885977217</v>
      </c>
      <c r="E23231" s="159">
        <v>-0.45518161390775497</v>
      </c>
      <c r="L23231" s="140"/>
      <c r="M23231" s="59">
        <f t="shared" si="823"/>
        <v>-1.9014285979598859E-2</v>
      </c>
      <c r="N23231" s="61"/>
      <c r="O23231" s="59">
        <f t="shared" si="824"/>
        <v>-1.0341365274678906E-2</v>
      </c>
    </row>
    <row r="23232" spans="3:15" ht="17">
      <c r="C23232" s="152">
        <v>0.77410000000000001</v>
      </c>
      <c r="D23232" s="159">
        <v>-0.84686931072889871</v>
      </c>
      <c r="E23232" s="159">
        <v>-0.55682175550652091</v>
      </c>
      <c r="L23232" s="140"/>
      <c r="M23232" s="59">
        <f t="shared" si="823"/>
        <v>-2.2623660955659194E-2</v>
      </c>
      <c r="N23232" s="61"/>
      <c r="O23232" s="59">
        <f t="shared" si="824"/>
        <v>-1.2623844648112871E-2</v>
      </c>
    </row>
    <row r="23233" spans="3:15" ht="17">
      <c r="C23233" s="152">
        <v>0.77413333333333334</v>
      </c>
      <c r="D23233" s="159">
        <v>1.7762465690425173E-2</v>
      </c>
      <c r="E23233" s="159">
        <v>2.7138899996920884E-2</v>
      </c>
      <c r="L23233" s="140"/>
      <c r="M23233" s="59">
        <f t="shared" si="823"/>
        <v>2.2215540871274028E-4</v>
      </c>
      <c r="N23233" s="61"/>
      <c r="O23233" s="59">
        <f t="shared" si="824"/>
        <v>4.1939679231251382E-4</v>
      </c>
    </row>
    <row r="23234" spans="3:15" ht="17">
      <c r="C23234" s="152">
        <v>0.77416666666666667</v>
      </c>
      <c r="D23234" s="159">
        <v>2.0047385558157198</v>
      </c>
      <c r="E23234" s="159">
        <v>1.8418840629149107</v>
      </c>
      <c r="L23234" s="140"/>
      <c r="M23234" s="59">
        <f t="shared" si="823"/>
        <v>5.0825810606255906E-2</v>
      </c>
      <c r="N23234" s="61"/>
      <c r="O23234" s="59">
        <f t="shared" si="824"/>
        <v>3.9900292290213489E-2</v>
      </c>
    </row>
    <row r="23235" spans="3:15" ht="17">
      <c r="C23235" s="152">
        <v>0.7742</v>
      </c>
      <c r="D23235" s="159">
        <v>-0.78778195756730751</v>
      </c>
      <c r="E23235" s="159">
        <v>-0.51169167529016479</v>
      </c>
      <c r="L23235" s="140"/>
      <c r="M23235" s="59">
        <f t="shared" si="823"/>
        <v>-2.1045694816016002E-2</v>
      </c>
      <c r="N23235" s="61"/>
      <c r="O23235" s="59">
        <f t="shared" si="824"/>
        <v>-1.1609738991694676E-2</v>
      </c>
    </row>
    <row r="23236" spans="3:15" ht="17">
      <c r="C23236" s="152">
        <v>0.77423333333333333</v>
      </c>
      <c r="D23236" s="159">
        <v>1.0753125916604225</v>
      </c>
      <c r="E23236" s="159">
        <v>0.75702733017396484</v>
      </c>
      <c r="L23236" s="140"/>
      <c r="M23236" s="59">
        <f t="shared" si="823"/>
        <v>2.7473875191087998E-2</v>
      </c>
      <c r="N23236" s="61"/>
      <c r="O23236" s="59">
        <f t="shared" si="824"/>
        <v>1.6486427270236779E-2</v>
      </c>
    </row>
    <row r="23237" spans="3:15" ht="17">
      <c r="C23237" s="152">
        <v>0.77426666666666666</v>
      </c>
      <c r="D23237" s="159">
        <v>0.96444128925425787</v>
      </c>
      <c r="E23237" s="159">
        <v>0.66739741241925921</v>
      </c>
      <c r="L23237" s="140"/>
      <c r="M23237" s="59">
        <f t="shared" si="823"/>
        <v>2.4651461691665908E-2</v>
      </c>
      <c r="N23237" s="61"/>
      <c r="O23237" s="59">
        <f t="shared" si="824"/>
        <v>1.4527252154673639E-2</v>
      </c>
    </row>
    <row r="23238" spans="3:15" ht="17">
      <c r="C23238" s="152">
        <v>0.77429999999999999</v>
      </c>
      <c r="D23238" s="159">
        <v>-0.34016720895444691</v>
      </c>
      <c r="E23238" s="159">
        <v>-0.20036771663573089</v>
      </c>
      <c r="L23238" s="140"/>
      <c r="M23238" s="59">
        <f t="shared" si="823"/>
        <v>-9.1720502236403677E-3</v>
      </c>
      <c r="N23238" s="61"/>
      <c r="O23238" s="59">
        <f t="shared" si="824"/>
        <v>-4.64194125237378E-3</v>
      </c>
    </row>
    <row r="23239" spans="3:15" ht="17">
      <c r="C23239" s="152">
        <v>0.77433333333333332</v>
      </c>
      <c r="D23239" s="159">
        <v>1.1197412656058605</v>
      </c>
      <c r="E23239" s="159">
        <v>0.79444657075536695</v>
      </c>
      <c r="L23239" s="140"/>
      <c r="M23239" s="59">
        <f t="shared" si="823"/>
        <v>2.8602649130831596E-2</v>
      </c>
      <c r="N23239" s="61"/>
      <c r="O23239" s="59">
        <f t="shared" si="824"/>
        <v>1.7303221179729433E-2</v>
      </c>
    </row>
    <row r="23240" spans="3:15" ht="17">
      <c r="C23240" s="152">
        <v>0.77436666666666665</v>
      </c>
      <c r="D23240" s="159">
        <v>0.97631629820361154</v>
      </c>
      <c r="E23240" s="159">
        <v>0.67675880708976843</v>
      </c>
      <c r="L23240" s="140"/>
      <c r="M23240" s="59">
        <f t="shared" si="823"/>
        <v>2.495414099998737E-2</v>
      </c>
      <c r="N23240" s="61"/>
      <c r="O23240" s="59">
        <f t="shared" si="824"/>
        <v>1.4732057759900183E-2</v>
      </c>
    </row>
    <row r="23241" spans="3:15" ht="17">
      <c r="C23241" s="152">
        <v>0.77439999999999998</v>
      </c>
      <c r="D23241" s="159">
        <v>-0.36714441997960773</v>
      </c>
      <c r="E23241" s="159">
        <v>-0.21800596988533422</v>
      </c>
      <c r="L23241" s="140"/>
      <c r="M23241" s="59">
        <f t="shared" ref="M23241:M23304" si="825">LN($O$1*(1+(1-$M$4)*$O$2/100+$M$4*D23241/100)/$O$1)</f>
        <v>-9.8836821901923787E-3</v>
      </c>
      <c r="N23241" s="61"/>
      <c r="O23241" s="59">
        <f t="shared" ref="O23241:O23304" si="826">LN($O$1*(1+(1-$O$4)*$O$2/100+$O$4*E23241/100)/$O$1)</f>
        <v>-5.0354114504830806E-3</v>
      </c>
    </row>
    <row r="23242" spans="3:15" ht="17">
      <c r="C23242" s="152">
        <v>0.77443333333333331</v>
      </c>
      <c r="D23242" s="159">
        <v>0.42518397404526803</v>
      </c>
      <c r="E23242" s="159">
        <v>0.2856429612029408</v>
      </c>
      <c r="L23242" s="140"/>
      <c r="M23242" s="59">
        <f t="shared" si="825"/>
        <v>1.0809012364067788E-2</v>
      </c>
      <c r="N23242" s="61"/>
      <c r="O23242" s="59">
        <f t="shared" si="826"/>
        <v>6.1394150222501137E-3</v>
      </c>
    </row>
    <row r="23243" spans="3:15" ht="17">
      <c r="C23243" s="152">
        <v>0.77446666666666664</v>
      </c>
      <c r="D23243" s="159">
        <v>2.3174080988840515</v>
      </c>
      <c r="E23243" s="159">
        <v>2.4547371373012918</v>
      </c>
      <c r="L23243" s="140"/>
      <c r="M23243" s="59">
        <f t="shared" si="825"/>
        <v>5.8560663066080237E-2</v>
      </c>
      <c r="N23243" s="61"/>
      <c r="O23243" s="59">
        <f t="shared" si="826"/>
        <v>5.2888800799201989E-2</v>
      </c>
    </row>
    <row r="23244" spans="3:15" ht="17">
      <c r="C23244" s="152">
        <v>0.77449999999999997</v>
      </c>
      <c r="D23244" s="159">
        <v>-0.64498230768069986</v>
      </c>
      <c r="E23244" s="159">
        <v>-0.40719626038766937</v>
      </c>
      <c r="L23244" s="140"/>
      <c r="M23244" s="59">
        <f t="shared" si="825"/>
        <v>-1.7242386432065618E-2</v>
      </c>
      <c r="N23244" s="61"/>
      <c r="O23244" s="59">
        <f t="shared" si="826"/>
        <v>-9.2655910445535918E-3</v>
      </c>
    </row>
    <row r="23245" spans="3:15" ht="17">
      <c r="C23245" s="152">
        <v>0.7745333333333333</v>
      </c>
      <c r="D23245" s="159">
        <v>0.69493290384148076</v>
      </c>
      <c r="E23245" s="159">
        <v>0.46764073550504898</v>
      </c>
      <c r="L23245" s="140"/>
      <c r="M23245" s="59">
        <f t="shared" si="825"/>
        <v>1.7757275781386885E-2</v>
      </c>
      <c r="N23245" s="61"/>
      <c r="O23245" s="59">
        <f t="shared" si="826"/>
        <v>1.0147012512112235E-2</v>
      </c>
    </row>
    <row r="23246" spans="3:15" ht="17">
      <c r="C23246" s="152">
        <v>0.77456666666666663</v>
      </c>
      <c r="D23246" s="159">
        <v>-0.5111629506454296</v>
      </c>
      <c r="E23246" s="159">
        <v>-0.31413634822136466</v>
      </c>
      <c r="L23246" s="140"/>
      <c r="M23246" s="59">
        <f t="shared" si="825"/>
        <v>-1.3691339659441694E-2</v>
      </c>
      <c r="N23246" s="61"/>
      <c r="O23246" s="59">
        <f t="shared" si="826"/>
        <v>-7.1825918608855004E-3</v>
      </c>
    </row>
    <row r="23247" spans="3:15" ht="17">
      <c r="C23247" s="152">
        <v>0.77459999999999996</v>
      </c>
      <c r="D23247" s="159">
        <v>0.93985908430757936</v>
      </c>
      <c r="E23247" s="159">
        <v>0.64818844315489987</v>
      </c>
      <c r="L23247" s="140"/>
      <c r="M23247" s="59">
        <f t="shared" si="825"/>
        <v>2.4024600384250847E-2</v>
      </c>
      <c r="N23247" s="61"/>
      <c r="O23247" s="59">
        <f t="shared" si="826"/>
        <v>1.410687307061872E-2</v>
      </c>
    </row>
    <row r="23248" spans="3:15" ht="17">
      <c r="C23248" s="152">
        <v>0.77463333333333328</v>
      </c>
      <c r="D23248" s="159">
        <v>1.0083884144321735</v>
      </c>
      <c r="E23248" s="159">
        <v>0.70231864106984931</v>
      </c>
      <c r="L23248" s="140"/>
      <c r="M23248" s="59">
        <f t="shared" si="825"/>
        <v>2.5771162065274383E-2</v>
      </c>
      <c r="N23248" s="61"/>
      <c r="O23248" s="59">
        <f t="shared" si="826"/>
        <v>1.5291034136042381E-2</v>
      </c>
    </row>
    <row r="23249" spans="3:15" ht="17">
      <c r="C23249" s="152">
        <v>0.77466666666666661</v>
      </c>
      <c r="D23249" s="159">
        <v>-1.522980399120569</v>
      </c>
      <c r="E23249" s="159">
        <v>-1.1983261011663255</v>
      </c>
      <c r="L23249" s="140"/>
      <c r="M23249" s="59">
        <f t="shared" si="825"/>
        <v>-4.0859160688963253E-2</v>
      </c>
      <c r="N23249" s="61"/>
      <c r="O23249" s="59">
        <f t="shared" si="826"/>
        <v>-2.7151237990546046E-2</v>
      </c>
    </row>
    <row r="23250" spans="3:15" ht="17">
      <c r="C23250" s="152">
        <v>0.77470000000000006</v>
      </c>
      <c r="D23250" s="159">
        <v>0.46618132488016439</v>
      </c>
      <c r="E23250" s="159">
        <v>0.31248464377302154</v>
      </c>
      <c r="L23250" s="140"/>
      <c r="M23250" s="59">
        <f t="shared" si="825"/>
        <v>1.1868149022066819E-2</v>
      </c>
      <c r="N23250" s="61"/>
      <c r="O23250" s="59">
        <f t="shared" si="826"/>
        <v>6.7314804643168764E-3</v>
      </c>
    </row>
    <row r="23251" spans="3:15" ht="17">
      <c r="C23251" s="152">
        <v>0.77473333333333338</v>
      </c>
      <c r="D23251" s="159">
        <v>1.5433435066086743</v>
      </c>
      <c r="E23251" s="159">
        <v>1.2084200009838404</v>
      </c>
      <c r="L23251" s="140"/>
      <c r="M23251" s="59">
        <f t="shared" si="825"/>
        <v>3.9301361647774972E-2</v>
      </c>
      <c r="N23251" s="61"/>
      <c r="O23251" s="59">
        <f t="shared" si="826"/>
        <v>2.6295268331789332E-2</v>
      </c>
    </row>
    <row r="23252" spans="3:15" ht="17">
      <c r="C23252" s="152">
        <v>0.77476666666666671</v>
      </c>
      <c r="D23252" s="159">
        <v>-0.12988728545988854</v>
      </c>
      <c r="E23252" s="159">
        <v>-6.5677885826253002E-2</v>
      </c>
      <c r="L23252" s="140"/>
      <c r="M23252" s="59">
        <f t="shared" si="825"/>
        <v>-3.6423653715524683E-3</v>
      </c>
      <c r="N23252" s="61"/>
      <c r="O23252" s="59">
        <f t="shared" si="826"/>
        <v>-1.6424048602460737E-3</v>
      </c>
    </row>
    <row r="23253" spans="3:15" ht="17">
      <c r="C23253" s="152">
        <v>0.77480000000000004</v>
      </c>
      <c r="D23253" s="159">
        <v>-2.383745931456569</v>
      </c>
      <c r="E23253" s="159">
        <v>-2.7475850262181485</v>
      </c>
      <c r="L23253" s="140"/>
      <c r="M23253" s="59">
        <f t="shared" si="825"/>
        <v>-6.4566791796580883E-2</v>
      </c>
      <c r="N23253" s="61"/>
      <c r="O23253" s="59">
        <f t="shared" si="826"/>
        <v>-6.3131143101287021E-2</v>
      </c>
    </row>
    <row r="23254" spans="3:15" ht="17">
      <c r="C23254" s="152">
        <v>0.77483333333333337</v>
      </c>
      <c r="D23254" s="159">
        <v>9.9989643129700212E-2</v>
      </c>
      <c r="E23254" s="159">
        <v>7.8678561370023326E-2</v>
      </c>
      <c r="L23254" s="140"/>
      <c r="M23254" s="59">
        <f t="shared" si="825"/>
        <v>2.367877090941412E-3</v>
      </c>
      <c r="N23254" s="61"/>
      <c r="O23254" s="59">
        <f t="shared" si="826"/>
        <v>1.5624489486347163E-3</v>
      </c>
    </row>
    <row r="23255" spans="3:15" ht="17">
      <c r="C23255" s="152">
        <v>0.7748666666666667</v>
      </c>
      <c r="D23255" s="159">
        <v>-1.2353442205731637</v>
      </c>
      <c r="E23255" s="159">
        <v>-0.89107222526556429</v>
      </c>
      <c r="L23255" s="140"/>
      <c r="M23255" s="59">
        <f t="shared" si="825"/>
        <v>-3.306060117650185E-2</v>
      </c>
      <c r="N23255" s="61"/>
      <c r="O23255" s="59">
        <f t="shared" si="826"/>
        <v>-2.0166882290801009E-2</v>
      </c>
    </row>
    <row r="23256" spans="3:15" ht="17">
      <c r="C23256" s="152">
        <v>0.77490000000000003</v>
      </c>
      <c r="D23256" s="159">
        <v>1.0605242844736704</v>
      </c>
      <c r="E23256" s="159">
        <v>0.74477175481039215</v>
      </c>
      <c r="L23256" s="140"/>
      <c r="M23256" s="59">
        <f t="shared" si="825"/>
        <v>2.7097874308318441E-2</v>
      </c>
      <c r="N23256" s="61"/>
      <c r="O23256" s="59">
        <f t="shared" si="826"/>
        <v>1.6218765267151714E-2</v>
      </c>
    </row>
    <row r="23257" spans="3:15" ht="17">
      <c r="C23257" s="152">
        <v>0.77493333333333336</v>
      </c>
      <c r="D23257" s="159">
        <v>0.11077887854643249</v>
      </c>
      <c r="E23257" s="159">
        <v>8.5446876281951245E-2</v>
      </c>
      <c r="L23257" s="140"/>
      <c r="M23257" s="59">
        <f t="shared" si="825"/>
        <v>2.6490812618010324E-3</v>
      </c>
      <c r="N23257" s="61"/>
      <c r="O23257" s="59">
        <f t="shared" si="826"/>
        <v>1.7124603546471503E-3</v>
      </c>
    </row>
    <row r="23258" spans="3:15" ht="17">
      <c r="C23258" s="152">
        <v>0.77496666666666669</v>
      </c>
      <c r="D23258" s="159">
        <v>0.49191420121186036</v>
      </c>
      <c r="E23258" s="159">
        <v>0.3294592967336315</v>
      </c>
      <c r="L23258" s="140"/>
      <c r="M23258" s="59">
        <f t="shared" si="825"/>
        <v>1.2532366545369166E-2</v>
      </c>
      <c r="N23258" s="61"/>
      <c r="O23258" s="59">
        <f t="shared" si="826"/>
        <v>7.1057211962200391E-3</v>
      </c>
    </row>
    <row r="23259" spans="3:15" ht="17">
      <c r="C23259" s="152">
        <v>0.77500000000000002</v>
      </c>
      <c r="D23259" s="159">
        <v>2.5542032883180221</v>
      </c>
      <c r="E23259" s="159">
        <v>3.0734491702673115</v>
      </c>
      <c r="L23259" s="140"/>
      <c r="M23259" s="59">
        <f t="shared" si="825"/>
        <v>6.4378971888523748E-2</v>
      </c>
      <c r="N23259" s="61"/>
      <c r="O23259" s="59">
        <f t="shared" si="826"/>
        <v>6.5832558585616513E-2</v>
      </c>
    </row>
    <row r="23260" spans="3:15" ht="17">
      <c r="C23260" s="152">
        <v>0.77503333333333335</v>
      </c>
      <c r="D23260" s="159">
        <v>-0.98704165530603349</v>
      </c>
      <c r="E23260" s="159">
        <v>-0.6691796752599064</v>
      </c>
      <c r="L23260" s="140"/>
      <c r="M23260" s="59">
        <f t="shared" si="825"/>
        <v>-2.6377044618625663E-2</v>
      </c>
      <c r="N23260" s="61"/>
      <c r="O23260" s="59">
        <f t="shared" si="826"/>
        <v>-1.5153085106047735E-2</v>
      </c>
    </row>
    <row r="23261" spans="3:15" ht="17">
      <c r="C23261" s="152">
        <v>0.77506666666666668</v>
      </c>
      <c r="D23261" s="159">
        <v>2.7631465970768758</v>
      </c>
      <c r="E23261" s="159">
        <v>3.7764990958843736</v>
      </c>
      <c r="L23261" s="140"/>
      <c r="M23261" s="59">
        <f t="shared" si="825"/>
        <v>6.9484966120604411E-2</v>
      </c>
      <c r="N23261" s="61"/>
      <c r="O23261" s="59">
        <f t="shared" si="826"/>
        <v>8.0340179990500929E-2</v>
      </c>
    </row>
    <row r="23262" spans="3:15" ht="17">
      <c r="C23262" s="152">
        <v>0.77510000000000001</v>
      </c>
      <c r="D23262" s="159">
        <v>0.15222374178807779</v>
      </c>
      <c r="E23262" s="159">
        <v>0.11147481574085262</v>
      </c>
      <c r="L23262" s="140"/>
      <c r="M23262" s="59">
        <f t="shared" si="825"/>
        <v>3.728540669118964E-3</v>
      </c>
      <c r="N23262" s="61"/>
      <c r="O23262" s="59">
        <f t="shared" si="826"/>
        <v>2.2891281658873439E-3</v>
      </c>
    </row>
    <row r="23263" spans="3:15" ht="17">
      <c r="C23263" s="152">
        <v>0.77513333333333334</v>
      </c>
      <c r="D23263" s="159">
        <v>0.68342822987469254</v>
      </c>
      <c r="E23263" s="159">
        <v>0.45957507346553866</v>
      </c>
      <c r="L23263" s="140"/>
      <c r="M23263" s="59">
        <f t="shared" si="825"/>
        <v>1.746191891494735E-2</v>
      </c>
      <c r="N23263" s="61"/>
      <c r="O23263" s="59">
        <f t="shared" si="826"/>
        <v>9.9697460472513103E-3</v>
      </c>
    </row>
    <row r="23264" spans="3:15" ht="17">
      <c r="C23264" s="152">
        <v>0.77516666666666667</v>
      </c>
      <c r="D23264" s="159">
        <v>0.90129212980474183</v>
      </c>
      <c r="E23264" s="159">
        <v>0.6184958904737049</v>
      </c>
      <c r="L23264" s="140"/>
      <c r="M23264" s="59">
        <f t="shared" si="825"/>
        <v>2.3040326827614151E-2</v>
      </c>
      <c r="N23264" s="61"/>
      <c r="O23264" s="59">
        <f t="shared" si="826"/>
        <v>1.3456717882127571E-2</v>
      </c>
    </row>
    <row r="23265" spans="3:15" ht="17">
      <c r="C23265" s="152">
        <v>0.7752</v>
      </c>
      <c r="D23265" s="159">
        <v>1.5316371753940223</v>
      </c>
      <c r="E23265" s="159">
        <v>1.1952704917556713</v>
      </c>
      <c r="L23265" s="140"/>
      <c r="M23265" s="59">
        <f t="shared" si="825"/>
        <v>3.9007233343258611E-2</v>
      </c>
      <c r="N23265" s="61"/>
      <c r="O23265" s="59">
        <f t="shared" si="826"/>
        <v>2.6010883604875065E-2</v>
      </c>
    </row>
    <row r="23266" spans="3:15" ht="17">
      <c r="C23266" s="152">
        <v>0.77523333333333333</v>
      </c>
      <c r="D23266" s="159">
        <v>-1.5214601879815102</v>
      </c>
      <c r="E23266" s="159">
        <v>-1.1965232152365439</v>
      </c>
      <c r="L23266" s="140"/>
      <c r="M23266" s="59">
        <f t="shared" si="825"/>
        <v>-4.0817783561029337E-2</v>
      </c>
      <c r="N23266" s="61"/>
      <c r="O23266" s="59">
        <f t="shared" si="826"/>
        <v>-2.7110112999684931E-2</v>
      </c>
    </row>
    <row r="23267" spans="3:15" ht="17">
      <c r="C23267" s="152">
        <v>0.77526666666666666</v>
      </c>
      <c r="D23267" s="159">
        <v>-0.94303577516996773</v>
      </c>
      <c r="E23267" s="159">
        <v>-0.63303932849523026</v>
      </c>
      <c r="L23267" s="140"/>
      <c r="M23267" s="59">
        <f t="shared" si="825"/>
        <v>-2.5197184839171615E-2</v>
      </c>
      <c r="N23267" s="61"/>
      <c r="O23267" s="59">
        <f t="shared" si="826"/>
        <v>-1.4338847310993483E-2</v>
      </c>
    </row>
    <row r="23268" spans="3:15" ht="17">
      <c r="C23268" s="152">
        <v>0.77529999999999999</v>
      </c>
      <c r="D23268" s="159">
        <v>-1.6224212809480378</v>
      </c>
      <c r="E23268" s="159">
        <v>-1.3211488298553591</v>
      </c>
      <c r="L23268" s="140"/>
      <c r="M23268" s="59">
        <f t="shared" si="825"/>
        <v>-4.3569469561285525E-2</v>
      </c>
      <c r="N23268" s="61"/>
      <c r="O23268" s="59">
        <f t="shared" si="826"/>
        <v>-2.9956893431558565E-2</v>
      </c>
    </row>
    <row r="23269" spans="3:15" ht="17">
      <c r="C23269" s="152">
        <v>0.77533333333333332</v>
      </c>
      <c r="D23269" s="159">
        <v>-1.3209406950026483</v>
      </c>
      <c r="E23269" s="159">
        <v>-0.97600459136433981</v>
      </c>
      <c r="L23269" s="140"/>
      <c r="M23269" s="59">
        <f t="shared" si="825"/>
        <v>-3.5374993016486285E-2</v>
      </c>
      <c r="N23269" s="61"/>
      <c r="O23269" s="59">
        <f t="shared" si="826"/>
        <v>-2.2092652924879132E-2</v>
      </c>
    </row>
    <row r="23270" spans="3:15" ht="17">
      <c r="C23270" s="152">
        <v>0.77536666666666665</v>
      </c>
      <c r="D23270" s="159">
        <v>-0.7977042081591259</v>
      </c>
      <c r="E23270" s="159">
        <v>-0.51918632946770404</v>
      </c>
      <c r="L23270" s="140"/>
      <c r="M23270" s="59">
        <f t="shared" si="825"/>
        <v>-2.1310501065092215E-2</v>
      </c>
      <c r="N23270" s="61"/>
      <c r="O23270" s="59">
        <f t="shared" si="826"/>
        <v>-1.1778078114607422E-2</v>
      </c>
    </row>
    <row r="23271" spans="3:15" ht="17">
      <c r="C23271" s="152">
        <v>0.77539999999999998</v>
      </c>
      <c r="D23271" s="159">
        <v>-1.3236011782166308</v>
      </c>
      <c r="E23271" s="159">
        <v>-0.9787249279058956</v>
      </c>
      <c r="L23271" s="140"/>
      <c r="M23271" s="59">
        <f t="shared" si="825"/>
        <v>-3.544701413057811E-2</v>
      </c>
      <c r="N23271" s="61"/>
      <c r="O23271" s="59">
        <f t="shared" si="826"/>
        <v>-2.2154395625589466E-2</v>
      </c>
    </row>
    <row r="23272" spans="3:15" ht="17">
      <c r="C23272" s="152">
        <v>0.77543333333333331</v>
      </c>
      <c r="D23272" s="159">
        <v>2.3565167804296427</v>
      </c>
      <c r="E23272" s="159">
        <v>2.5462165118643121</v>
      </c>
      <c r="L23272" s="140"/>
      <c r="M23272" s="59">
        <f t="shared" si="825"/>
        <v>5.9523941685116613E-2</v>
      </c>
      <c r="N23272" s="61"/>
      <c r="O23272" s="59">
        <f t="shared" si="826"/>
        <v>5.4813180619164688E-2</v>
      </c>
    </row>
    <row r="23273" spans="3:15" ht="17">
      <c r="C23273" s="152">
        <v>0.77546666666666664</v>
      </c>
      <c r="D23273" s="159">
        <v>4.304302615189598E-2</v>
      </c>
      <c r="E23273" s="159">
        <v>4.2982037043064157E-2</v>
      </c>
      <c r="L23273" s="140"/>
      <c r="M23273" s="59">
        <f t="shared" si="825"/>
        <v>8.8234300410457427E-4</v>
      </c>
      <c r="N23273" s="61"/>
      <c r="O23273" s="59">
        <f t="shared" si="826"/>
        <v>7.7090669793043894E-4</v>
      </c>
    </row>
    <row r="23274" spans="3:15" ht="17">
      <c r="C23274" s="152">
        <v>0.77549999999999997</v>
      </c>
      <c r="D23274" s="159">
        <v>-0.52113376923703814</v>
      </c>
      <c r="E23274" s="159">
        <v>-0.32093282060652695</v>
      </c>
      <c r="L23274" s="140"/>
      <c r="M23274" s="59">
        <f t="shared" si="825"/>
        <v>-1.3955492177790615E-2</v>
      </c>
      <c r="N23274" s="61"/>
      <c r="O23274" s="59">
        <f t="shared" si="826"/>
        <v>-7.3345733799667348E-3</v>
      </c>
    </row>
    <row r="23275" spans="3:15" ht="17">
      <c r="C23275" s="152">
        <v>0.7755333333333333</v>
      </c>
      <c r="D23275" s="159">
        <v>-0.38802452034265111</v>
      </c>
      <c r="E23275" s="159">
        <v>-0.23172969365753426</v>
      </c>
      <c r="L23275" s="140"/>
      <c r="M23275" s="59">
        <f t="shared" si="825"/>
        <v>-1.0434826328805021E-2</v>
      </c>
      <c r="N23275" s="61"/>
      <c r="O23275" s="59">
        <f t="shared" si="826"/>
        <v>-5.3416643309861372E-3</v>
      </c>
    </row>
    <row r="23276" spans="3:15" ht="17">
      <c r="C23276" s="152">
        <v>0.77556666666666663</v>
      </c>
      <c r="D23276" s="159">
        <v>-1.0238788983757845</v>
      </c>
      <c r="E23276" s="159">
        <v>-0.70009721886161858</v>
      </c>
      <c r="L23276" s="140"/>
      <c r="M23276" s="59">
        <f t="shared" si="825"/>
        <v>-2.7365774627698312E-2</v>
      </c>
      <c r="N23276" s="61"/>
      <c r="O23276" s="59">
        <f t="shared" si="826"/>
        <v>-1.5850180333012744E-2</v>
      </c>
    </row>
    <row r="23277" spans="3:15" ht="17">
      <c r="C23277" s="152">
        <v>0.77559999999999996</v>
      </c>
      <c r="D23277" s="159">
        <v>-2.401967778565691</v>
      </c>
      <c r="E23277" s="159">
        <v>-2.7973298594839315</v>
      </c>
      <c r="L23277" s="140"/>
      <c r="M23277" s="59">
        <f t="shared" si="825"/>
        <v>-6.5074792384244129E-2</v>
      </c>
      <c r="N23277" s="61"/>
      <c r="O23277" s="59">
        <f t="shared" si="826"/>
        <v>-6.4308141592065854E-2</v>
      </c>
    </row>
    <row r="23278" spans="3:15" ht="17">
      <c r="C23278" s="152">
        <v>0.77563333333333329</v>
      </c>
      <c r="D23278" s="159">
        <v>-1.3273912169137687</v>
      </c>
      <c r="E23278" s="159">
        <v>-0.98260896414876808</v>
      </c>
      <c r="L23278" s="140"/>
      <c r="M23278" s="59">
        <f t="shared" si="825"/>
        <v>-3.5549622048786138E-2</v>
      </c>
      <c r="N23278" s="61"/>
      <c r="O23278" s="59">
        <f t="shared" si="826"/>
        <v>-2.2242557093329916E-2</v>
      </c>
    </row>
    <row r="23279" spans="3:15" ht="17">
      <c r="C23279" s="152">
        <v>0.77566666666666662</v>
      </c>
      <c r="D23279" s="159">
        <v>-0.80655903548660646</v>
      </c>
      <c r="E23279" s="159">
        <v>-0.52590268480174152</v>
      </c>
      <c r="L23279" s="140"/>
      <c r="M23279" s="59">
        <f t="shared" si="825"/>
        <v>-2.1546879017442327E-2</v>
      </c>
      <c r="N23279" s="61"/>
      <c r="O23279" s="59">
        <f t="shared" si="826"/>
        <v>-1.1928959771523912E-2</v>
      </c>
    </row>
    <row r="23280" spans="3:15" ht="17">
      <c r="C23280" s="152">
        <v>0.77569999999999995</v>
      </c>
      <c r="D23280" s="159">
        <v>0.18931681939115044</v>
      </c>
      <c r="E23280" s="159">
        <v>0.13482319760940331</v>
      </c>
      <c r="L23280" s="140"/>
      <c r="M23280" s="59">
        <f t="shared" si="825"/>
        <v>4.6936677473185815E-3</v>
      </c>
      <c r="N23280" s="61"/>
      <c r="O23280" s="59">
        <f t="shared" si="826"/>
        <v>2.8061456388644669E-3</v>
      </c>
    </row>
    <row r="23281" spans="3:15" ht="17">
      <c r="C23281" s="152">
        <v>0.77573333333333339</v>
      </c>
      <c r="D23281" s="159">
        <v>1.4030523664956878</v>
      </c>
      <c r="E23281" s="159">
        <v>1.0580423824777803</v>
      </c>
      <c r="L23281" s="140"/>
      <c r="M23281" s="59">
        <f t="shared" si="825"/>
        <v>3.5770759152178387E-2</v>
      </c>
      <c r="N23281" s="61"/>
      <c r="O23281" s="59">
        <f t="shared" si="826"/>
        <v>2.3038212194053029E-2</v>
      </c>
    </row>
    <row r="23282" spans="3:15" ht="17">
      <c r="C23282" s="152">
        <v>0.77576666666666672</v>
      </c>
      <c r="D23282" s="159">
        <v>0.54599367174798719</v>
      </c>
      <c r="E23282" s="159">
        <v>0.36548535686117473</v>
      </c>
      <c r="L23282" s="140"/>
      <c r="M23282" s="59">
        <f t="shared" si="825"/>
        <v>1.392683072507909E-2</v>
      </c>
      <c r="N23282" s="61"/>
      <c r="O23282" s="59">
        <f t="shared" si="826"/>
        <v>7.899525177398576E-3</v>
      </c>
    </row>
    <row r="23283" spans="3:15" ht="17">
      <c r="C23283" s="152">
        <v>0.77580000000000005</v>
      </c>
      <c r="D23283" s="159">
        <v>1.1309406915744611</v>
      </c>
      <c r="E23283" s="159">
        <v>0.80402594847219588</v>
      </c>
      <c r="L23283" s="140"/>
      <c r="M23283" s="59">
        <f t="shared" si="825"/>
        <v>2.8886985592669522E-2</v>
      </c>
      <c r="N23283" s="61"/>
      <c r="O23283" s="59">
        <f t="shared" si="826"/>
        <v>1.7512214345113436E-2</v>
      </c>
    </row>
    <row r="23284" spans="3:15" ht="17">
      <c r="C23284" s="152">
        <v>0.77583333333333337</v>
      </c>
      <c r="D23284" s="159">
        <v>-2.2197182622953768</v>
      </c>
      <c r="E23284" s="159">
        <v>-2.3418201767273095</v>
      </c>
      <c r="L23284" s="140"/>
      <c r="M23284" s="59">
        <f t="shared" si="825"/>
        <v>-6.0005500845825718E-2</v>
      </c>
      <c r="N23284" s="61"/>
      <c r="O23284" s="59">
        <f t="shared" si="826"/>
        <v>-5.358184309486648E-2</v>
      </c>
    </row>
    <row r="23285" spans="3:15" ht="17">
      <c r="C23285" s="152">
        <v>0.7758666666666667</v>
      </c>
      <c r="D23285" s="159">
        <v>0.63971779395561401</v>
      </c>
      <c r="E23285" s="159">
        <v>0.4292137221838444</v>
      </c>
      <c r="L23285" s="140"/>
      <c r="M23285" s="59">
        <f t="shared" si="825"/>
        <v>1.6338954854979479E-2</v>
      </c>
      <c r="N23285" s="61"/>
      <c r="O23285" s="59">
        <f t="shared" si="826"/>
        <v>9.3021848200105645E-3</v>
      </c>
    </row>
    <row r="23286" spans="3:15" ht="17">
      <c r="C23286" s="152">
        <v>0.77590000000000003</v>
      </c>
      <c r="D23286" s="159">
        <v>1.3027628789177421</v>
      </c>
      <c r="E23286" s="159">
        <v>0.95925600967526892</v>
      </c>
      <c r="L23286" s="140"/>
      <c r="M23286" s="59">
        <f t="shared" si="825"/>
        <v>3.3239185973223527E-2</v>
      </c>
      <c r="N23286" s="61"/>
      <c r="O23286" s="59">
        <f t="shared" si="826"/>
        <v>2.0892792207179801E-2</v>
      </c>
    </row>
    <row r="23287" spans="3:15" ht="17">
      <c r="C23287" s="152">
        <v>0.77593333333333336</v>
      </c>
      <c r="D23287" s="159">
        <v>0.21381596427186755</v>
      </c>
      <c r="E23287" s="159">
        <v>0.15028083213933788</v>
      </c>
      <c r="L23287" s="140"/>
      <c r="M23287" s="59">
        <f t="shared" si="825"/>
        <v>5.3306021173803548E-3</v>
      </c>
      <c r="N23287" s="61"/>
      <c r="O23287" s="59">
        <f t="shared" si="826"/>
        <v>3.1482864705350967E-3</v>
      </c>
    </row>
    <row r="23288" spans="3:15" ht="17">
      <c r="C23288" s="152">
        <v>0.77596666666666669</v>
      </c>
      <c r="D23288" s="159">
        <v>1.1816078037602722</v>
      </c>
      <c r="E23288" s="159">
        <v>0.84814096901897651</v>
      </c>
      <c r="L23288" s="140"/>
      <c r="M23288" s="59">
        <f t="shared" si="825"/>
        <v>3.0172337545562092E-2</v>
      </c>
      <c r="N23288" s="61"/>
      <c r="O23288" s="59">
        <f t="shared" si="826"/>
        <v>1.8474107869362526E-2</v>
      </c>
    </row>
    <row r="23289" spans="3:15" ht="17">
      <c r="C23289" s="152">
        <v>0.77600000000000002</v>
      </c>
      <c r="D23289" s="159">
        <v>-1.7029830794059879</v>
      </c>
      <c r="E23289" s="159">
        <v>-1.4283173446601387</v>
      </c>
      <c r="L23289" s="140"/>
      <c r="M23289" s="59">
        <f t="shared" si="825"/>
        <v>-4.5770618996089793E-2</v>
      </c>
      <c r="N23289" s="61"/>
      <c r="O23289" s="59">
        <f t="shared" si="826"/>
        <v>-3.2411404921311546E-2</v>
      </c>
    </row>
    <row r="23290" spans="3:15" ht="17">
      <c r="C23290" s="152">
        <v>0.77603333333333335</v>
      </c>
      <c r="D23290" s="159">
        <v>0.31310852604536721</v>
      </c>
      <c r="E23290" s="159">
        <v>0.21334101929383392</v>
      </c>
      <c r="L23290" s="140"/>
      <c r="M23290" s="59">
        <f t="shared" si="825"/>
        <v>7.907886860641599E-3</v>
      </c>
      <c r="N23290" s="61"/>
      <c r="O23290" s="59">
        <f t="shared" si="826"/>
        <v>4.5428553592701086E-3</v>
      </c>
    </row>
    <row r="23291" spans="3:15" ht="17">
      <c r="C23291" s="152">
        <v>0.77606666666666668</v>
      </c>
      <c r="D23291" s="159">
        <v>0.32859666857657072</v>
      </c>
      <c r="E23291" s="159">
        <v>0.22325151445747535</v>
      </c>
      <c r="L23291" s="140"/>
      <c r="M23291" s="59">
        <f t="shared" si="825"/>
        <v>8.3093062293867828E-3</v>
      </c>
      <c r="N23291" s="61"/>
      <c r="O23291" s="59">
        <f t="shared" si="826"/>
        <v>4.7618481029838245E-3</v>
      </c>
    </row>
    <row r="23292" spans="3:15" ht="17">
      <c r="C23292" s="152">
        <v>0.77610000000000001</v>
      </c>
      <c r="D23292" s="159">
        <v>-5.5278842511578788E-2</v>
      </c>
      <c r="E23292" s="159">
        <v>-1.8685518049043261E-2</v>
      </c>
      <c r="L23292" s="140"/>
      <c r="M23292" s="59">
        <f t="shared" si="825"/>
        <v>-1.6877296494900542E-3</v>
      </c>
      <c r="N23292" s="61"/>
      <c r="O23292" s="59">
        <f t="shared" si="826"/>
        <v>-5.980005183150145E-4</v>
      </c>
    </row>
    <row r="23293" spans="3:15" ht="17">
      <c r="C23293" s="152">
        <v>0.77613333333333334</v>
      </c>
      <c r="D23293" s="159">
        <v>1.3680545298063536</v>
      </c>
      <c r="E23293" s="159">
        <v>1.0228077835607938</v>
      </c>
      <c r="L23293" s="140"/>
      <c r="M23293" s="59">
        <f t="shared" si="825"/>
        <v>3.4888048576836826E-2</v>
      </c>
      <c r="N23293" s="61"/>
      <c r="O23293" s="59">
        <f t="shared" si="826"/>
        <v>2.2273523153917611E-2</v>
      </c>
    </row>
    <row r="23294" spans="3:15" ht="17">
      <c r="C23294" s="152">
        <v>0.77616666666666667</v>
      </c>
      <c r="D23294" s="159">
        <v>-0.54870483632164679</v>
      </c>
      <c r="E23294" s="159">
        <v>-0.3398342406081804</v>
      </c>
      <c r="L23294" s="140"/>
      <c r="M23294" s="59">
        <f t="shared" si="825"/>
        <v>-1.4686283794341412E-2</v>
      </c>
      <c r="N23294" s="61"/>
      <c r="O23294" s="59">
        <f t="shared" si="826"/>
        <v>-7.7573650912711716E-3</v>
      </c>
    </row>
    <row r="23295" spans="3:15" ht="17">
      <c r="C23295" s="152">
        <v>0.7762</v>
      </c>
      <c r="D23295" s="159">
        <v>2.193101350040787</v>
      </c>
      <c r="E23295" s="159">
        <v>2.1877221092602142</v>
      </c>
      <c r="L23295" s="140"/>
      <c r="M23295" s="59">
        <f t="shared" si="825"/>
        <v>5.549271028606502E-2</v>
      </c>
      <c r="N23295" s="61"/>
      <c r="O23295" s="59">
        <f t="shared" si="826"/>
        <v>4.7250541952118488E-2</v>
      </c>
    </row>
    <row r="23296" spans="3:15" ht="17">
      <c r="C23296" s="152">
        <v>0.77623333333333333</v>
      </c>
      <c r="D23296" s="159">
        <v>-1.4146419682583886</v>
      </c>
      <c r="E23296" s="159">
        <v>-1.0749838378110115</v>
      </c>
      <c r="L23296" s="140"/>
      <c r="M23296" s="59">
        <f t="shared" si="825"/>
        <v>-3.7914681999307948E-2</v>
      </c>
      <c r="N23296" s="61"/>
      <c r="O23296" s="59">
        <f t="shared" si="826"/>
        <v>-2.434161424985274E-2</v>
      </c>
    </row>
    <row r="23297" spans="3:15" ht="17">
      <c r="C23297" s="152">
        <v>0.77626666666666666</v>
      </c>
      <c r="D23297" s="159">
        <v>0.39499199816811775</v>
      </c>
      <c r="E23297" s="159">
        <v>0.26602140354745463</v>
      </c>
      <c r="L23297" s="140"/>
      <c r="M23297" s="59">
        <f t="shared" si="825"/>
        <v>1.0028306813434978E-2</v>
      </c>
      <c r="N23297" s="61"/>
      <c r="O23297" s="59">
        <f t="shared" si="826"/>
        <v>5.706386944965937E-3</v>
      </c>
    </row>
    <row r="23298" spans="3:15" ht="17">
      <c r="C23298" s="152">
        <v>0.77629999999999999</v>
      </c>
      <c r="D23298" s="159">
        <v>1.6093576911099987</v>
      </c>
      <c r="E23298" s="159">
        <v>1.2848189149062719</v>
      </c>
      <c r="L23298" s="140"/>
      <c r="M23298" s="59">
        <f t="shared" si="825"/>
        <v>4.0958388469829604E-2</v>
      </c>
      <c r="N23298" s="61"/>
      <c r="O23298" s="59">
        <f t="shared" si="826"/>
        <v>2.7945951286450065E-2</v>
      </c>
    </row>
    <row r="23299" spans="3:15" ht="17">
      <c r="C23299" s="152">
        <v>0.77633333333333332</v>
      </c>
      <c r="D23299" s="159">
        <v>-6.1911993814814881E-2</v>
      </c>
      <c r="E23299" s="159">
        <v>-2.2853822408207741E-2</v>
      </c>
      <c r="L23299" s="140"/>
      <c r="M23299" s="59">
        <f t="shared" si="825"/>
        <v>-1.8613541804955213E-3</v>
      </c>
      <c r="N23299" s="61"/>
      <c r="O23299" s="59">
        <f t="shared" si="826"/>
        <v>-6.9059691786011465E-4</v>
      </c>
    </row>
    <row r="23300" spans="3:15" ht="17">
      <c r="C23300" s="152">
        <v>0.77636666666666665</v>
      </c>
      <c r="D23300" s="159">
        <v>1.6734594971850969</v>
      </c>
      <c r="E23300" s="159">
        <v>1.3628955819610551</v>
      </c>
      <c r="L23300" s="140"/>
      <c r="M23300" s="59">
        <f t="shared" si="825"/>
        <v>4.2564789227755931E-2</v>
      </c>
      <c r="N23300" s="61"/>
      <c r="O23300" s="59">
        <f t="shared" si="826"/>
        <v>2.9630073491447147E-2</v>
      </c>
    </row>
    <row r="23301" spans="3:15" ht="17">
      <c r="C23301" s="152">
        <v>0.77639999999999998</v>
      </c>
      <c r="D23301" s="159">
        <v>1.2196980057462374</v>
      </c>
      <c r="E23301" s="159">
        <v>0.88218400965695698</v>
      </c>
      <c r="L23301" s="140"/>
      <c r="M23301" s="59">
        <f t="shared" si="825"/>
        <v>3.1137544618518379E-2</v>
      </c>
      <c r="N23301" s="61"/>
      <c r="O23301" s="59">
        <f t="shared" si="826"/>
        <v>1.9215757774255129E-2</v>
      </c>
    </row>
    <row r="23302" spans="3:15" ht="17">
      <c r="C23302" s="152">
        <v>0.77643333333333331</v>
      </c>
      <c r="D23302" s="159">
        <v>0.51089636782283598</v>
      </c>
      <c r="E23302" s="159">
        <v>0.34204824880549739</v>
      </c>
      <c r="L23302" s="140"/>
      <c r="M23302" s="59">
        <f t="shared" si="825"/>
        <v>1.3022052010927801E-2</v>
      </c>
      <c r="N23302" s="61"/>
      <c r="O23302" s="59">
        <f t="shared" si="826"/>
        <v>7.3831798126373881E-3</v>
      </c>
    </row>
    <row r="23303" spans="3:15" ht="17">
      <c r="C23303" s="152">
        <v>0.77646666666666664</v>
      </c>
      <c r="D23303" s="159">
        <v>2.4498829415530974</v>
      </c>
      <c r="E23303" s="159">
        <v>2.7808913848883758</v>
      </c>
      <c r="L23303" s="140"/>
      <c r="M23303" s="59">
        <f t="shared" si="825"/>
        <v>6.1819881183389158E-2</v>
      </c>
      <c r="N23303" s="61"/>
      <c r="O23303" s="59">
        <f t="shared" si="826"/>
        <v>5.9732982709250801E-2</v>
      </c>
    </row>
    <row r="23304" spans="3:15" ht="17">
      <c r="C23304" s="152">
        <v>0.77649999999999997</v>
      </c>
      <c r="D23304" s="159">
        <v>1.6298324017148049</v>
      </c>
      <c r="E23304" s="159">
        <v>1.3093244914427047</v>
      </c>
      <c r="L23304" s="140"/>
      <c r="M23304" s="59">
        <f t="shared" si="825"/>
        <v>4.1471768291563203E-2</v>
      </c>
      <c r="N23304" s="61"/>
      <c r="O23304" s="59">
        <f t="shared" si="826"/>
        <v>2.8474844703683482E-2</v>
      </c>
    </row>
    <row r="23305" spans="3:15" ht="17">
      <c r="C23305" s="152">
        <v>0.7765333333333333</v>
      </c>
      <c r="D23305" s="159">
        <v>-0.85222057917712934</v>
      </c>
      <c r="E23305" s="159">
        <v>-0.56096993461678035</v>
      </c>
      <c r="L23305" s="140"/>
      <c r="M23305" s="59">
        <f t="shared" ref="M23305:M23368" si="827">LN($O$1*(1+(1-$M$4)*$O$2/100+$M$4*D23305/100)/$O$1)</f>
        <v>-2.2766693095675198E-2</v>
      </c>
      <c r="N23305" s="61"/>
      <c r="O23305" s="59">
        <f t="shared" ref="O23305:O23368" si="828">LN($O$1*(1+(1-$O$4)*$O$2/100+$O$4*E23305/100)/$O$1)</f>
        <v>-1.2717108871998414E-2</v>
      </c>
    </row>
    <row r="23306" spans="3:15" ht="17">
      <c r="C23306" s="152">
        <v>0.77656666666666663</v>
      </c>
      <c r="D23306" s="159">
        <v>-1.210204902286633</v>
      </c>
      <c r="E23306" s="159">
        <v>-0.86703473769932315</v>
      </c>
      <c r="L23306" s="140"/>
      <c r="M23306" s="59">
        <f t="shared" si="827"/>
        <v>-3.2381890543007302E-2</v>
      </c>
      <c r="N23306" s="61"/>
      <c r="O23306" s="59">
        <f t="shared" si="828"/>
        <v>-1.96225249427294E-2</v>
      </c>
    </row>
    <row r="23307" spans="3:15" ht="17">
      <c r="C23307" s="152">
        <v>0.77659999999999996</v>
      </c>
      <c r="D23307" s="159">
        <v>-0.46648162398498327</v>
      </c>
      <c r="E23307" s="159">
        <v>-0.28392069553259103</v>
      </c>
      <c r="L23307" s="140"/>
      <c r="M23307" s="59">
        <f t="shared" si="827"/>
        <v>-1.250847308414218E-2</v>
      </c>
      <c r="N23307" s="61"/>
      <c r="O23307" s="59">
        <f t="shared" si="828"/>
        <v>-6.5071942293297982E-3</v>
      </c>
    </row>
    <row r="23308" spans="3:15" ht="17">
      <c r="C23308" s="152">
        <v>0.77663333333333329</v>
      </c>
      <c r="D23308" s="159">
        <v>0.42993351026863913</v>
      </c>
      <c r="E23308" s="159">
        <v>0.28874052159485447</v>
      </c>
      <c r="L23308" s="140"/>
      <c r="M23308" s="59">
        <f t="shared" si="827"/>
        <v>1.0931770634694945E-2</v>
      </c>
      <c r="N23308" s="61"/>
      <c r="O23308" s="59">
        <f t="shared" si="828"/>
        <v>6.2077579359246923E-3</v>
      </c>
    </row>
    <row r="23309" spans="3:15" ht="17">
      <c r="C23309" s="152">
        <v>0.77666666666666662</v>
      </c>
      <c r="D23309" s="159">
        <v>-2.0658009484306552</v>
      </c>
      <c r="E23309" s="159">
        <v>-2.0200627028357205</v>
      </c>
      <c r="L23309" s="140"/>
      <c r="M23309" s="59">
        <f t="shared" si="827"/>
        <v>-5.5744198163840387E-2</v>
      </c>
      <c r="N23309" s="61"/>
      <c r="O23309" s="59">
        <f t="shared" si="828"/>
        <v>-4.607387445169208E-2</v>
      </c>
    </row>
    <row r="23310" spans="3:15" ht="17">
      <c r="C23310" s="152">
        <v>0.77669999999999995</v>
      </c>
      <c r="D23310" s="159">
        <v>-0.96311351438419357</v>
      </c>
      <c r="E23310" s="159">
        <v>-0.6494243303924031</v>
      </c>
      <c r="L23310" s="140"/>
      <c r="M23310" s="59">
        <f t="shared" si="827"/>
        <v>-2.5735324705258768E-2</v>
      </c>
      <c r="N23310" s="61"/>
      <c r="O23310" s="59">
        <f t="shared" si="828"/>
        <v>-1.4707917341537119E-2</v>
      </c>
    </row>
    <row r="23311" spans="3:15" ht="17">
      <c r="C23311" s="152">
        <v>0.77673333333333339</v>
      </c>
      <c r="D23311" s="159">
        <v>0.81029098774921859</v>
      </c>
      <c r="E23311" s="159">
        <v>0.55042101536870325</v>
      </c>
      <c r="L23311" s="140"/>
      <c r="M23311" s="59">
        <f t="shared" si="827"/>
        <v>2.0714024706131033E-2</v>
      </c>
      <c r="N23311" s="61"/>
      <c r="O23311" s="59">
        <f t="shared" si="828"/>
        <v>1.1964536833190979E-2</v>
      </c>
    </row>
    <row r="23312" spans="3:15" ht="17">
      <c r="C23312" s="152">
        <v>0.77676666666666672</v>
      </c>
      <c r="D23312" s="159">
        <v>-2.5105635079741457</v>
      </c>
      <c r="E23312" s="159">
        <v>-3.1159662425588488</v>
      </c>
      <c r="L23312" s="140"/>
      <c r="M23312" s="59">
        <f t="shared" si="827"/>
        <v>-6.8107658861202555E-2</v>
      </c>
      <c r="N23312" s="61"/>
      <c r="O23312" s="59">
        <f t="shared" si="828"/>
        <v>-7.1880342741418607E-2</v>
      </c>
    </row>
    <row r="23313" spans="3:15" ht="17">
      <c r="C23313" s="152">
        <v>0.77680000000000005</v>
      </c>
      <c r="D23313" s="159">
        <v>-2.2676750792685514</v>
      </c>
      <c r="E23313" s="159">
        <v>-2.453107520550466</v>
      </c>
      <c r="L23313" s="140"/>
      <c r="M23313" s="59">
        <f t="shared" si="827"/>
        <v>-6.1336935946270571E-2</v>
      </c>
      <c r="N23313" s="61"/>
      <c r="O23313" s="59">
        <f t="shared" si="828"/>
        <v>-5.6191825414148446E-2</v>
      </c>
    </row>
    <row r="23314" spans="3:15" ht="17">
      <c r="C23314" s="152">
        <v>0.77683333333333338</v>
      </c>
      <c r="D23314" s="159">
        <v>-0.17820565764433172</v>
      </c>
      <c r="E23314" s="159">
        <v>-9.6277583682259527E-2</v>
      </c>
      <c r="L23314" s="140"/>
      <c r="M23314" s="59">
        <f t="shared" si="827"/>
        <v>-4.9102798398543623E-3</v>
      </c>
      <c r="N23314" s="61"/>
      <c r="O23314" s="59">
        <f t="shared" si="828"/>
        <v>-2.3230693343362476E-3</v>
      </c>
    </row>
    <row r="23315" spans="3:15" ht="17">
      <c r="C23315" s="152">
        <v>0.77686666666666671</v>
      </c>
      <c r="D23315" s="159">
        <v>0.7927388486417547</v>
      </c>
      <c r="E23315" s="159">
        <v>0.53758751098613677</v>
      </c>
      <c r="L23315" s="140"/>
      <c r="M23315" s="59">
        <f t="shared" si="827"/>
        <v>2.0264708442909594E-2</v>
      </c>
      <c r="N23315" s="61"/>
      <c r="O23315" s="59">
        <f t="shared" si="828"/>
        <v>1.168298060989888E-2</v>
      </c>
    </row>
    <row r="23316" spans="3:15" ht="17">
      <c r="C23316" s="152">
        <v>0.77690000000000003</v>
      </c>
      <c r="D23316" s="159">
        <v>-0.70767676218147091</v>
      </c>
      <c r="E23316" s="159">
        <v>-0.45233625659510085</v>
      </c>
      <c r="L23316" s="140"/>
      <c r="M23316" s="59">
        <f t="shared" si="827"/>
        <v>-1.8910401865009523E-2</v>
      </c>
      <c r="N23316" s="61"/>
      <c r="O23316" s="59">
        <f t="shared" si="828"/>
        <v>-1.0277543479884159E-2</v>
      </c>
    </row>
    <row r="23317" spans="3:15" ht="17">
      <c r="C23317" s="152">
        <v>0.77693333333333336</v>
      </c>
      <c r="D23317" s="159">
        <v>0.1394203945092623</v>
      </c>
      <c r="E23317" s="159">
        <v>0.1034284561243102</v>
      </c>
      <c r="L23317" s="140"/>
      <c r="M23317" s="59">
        <f t="shared" si="827"/>
        <v>3.3951932223993658E-3</v>
      </c>
      <c r="N23317" s="61"/>
      <c r="O23317" s="59">
        <f t="shared" si="828"/>
        <v>2.1108907617218872E-3</v>
      </c>
    </row>
    <row r="23318" spans="3:15" ht="17">
      <c r="C23318" s="152">
        <v>0.77696666666666669</v>
      </c>
      <c r="D23318" s="159">
        <v>0.40494160247358679</v>
      </c>
      <c r="E23318" s="159">
        <v>0.27247470491846182</v>
      </c>
      <c r="L23318" s="140"/>
      <c r="M23318" s="59">
        <f t="shared" si="827"/>
        <v>1.0285651494664965E-2</v>
      </c>
      <c r="N23318" s="61"/>
      <c r="O23318" s="59">
        <f t="shared" si="828"/>
        <v>5.8488255221335519E-3</v>
      </c>
    </row>
    <row r="23319" spans="3:15" ht="17">
      <c r="C23319" s="152">
        <v>0.77700000000000002</v>
      </c>
      <c r="D23319" s="159">
        <v>-0.55963773825949736</v>
      </c>
      <c r="E23319" s="159">
        <v>-0.34737468063712118</v>
      </c>
      <c r="L23319" s="140"/>
      <c r="M23319" s="59">
        <f t="shared" si="827"/>
        <v>-1.4976216420935671E-2</v>
      </c>
      <c r="N23319" s="61"/>
      <c r="O23319" s="59">
        <f t="shared" si="828"/>
        <v>-7.9260814404831011E-3</v>
      </c>
    </row>
    <row r="23320" spans="3:15" ht="17">
      <c r="C23320" s="152">
        <v>0.77703333333333335</v>
      </c>
      <c r="D23320" s="159">
        <v>-0.32897453286657635</v>
      </c>
      <c r="E23320" s="159">
        <v>-0.19307885772292296</v>
      </c>
      <c r="L23320" s="140"/>
      <c r="M23320" s="59">
        <f t="shared" si="827"/>
        <v>-8.8769471501456768E-3</v>
      </c>
      <c r="N23320" s="61"/>
      <c r="O23320" s="59">
        <f t="shared" si="828"/>
        <v>-4.4793882193195312E-3</v>
      </c>
    </row>
    <row r="23321" spans="3:15" ht="17">
      <c r="C23321" s="152">
        <v>0.77706666666666668</v>
      </c>
      <c r="D23321" s="159">
        <v>1.476974778243785</v>
      </c>
      <c r="E23321" s="159">
        <v>1.1353665712178689</v>
      </c>
      <c r="L23321" s="140"/>
      <c r="M23321" s="59">
        <f t="shared" si="827"/>
        <v>3.7632662885949984E-2</v>
      </c>
      <c r="N23321" s="61"/>
      <c r="O23321" s="59">
        <f t="shared" si="828"/>
        <v>2.4714315775712939E-2</v>
      </c>
    </row>
    <row r="23322" spans="3:15" ht="17">
      <c r="C23322" s="152">
        <v>0.77710000000000001</v>
      </c>
      <c r="D23322" s="159">
        <v>-0.18343745405128697</v>
      </c>
      <c r="E23322" s="159">
        <v>-9.9600761176857233E-2</v>
      </c>
      <c r="L23322" s="140"/>
      <c r="M23322" s="59">
        <f t="shared" si="827"/>
        <v>-5.0476630573987229E-3</v>
      </c>
      <c r="N23322" s="61"/>
      <c r="O23322" s="59">
        <f t="shared" si="828"/>
        <v>-2.3970185129460375E-3</v>
      </c>
    </row>
    <row r="23323" spans="3:15" ht="17">
      <c r="C23323" s="152">
        <v>0.77713333333333334</v>
      </c>
      <c r="D23323" s="159">
        <v>-0.52687081805290759</v>
      </c>
      <c r="E23323" s="159">
        <v>-0.32485266412857555</v>
      </c>
      <c r="L23323" s="140"/>
      <c r="M23323" s="59">
        <f t="shared" si="827"/>
        <v>-1.4107512923183465E-2</v>
      </c>
      <c r="N23323" s="61"/>
      <c r="O23323" s="59">
        <f t="shared" si="828"/>
        <v>-7.4222387345804089E-3</v>
      </c>
    </row>
    <row r="23324" spans="3:15" ht="17">
      <c r="C23324" s="152">
        <v>0.77716666666666667</v>
      </c>
      <c r="D23324" s="159">
        <v>-0.39634150161493981</v>
      </c>
      <c r="E23324" s="159">
        <v>-0.23721447824146991</v>
      </c>
      <c r="L23324" s="140"/>
      <c r="M23324" s="59">
        <f t="shared" si="827"/>
        <v>-1.0654443204071339E-2</v>
      </c>
      <c r="N23324" s="61"/>
      <c r="O23324" s="59">
        <f t="shared" si="828"/>
        <v>-5.4640867273672315E-3</v>
      </c>
    </row>
    <row r="23325" spans="3:15" ht="17">
      <c r="C23325" s="152">
        <v>0.7772</v>
      </c>
      <c r="D23325" s="159">
        <v>1.5373359080905207</v>
      </c>
      <c r="E23325" s="159">
        <v>1.2016572616998149</v>
      </c>
      <c r="L23325" s="140"/>
      <c r="M23325" s="59">
        <f t="shared" si="827"/>
        <v>3.9150428086244429E-2</v>
      </c>
      <c r="N23325" s="61"/>
      <c r="O23325" s="59">
        <f t="shared" si="828"/>
        <v>2.6149020520814827E-2</v>
      </c>
    </row>
    <row r="23326" spans="3:15" ht="17">
      <c r="C23326" s="152">
        <v>0.77723333333333333</v>
      </c>
      <c r="D23326" s="159">
        <v>-1.5724922441117077</v>
      </c>
      <c r="E23326" s="159">
        <v>-1.2582479573150005</v>
      </c>
      <c r="L23326" s="140"/>
      <c r="M23326" s="59">
        <f t="shared" si="827"/>
        <v>-4.2207711541474298E-2</v>
      </c>
      <c r="N23326" s="61"/>
      <c r="O23326" s="59">
        <f t="shared" si="828"/>
        <v>-2.8519057321795112E-2</v>
      </c>
    </row>
    <row r="23327" spans="3:15" ht="17">
      <c r="C23327" s="152">
        <v>0.77726666666666666</v>
      </c>
      <c r="D23327" s="159">
        <v>-0.64991462706777892</v>
      </c>
      <c r="E23327" s="159">
        <v>-0.41070887220427937</v>
      </c>
      <c r="L23327" s="140"/>
      <c r="M23327" s="59">
        <f t="shared" si="827"/>
        <v>-1.7373512321297083E-2</v>
      </c>
      <c r="N23327" s="61"/>
      <c r="O23327" s="59">
        <f t="shared" si="828"/>
        <v>-9.3443003548576119E-3</v>
      </c>
    </row>
    <row r="23328" spans="3:15" ht="17">
      <c r="C23328" s="152">
        <v>0.77729999999999999</v>
      </c>
      <c r="D23328" s="159">
        <v>0.10148147244945578</v>
      </c>
      <c r="E23328" s="159">
        <v>7.961427337638316E-2</v>
      </c>
      <c r="L23328" s="140"/>
      <c r="M23328" s="59">
        <f t="shared" si="827"/>
        <v>2.4067639482818698E-3</v>
      </c>
      <c r="N23328" s="61"/>
      <c r="O23328" s="59">
        <f t="shared" si="828"/>
        <v>1.5831891991518459E-3</v>
      </c>
    </row>
    <row r="23329" spans="3:15" ht="17">
      <c r="C23329" s="152">
        <v>0.77733333333333332</v>
      </c>
      <c r="D23329" s="159">
        <v>-6.7854580660967348E-2</v>
      </c>
      <c r="E23329" s="159">
        <v>-2.6589500396741461E-2</v>
      </c>
      <c r="L23329" s="140"/>
      <c r="M23329" s="59">
        <f t="shared" si="827"/>
        <v>-2.0169286052960774E-3</v>
      </c>
      <c r="N23329" s="61"/>
      <c r="O23329" s="59">
        <f t="shared" si="828"/>
        <v>-7.7359006621662289E-4</v>
      </c>
    </row>
    <row r="23330" spans="3:15" ht="17">
      <c r="C23330" s="152">
        <v>0.77736666666666665</v>
      </c>
      <c r="D23330" s="159">
        <v>-0.32378785906739799</v>
      </c>
      <c r="E23330" s="159">
        <v>-0.18970677299991046</v>
      </c>
      <c r="L23330" s="140"/>
      <c r="M23330" s="59">
        <f t="shared" si="827"/>
        <v>-8.740226232668678E-3</v>
      </c>
      <c r="N23330" s="61"/>
      <c r="O23330" s="59">
        <f t="shared" si="828"/>
        <v>-4.4041943582851916E-3</v>
      </c>
    </row>
    <row r="23331" spans="3:15" ht="17">
      <c r="C23331" s="152">
        <v>0.77739999999999998</v>
      </c>
      <c r="D23331" s="159">
        <v>-6.3832354498885899E-2</v>
      </c>
      <c r="E23331" s="159">
        <v>-2.4060874404369909E-2</v>
      </c>
      <c r="L23331" s="140"/>
      <c r="M23331" s="59">
        <f t="shared" si="827"/>
        <v>-1.9116257688064956E-3</v>
      </c>
      <c r="N23331" s="61"/>
      <c r="O23331" s="59">
        <f t="shared" si="828"/>
        <v>-7.1741246028947077E-4</v>
      </c>
    </row>
    <row r="23332" spans="3:15" ht="17">
      <c r="C23332" s="152">
        <v>0.77743333333333331</v>
      </c>
      <c r="D23332" s="159">
        <v>0.54617353069079122</v>
      </c>
      <c r="E23332" s="159">
        <v>0.36560602191001057</v>
      </c>
      <c r="L23332" s="140"/>
      <c r="M23332" s="59">
        <f t="shared" si="827"/>
        <v>1.3931465228348924E-2</v>
      </c>
      <c r="N23332" s="61"/>
      <c r="O23332" s="59">
        <f t="shared" si="828"/>
        <v>7.9021828719015412E-3</v>
      </c>
    </row>
    <row r="23333" spans="3:15" ht="17">
      <c r="C23333" s="152">
        <v>0.77746666666666664</v>
      </c>
      <c r="D23333" s="159">
        <v>-0.54459158795152995</v>
      </c>
      <c r="E23333" s="159">
        <v>-0.33700409865665465</v>
      </c>
      <c r="L23333" s="140"/>
      <c r="M23333" s="59">
        <f t="shared" si="827"/>
        <v>-1.4577225190650732E-2</v>
      </c>
      <c r="N23333" s="61"/>
      <c r="O23333" s="59">
        <f t="shared" si="828"/>
        <v>-7.6940483852425551E-3</v>
      </c>
    </row>
    <row r="23334" spans="3:15" ht="17">
      <c r="C23334" s="152">
        <v>0.77749999999999997</v>
      </c>
      <c r="D23334" s="159">
        <v>0.60410027738038741</v>
      </c>
      <c r="E23334" s="159">
        <v>0.40478641425407069</v>
      </c>
      <c r="L23334" s="140"/>
      <c r="M23334" s="59">
        <f t="shared" si="827"/>
        <v>1.5422972487417275E-2</v>
      </c>
      <c r="N23334" s="61"/>
      <c r="O23334" s="59">
        <f t="shared" si="828"/>
        <v>8.7647729256234343E-3</v>
      </c>
    </row>
    <row r="23335" spans="3:15" ht="17">
      <c r="C23335" s="152">
        <v>0.7775333333333333</v>
      </c>
      <c r="D23335" s="159">
        <v>7.298635578166987E-2</v>
      </c>
      <c r="E23335" s="159">
        <v>6.1747777813577147E-2</v>
      </c>
      <c r="L23335" s="140"/>
      <c r="M23335" s="59">
        <f t="shared" si="827"/>
        <v>1.6637327640795761E-3</v>
      </c>
      <c r="N23335" s="61"/>
      <c r="O23335" s="59">
        <f t="shared" si="828"/>
        <v>1.1871002965863984E-3</v>
      </c>
    </row>
    <row r="23336" spans="3:15" ht="17">
      <c r="C23336" s="152">
        <v>0.77756666666666663</v>
      </c>
      <c r="D23336" s="159">
        <v>1.6796449497683734</v>
      </c>
      <c r="E23336" s="159">
        <v>1.3706449220521615</v>
      </c>
      <c r="L23336" s="140"/>
      <c r="M23336" s="59">
        <f t="shared" si="827"/>
        <v>4.2719661156556343E-2</v>
      </c>
      <c r="N23336" s="61"/>
      <c r="O23336" s="59">
        <f t="shared" si="828"/>
        <v>2.9797072980345483E-2</v>
      </c>
    </row>
    <row r="23337" spans="3:15" ht="17">
      <c r="C23337" s="152">
        <v>0.77759999999999996</v>
      </c>
      <c r="D23337" s="159">
        <v>0.62305210887466145</v>
      </c>
      <c r="E23337" s="159">
        <v>0.41775042748830415</v>
      </c>
      <c r="L23337" s="140"/>
      <c r="M23337" s="59">
        <f t="shared" si="827"/>
        <v>1.5910464743508903E-2</v>
      </c>
      <c r="N23337" s="61"/>
      <c r="O23337" s="59">
        <f t="shared" si="828"/>
        <v>9.0500230831109547E-3</v>
      </c>
    </row>
    <row r="23338" spans="3:15" ht="17">
      <c r="C23338" s="152">
        <v>0.77763333333333329</v>
      </c>
      <c r="D23338" s="159">
        <v>0.3155583724389715</v>
      </c>
      <c r="E23338" s="159">
        <v>0.21490709535343891</v>
      </c>
      <c r="L23338" s="140"/>
      <c r="M23338" s="59">
        <f t="shared" si="827"/>
        <v>7.9713923433852064E-3</v>
      </c>
      <c r="N23338" s="61"/>
      <c r="O23338" s="59">
        <f t="shared" si="828"/>
        <v>4.5774642166182449E-3</v>
      </c>
    </row>
    <row r="23339" spans="3:15" ht="17">
      <c r="C23339" s="152">
        <v>0.77766666666666662</v>
      </c>
      <c r="D23339" s="159">
        <v>0.81884128058582195</v>
      </c>
      <c r="E23339" s="159">
        <v>0.55670588285151368</v>
      </c>
      <c r="L23339" s="140"/>
      <c r="M23339" s="59">
        <f t="shared" si="827"/>
        <v>2.0932830086614864E-2</v>
      </c>
      <c r="N23339" s="61"/>
      <c r="O23339" s="59">
        <f t="shared" si="828"/>
        <v>1.2102392594102153E-2</v>
      </c>
    </row>
    <row r="23340" spans="3:15" ht="17">
      <c r="C23340" s="152">
        <v>0.77769999999999995</v>
      </c>
      <c r="D23340" s="159">
        <v>1.5851021846317843</v>
      </c>
      <c r="E23340" s="159">
        <v>1.2562936564439191</v>
      </c>
      <c r="L23340" s="140"/>
      <c r="M23340" s="59">
        <f t="shared" si="827"/>
        <v>4.0349868288657255E-2</v>
      </c>
      <c r="N23340" s="61"/>
      <c r="O23340" s="59">
        <f t="shared" si="828"/>
        <v>2.7329950262280675E-2</v>
      </c>
    </row>
    <row r="23341" spans="3:15" ht="17">
      <c r="C23341" s="152">
        <v>0.77773333333333339</v>
      </c>
      <c r="D23341" s="159">
        <v>1.6486764266411338</v>
      </c>
      <c r="E23341" s="159">
        <v>1.3322334025055234</v>
      </c>
      <c r="L23341" s="140"/>
      <c r="M23341" s="59">
        <f t="shared" si="827"/>
        <v>4.1944027749961643E-2</v>
      </c>
      <c r="N23341" s="61"/>
      <c r="O23341" s="59">
        <f t="shared" si="828"/>
        <v>2.8969025114837101E-2</v>
      </c>
    </row>
    <row r="23342" spans="3:15" ht="17">
      <c r="C23342" s="152">
        <v>0.77776666666666672</v>
      </c>
      <c r="D23342" s="159">
        <v>-1.7135064372619526</v>
      </c>
      <c r="E23342" s="159">
        <v>-1.4428670911620549</v>
      </c>
      <c r="L23342" s="140"/>
      <c r="M23342" s="59">
        <f t="shared" si="827"/>
        <v>-4.6058501510049206E-2</v>
      </c>
      <c r="N23342" s="61"/>
      <c r="O23342" s="59">
        <f t="shared" si="828"/>
        <v>-3.2745106947734581E-2</v>
      </c>
    </row>
    <row r="23343" spans="3:15" ht="17">
      <c r="C23343" s="152">
        <v>0.77780000000000005</v>
      </c>
      <c r="D23343" s="159">
        <v>1.2203839525041056</v>
      </c>
      <c r="E23343" s="159">
        <v>0.88280427743645273</v>
      </c>
      <c r="L23343" s="140"/>
      <c r="M23343" s="59">
        <f t="shared" si="827"/>
        <v>3.1154917996964234E-2</v>
      </c>
      <c r="N23343" s="61"/>
      <c r="O23343" s="59">
        <f t="shared" si="828"/>
        <v>1.9229265612566923E-2</v>
      </c>
    </row>
    <row r="23344" spans="3:15" ht="17">
      <c r="C23344" s="152">
        <v>0.77783333333333338</v>
      </c>
      <c r="D23344" s="159">
        <v>-1.1900382583042397</v>
      </c>
      <c r="E23344" s="159">
        <v>-0.84803229604622576</v>
      </c>
      <c r="L23344" s="140"/>
      <c r="M23344" s="59">
        <f t="shared" si="827"/>
        <v>-3.1837764821900899E-2</v>
      </c>
      <c r="N23344" s="61"/>
      <c r="O23344" s="59">
        <f t="shared" si="828"/>
        <v>-1.9192401789413789E-2</v>
      </c>
    </row>
    <row r="23345" spans="3:15" ht="17">
      <c r="C23345" s="152">
        <v>0.77786666666666671</v>
      </c>
      <c r="D23345" s="159">
        <v>-0.85278804703833389</v>
      </c>
      <c r="E23345" s="159">
        <v>-0.56141043635967081</v>
      </c>
      <c r="L23345" s="140"/>
      <c r="M23345" s="59">
        <f t="shared" si="827"/>
        <v>-2.2781861940962492E-2</v>
      </c>
      <c r="N23345" s="61"/>
      <c r="O23345" s="59">
        <f t="shared" si="828"/>
        <v>-1.2727013259294361E-2</v>
      </c>
    </row>
    <row r="23346" spans="3:15" ht="17">
      <c r="C23346" s="152">
        <v>0.77790000000000004</v>
      </c>
      <c r="D23346" s="159">
        <v>0.18142018056767112</v>
      </c>
      <c r="E23346" s="159">
        <v>0.12984747072722622</v>
      </c>
      <c r="L23346" s="140"/>
      <c r="M23346" s="59">
        <f t="shared" si="827"/>
        <v>4.4882826408738762E-3</v>
      </c>
      <c r="N23346" s="61"/>
      <c r="O23346" s="59">
        <f t="shared" si="828"/>
        <v>2.6959874915711657E-3</v>
      </c>
    </row>
    <row r="23347" spans="3:15" ht="17">
      <c r="C23347" s="152">
        <v>0.77793333333333337</v>
      </c>
      <c r="D23347" s="159">
        <v>0.58776520459005732</v>
      </c>
      <c r="E23347" s="159">
        <v>0.3936715825665183</v>
      </c>
      <c r="L23347" s="140"/>
      <c r="M23347" s="59">
        <f t="shared" si="827"/>
        <v>1.5002599548950789E-2</v>
      </c>
      <c r="N23347" s="61"/>
      <c r="O23347" s="59">
        <f t="shared" si="828"/>
        <v>8.520145931197539E-3</v>
      </c>
    </row>
    <row r="23348" spans="3:15" ht="17">
      <c r="C23348" s="152">
        <v>0.7779666666666667</v>
      </c>
      <c r="D23348" s="159">
        <v>0.92329315775904863</v>
      </c>
      <c r="E23348" s="159">
        <v>0.6353692991069364</v>
      </c>
      <c r="L23348" s="140"/>
      <c r="M23348" s="59">
        <f t="shared" si="827"/>
        <v>2.3601937350847629E-2</v>
      </c>
      <c r="N23348" s="61"/>
      <c r="O23348" s="59">
        <f t="shared" si="828"/>
        <v>1.3826233897803677E-2</v>
      </c>
    </row>
    <row r="23349" spans="3:15" ht="17">
      <c r="C23349" s="152">
        <v>0.77800000000000002</v>
      </c>
      <c r="D23349" s="159">
        <v>1.0373813393202824</v>
      </c>
      <c r="E23349" s="159">
        <v>0.7257846876071461</v>
      </c>
      <c r="L23349" s="140"/>
      <c r="M23349" s="59">
        <f t="shared" si="827"/>
        <v>2.6509168247268768E-2</v>
      </c>
      <c r="N23349" s="61"/>
      <c r="O23349" s="59">
        <f t="shared" si="828"/>
        <v>1.5803945824632265E-2</v>
      </c>
    </row>
    <row r="23350" spans="3:15" ht="17">
      <c r="C23350" s="152">
        <v>0.77803333333333335</v>
      </c>
      <c r="D23350" s="159">
        <v>-0.86361647936228636</v>
      </c>
      <c r="E23350" s="159">
        <v>-0.56983884496124748</v>
      </c>
      <c r="L23350" s="140"/>
      <c r="M23350" s="59">
        <f t="shared" si="827"/>
        <v>-2.3071358225332527E-2</v>
      </c>
      <c r="N23350" s="61"/>
      <c r="O23350" s="59">
        <f t="shared" si="828"/>
        <v>-1.2916539291291157E-2</v>
      </c>
    </row>
    <row r="23351" spans="3:15" ht="17">
      <c r="C23351" s="152">
        <v>0.77806666666666668</v>
      </c>
      <c r="D23351" s="159">
        <v>-0.89453503333159801</v>
      </c>
      <c r="E23351" s="159">
        <v>-0.59414769219228514</v>
      </c>
      <c r="L23351" s="140"/>
      <c r="M23351" s="59">
        <f t="shared" si="827"/>
        <v>-2.3898422056199773E-2</v>
      </c>
      <c r="N23351" s="61"/>
      <c r="O23351" s="59">
        <f t="shared" si="828"/>
        <v>-1.3463363262298361E-2</v>
      </c>
    </row>
    <row r="23352" spans="3:15" ht="17">
      <c r="C23352" s="152">
        <v>0.77810000000000001</v>
      </c>
      <c r="D23352" s="159">
        <v>0.34704040052607843</v>
      </c>
      <c r="E23352" s="159">
        <v>0.23508423021048891</v>
      </c>
      <c r="L23352" s="140"/>
      <c r="M23352" s="59">
        <f t="shared" si="827"/>
        <v>8.7871180229531776E-3</v>
      </c>
      <c r="N23352" s="61"/>
      <c r="O23352" s="59">
        <f t="shared" si="828"/>
        <v>5.0232534611797776E-3</v>
      </c>
    </row>
    <row r="23353" spans="3:15" ht="17">
      <c r="C23353" s="152">
        <v>0.77813333333333334</v>
      </c>
      <c r="D23353" s="159">
        <v>-0.20567637603353961</v>
      </c>
      <c r="E23353" s="159">
        <v>-0.11375099915364142</v>
      </c>
      <c r="L23353" s="140"/>
      <c r="M23353" s="59">
        <f t="shared" si="827"/>
        <v>-5.631851903812558E-3</v>
      </c>
      <c r="N23353" s="61"/>
      <c r="O23353" s="59">
        <f t="shared" si="828"/>
        <v>-2.7119586446429423E-3</v>
      </c>
    </row>
    <row r="23354" spans="3:15" ht="17">
      <c r="C23354" s="152">
        <v>0.77816666666666667</v>
      </c>
      <c r="D23354" s="159">
        <v>-5.6196623489034148E-2</v>
      </c>
      <c r="E23354" s="159">
        <v>-1.9262166345423971E-2</v>
      </c>
      <c r="L23354" s="140"/>
      <c r="M23354" s="59">
        <f t="shared" si="827"/>
        <v>-1.7117510181510768E-3</v>
      </c>
      <c r="N23354" s="61"/>
      <c r="O23354" s="59">
        <f t="shared" si="828"/>
        <v>-6.1080990586767875E-4</v>
      </c>
    </row>
    <row r="23355" spans="3:15" ht="17">
      <c r="C23355" s="152">
        <v>0.7782</v>
      </c>
      <c r="D23355" s="159">
        <v>0.26203511758071657</v>
      </c>
      <c r="E23355" s="159">
        <v>0.18081160997431447</v>
      </c>
      <c r="L23355" s="140"/>
      <c r="M23355" s="59">
        <f t="shared" si="827"/>
        <v>6.5830309236685272E-3</v>
      </c>
      <c r="N23355" s="61"/>
      <c r="O23355" s="59">
        <f t="shared" si="828"/>
        <v>3.8237140227284144E-3</v>
      </c>
    </row>
    <row r="23356" spans="3:15" ht="17">
      <c r="C23356" s="152">
        <v>0.77823333333333333</v>
      </c>
      <c r="D23356" s="159">
        <v>2.0370372940948345</v>
      </c>
      <c r="E23356" s="159">
        <v>1.8967674705350577</v>
      </c>
      <c r="L23356" s="140"/>
      <c r="M23356" s="59">
        <f t="shared" si="827"/>
        <v>5.1627596810966826E-2</v>
      </c>
      <c r="N23356" s="61"/>
      <c r="O23356" s="59">
        <f t="shared" si="828"/>
        <v>4.1070366348472866E-2</v>
      </c>
    </row>
    <row r="23357" spans="3:15" ht="17">
      <c r="C23357" s="152">
        <v>0.77826666666666666</v>
      </c>
      <c r="D23357" s="159">
        <v>-0.75555516712874371</v>
      </c>
      <c r="E23357" s="159">
        <v>-0.48757194110698299</v>
      </c>
      <c r="L23357" s="140"/>
      <c r="M23357" s="59">
        <f t="shared" si="827"/>
        <v>-2.0186105672032165E-2</v>
      </c>
      <c r="N23357" s="61"/>
      <c r="O23357" s="59">
        <f t="shared" si="828"/>
        <v>-1.1068172456545853E-2</v>
      </c>
    </row>
    <row r="23358" spans="3:15" ht="17">
      <c r="C23358" s="152">
        <v>0.77829999999999999</v>
      </c>
      <c r="D23358" s="159">
        <v>0.44168565009230332</v>
      </c>
      <c r="E23358" s="159">
        <v>0.29641831898570287</v>
      </c>
      <c r="L23358" s="140"/>
      <c r="M23358" s="59">
        <f t="shared" si="827"/>
        <v>1.1235456028804913E-2</v>
      </c>
      <c r="N23358" s="61"/>
      <c r="O23358" s="59">
        <f t="shared" si="828"/>
        <v>6.377136612074826E-3</v>
      </c>
    </row>
    <row r="23359" spans="3:15" ht="17">
      <c r="C23359" s="152">
        <v>0.77833333333333332</v>
      </c>
      <c r="D23359" s="159">
        <v>1.0268200182724072</v>
      </c>
      <c r="E23359" s="159">
        <v>0.71719606041687245</v>
      </c>
      <c r="L23359" s="140"/>
      <c r="M23359" s="59">
        <f t="shared" si="827"/>
        <v>2.6240396057456129E-2</v>
      </c>
      <c r="N23359" s="61"/>
      <c r="O23359" s="59">
        <f t="shared" si="828"/>
        <v>1.5616249484416832E-2</v>
      </c>
    </row>
    <row r="23360" spans="3:15" ht="17">
      <c r="C23360" s="152">
        <v>0.77836666666666665</v>
      </c>
      <c r="D23360" s="159">
        <v>-0.26039442681122621</v>
      </c>
      <c r="E23360" s="159">
        <v>-0.14875526387468035</v>
      </c>
      <c r="L23360" s="140"/>
      <c r="M23360" s="59">
        <f t="shared" si="827"/>
        <v>-7.0706816554566339E-3</v>
      </c>
      <c r="N23360" s="61"/>
      <c r="O23360" s="59">
        <f t="shared" si="828"/>
        <v>-3.4914707583546738E-3</v>
      </c>
    </row>
    <row r="23361" spans="3:15" ht="17">
      <c r="C23361" s="152">
        <v>0.77839999999999998</v>
      </c>
      <c r="D23361" s="159">
        <v>-0.54559749032572114</v>
      </c>
      <c r="E23361" s="159">
        <v>-0.33769587613872454</v>
      </c>
      <c r="L23361" s="140"/>
      <c r="M23361" s="59">
        <f t="shared" si="827"/>
        <v>-1.4603894572002838E-2</v>
      </c>
      <c r="N23361" s="61"/>
      <c r="O23361" s="59">
        <f t="shared" si="828"/>
        <v>-7.7095246491571756E-3</v>
      </c>
    </row>
    <row r="23362" spans="3:15" ht="17">
      <c r="C23362" s="152">
        <v>0.77843333333333331</v>
      </c>
      <c r="D23362" s="159">
        <v>0.37334912151187688</v>
      </c>
      <c r="E23362" s="159">
        <v>0.25202539148665559</v>
      </c>
      <c r="L23362" s="140"/>
      <c r="M23362" s="59">
        <f t="shared" si="827"/>
        <v>9.4682889821554161E-3</v>
      </c>
      <c r="N23362" s="61"/>
      <c r="O23362" s="59">
        <f t="shared" si="828"/>
        <v>5.3973943915262288E-3</v>
      </c>
    </row>
    <row r="23363" spans="3:15" ht="17">
      <c r="C23363" s="152">
        <v>0.77846666666666664</v>
      </c>
      <c r="D23363" s="159">
        <v>1.0366470242098851</v>
      </c>
      <c r="E23363" s="159">
        <v>0.72518600555571699</v>
      </c>
      <c r="L23363" s="140"/>
      <c r="M23363" s="59">
        <f t="shared" si="827"/>
        <v>2.6490483198074823E-2</v>
      </c>
      <c r="N23363" s="61"/>
      <c r="O23363" s="59">
        <f t="shared" si="828"/>
        <v>1.5790863335732531E-2</v>
      </c>
    </row>
    <row r="23364" spans="3:15" ht="17">
      <c r="C23364" s="152">
        <v>0.77849999999999997</v>
      </c>
      <c r="D23364" s="159">
        <v>-1.0488344424773939</v>
      </c>
      <c r="E23364" s="159">
        <v>-0.72140441838190361</v>
      </c>
      <c r="L23364" s="140"/>
      <c r="M23364" s="59">
        <f t="shared" si="827"/>
        <v>-2.8036149795583012E-2</v>
      </c>
      <c r="N23364" s="61"/>
      <c r="O23364" s="59">
        <f t="shared" si="828"/>
        <v>-1.6330874949434315E-2</v>
      </c>
    </row>
    <row r="23365" spans="3:15" ht="17">
      <c r="C23365" s="152">
        <v>0.7785333333333333</v>
      </c>
      <c r="D23365" s="159">
        <v>0.56246937079961368</v>
      </c>
      <c r="E23365" s="159">
        <v>0.37656330295102119</v>
      </c>
      <c r="L23365" s="140"/>
      <c r="M23365" s="59">
        <f t="shared" si="827"/>
        <v>1.4351278090823557E-2</v>
      </c>
      <c r="N23365" s="61"/>
      <c r="O23365" s="59">
        <f t="shared" si="828"/>
        <v>8.1434917987833807E-3</v>
      </c>
    </row>
    <row r="23366" spans="3:15" ht="17">
      <c r="C23366" s="152">
        <v>0.77856666666666663</v>
      </c>
      <c r="D23366" s="159">
        <v>-1.353979639149633</v>
      </c>
      <c r="E23366" s="159">
        <v>-1.0101496402182504</v>
      </c>
      <c r="L23366" s="140"/>
      <c r="M23366" s="59">
        <f t="shared" si="827"/>
        <v>-3.6269747970800501E-2</v>
      </c>
      <c r="N23366" s="61"/>
      <c r="O23366" s="59">
        <f t="shared" si="828"/>
        <v>-2.2867909846085149E-2</v>
      </c>
    </row>
    <row r="23367" spans="3:15" ht="17">
      <c r="C23367" s="152">
        <v>0.77859999999999996</v>
      </c>
      <c r="D23367" s="159">
        <v>0.66805481458176752</v>
      </c>
      <c r="E23367" s="159">
        <v>0.44884644473139867</v>
      </c>
      <c r="L23367" s="140"/>
      <c r="M23367" s="59">
        <f t="shared" si="827"/>
        <v>1.706710451613614E-2</v>
      </c>
      <c r="N23367" s="61"/>
      <c r="O23367" s="59">
        <f t="shared" si="828"/>
        <v>9.7339044079997987E-3</v>
      </c>
    </row>
    <row r="23368" spans="3:15" ht="17">
      <c r="C23368" s="152">
        <v>0.77863333333333329</v>
      </c>
      <c r="D23368" s="159">
        <v>-0.96124408786044357</v>
      </c>
      <c r="E23368" s="159">
        <v>-0.64789145072778698</v>
      </c>
      <c r="L23368" s="140"/>
      <c r="M23368" s="59">
        <f t="shared" si="827"/>
        <v>-2.568520658944402E-2</v>
      </c>
      <c r="N23368" s="61"/>
      <c r="O23368" s="59">
        <f t="shared" si="828"/>
        <v>-1.4673383650935727E-2</v>
      </c>
    </row>
    <row r="23369" spans="3:15" ht="17">
      <c r="C23369" s="152">
        <v>0.77866666666666662</v>
      </c>
      <c r="D23369" s="159">
        <v>1.3249146646000256</v>
      </c>
      <c r="E23369" s="159">
        <v>0.98051024718579749</v>
      </c>
      <c r="L23369" s="140"/>
      <c r="M23369" s="59">
        <f t="shared" ref="M23369:M23432" si="829">LN($O$1*(1+(1-$M$4)*$O$2/100+$M$4*D23369/100)/$O$1)</f>
        <v>3.3798907624774055E-2</v>
      </c>
      <c r="N23369" s="61"/>
      <c r="O23369" s="59">
        <f t="shared" ref="O23369:O23432" si="830">LN($O$1*(1+(1-$O$4)*$O$2/100+$O$4*E23369/100)/$O$1)</f>
        <v>2.1354775686330121E-2</v>
      </c>
    </row>
    <row r="23370" spans="3:15" ht="17">
      <c r="C23370" s="152">
        <v>0.77869999999999995</v>
      </c>
      <c r="D23370" s="159">
        <v>-1.7103884456307792</v>
      </c>
      <c r="E23370" s="159">
        <v>-1.4385423156283934</v>
      </c>
      <c r="L23370" s="140"/>
      <c r="M23370" s="59">
        <f t="shared" si="829"/>
        <v>-4.5973195450247265E-2</v>
      </c>
      <c r="N23370" s="61"/>
      <c r="O23370" s="59">
        <f t="shared" si="830"/>
        <v>-3.2645905522522313E-2</v>
      </c>
    </row>
    <row r="23371" spans="3:15" ht="17">
      <c r="C23371" s="152">
        <v>0.77873333333333339</v>
      </c>
      <c r="D23371" s="159">
        <v>0.82850636143790124</v>
      </c>
      <c r="E23371" s="159">
        <v>0.56383688001323951</v>
      </c>
      <c r="L23371" s="140"/>
      <c r="M23371" s="59">
        <f t="shared" si="829"/>
        <v>2.1180105701901132E-2</v>
      </c>
      <c r="N23371" s="61"/>
      <c r="O23371" s="59">
        <f t="shared" si="830"/>
        <v>1.2258784820794021E-2</v>
      </c>
    </row>
    <row r="23372" spans="3:15" ht="17">
      <c r="C23372" s="152">
        <v>0.77876666666666672</v>
      </c>
      <c r="D23372" s="159">
        <v>0.23710895203884086</v>
      </c>
      <c r="E23372" s="159">
        <v>0.16500984432399335</v>
      </c>
      <c r="L23372" s="140"/>
      <c r="M23372" s="59">
        <f t="shared" si="829"/>
        <v>5.93580255301231E-3</v>
      </c>
      <c r="N23372" s="61"/>
      <c r="O23372" s="59">
        <f t="shared" si="830"/>
        <v>3.4741910246488348E-3</v>
      </c>
    </row>
    <row r="23373" spans="3:15" ht="17">
      <c r="C23373" s="152">
        <v>0.77880000000000005</v>
      </c>
      <c r="D23373" s="159">
        <v>-1.1064321929485657</v>
      </c>
      <c r="E23373" s="159">
        <v>-0.77176299177332885</v>
      </c>
      <c r="L23373" s="140"/>
      <c r="M23373" s="59">
        <f t="shared" si="829"/>
        <v>-2.9585102949671253E-2</v>
      </c>
      <c r="N23373" s="61"/>
      <c r="O23373" s="59">
        <f t="shared" si="830"/>
        <v>-1.7467893543301662E-2</v>
      </c>
    </row>
    <row r="23374" spans="3:15" ht="17">
      <c r="C23374" s="152">
        <v>0.77883333333333338</v>
      </c>
      <c r="D23374" s="159">
        <v>1.014158311064099</v>
      </c>
      <c r="E23374" s="159">
        <v>0.7069608607320752</v>
      </c>
      <c r="L23374" s="140"/>
      <c r="M23374" s="59">
        <f t="shared" si="829"/>
        <v>2.5918076465195464E-2</v>
      </c>
      <c r="N23374" s="61"/>
      <c r="O23374" s="59">
        <f t="shared" si="830"/>
        <v>1.5392522838305365E-2</v>
      </c>
    </row>
    <row r="23375" spans="3:15" ht="17">
      <c r="C23375" s="152">
        <v>0.77886666666666671</v>
      </c>
      <c r="D23375" s="159">
        <v>-0.66535539415908129</v>
      </c>
      <c r="E23375" s="159">
        <v>-0.42174683986707429</v>
      </c>
      <c r="L23375" s="140"/>
      <c r="M23375" s="59">
        <f t="shared" si="829"/>
        <v>-1.7784116873515356E-2</v>
      </c>
      <c r="N23375" s="61"/>
      <c r="O23375" s="59">
        <f t="shared" si="830"/>
        <v>-9.5916753926826668E-3</v>
      </c>
    </row>
    <row r="23376" spans="3:15" ht="17">
      <c r="C23376" s="152">
        <v>0.77890000000000004</v>
      </c>
      <c r="D23376" s="159">
        <v>-5.1490394676844617E-3</v>
      </c>
      <c r="E23376" s="159">
        <v>1.2775879127247446E-2</v>
      </c>
      <c r="L23376" s="140"/>
      <c r="M23376" s="59">
        <f t="shared" si="829"/>
        <v>-3.7654237126251227E-4</v>
      </c>
      <c r="N23376" s="61"/>
      <c r="O23376" s="59">
        <f t="shared" si="830"/>
        <v>1.0061923969195222E-4</v>
      </c>
    </row>
    <row r="23377" spans="3:15" ht="17">
      <c r="C23377" s="152">
        <v>0.77893333333333337</v>
      </c>
      <c r="D23377" s="159">
        <v>1.2016786913324127</v>
      </c>
      <c r="E23377" s="159">
        <v>0.86598217477508221</v>
      </c>
      <c r="L23377" s="140"/>
      <c r="M23377" s="59">
        <f t="shared" si="829"/>
        <v>3.0681050663676889E-2</v>
      </c>
      <c r="N23377" s="61"/>
      <c r="O23377" s="59">
        <f t="shared" si="830"/>
        <v>1.8862858800452874E-2</v>
      </c>
    </row>
    <row r="23378" spans="3:15" ht="17">
      <c r="C23378" s="152">
        <v>0.7789666666666667</v>
      </c>
      <c r="D23378" s="159">
        <v>-0.8303430833758223</v>
      </c>
      <c r="E23378" s="159">
        <v>-0.54407632906582493</v>
      </c>
      <c r="L23378" s="140"/>
      <c r="M23378" s="59">
        <f t="shared" si="829"/>
        <v>-2.2182066442793059E-2</v>
      </c>
      <c r="N23378" s="61"/>
      <c r="O23378" s="59">
        <f t="shared" si="830"/>
        <v>-1.2337341443218233E-2</v>
      </c>
    </row>
    <row r="23379" spans="3:15" ht="17">
      <c r="C23379" s="152">
        <v>0.77900000000000003</v>
      </c>
      <c r="D23379" s="159">
        <v>0.39544061058908714</v>
      </c>
      <c r="E23379" s="159">
        <v>0.2663121083365475</v>
      </c>
      <c r="L23379" s="140"/>
      <c r="M23379" s="59">
        <f t="shared" si="829"/>
        <v>1.0039911516819516E-2</v>
      </c>
      <c r="N23379" s="61"/>
      <c r="O23379" s="59">
        <f t="shared" si="830"/>
        <v>5.7128038764629897E-3</v>
      </c>
    </row>
    <row r="23380" spans="3:15" ht="17">
      <c r="C23380" s="152">
        <v>0.77903333333333336</v>
      </c>
      <c r="D23380" s="159">
        <v>0.49343203360674376</v>
      </c>
      <c r="E23380" s="159">
        <v>0.33046376989051401</v>
      </c>
      <c r="L23380" s="140"/>
      <c r="M23380" s="59">
        <f t="shared" si="829"/>
        <v>1.2571531090260065E-2</v>
      </c>
      <c r="N23380" s="61"/>
      <c r="O23380" s="59">
        <f t="shared" si="830"/>
        <v>7.1278624604289471E-3</v>
      </c>
    </row>
    <row r="23381" spans="3:15" ht="17">
      <c r="C23381" s="152">
        <v>0.77906666666666669</v>
      </c>
      <c r="D23381" s="159">
        <v>2.0199365147969432</v>
      </c>
      <c r="E23381" s="159">
        <v>1.867498786719396</v>
      </c>
      <c r="L23381" s="140"/>
      <c r="M23381" s="59">
        <f t="shared" si="829"/>
        <v>5.1203165914331099E-2</v>
      </c>
      <c r="N23381" s="61"/>
      <c r="O23381" s="59">
        <f t="shared" si="830"/>
        <v>4.0446549823588383E-2</v>
      </c>
    </row>
    <row r="23382" spans="3:15" ht="17">
      <c r="C23382" s="152">
        <v>0.77910000000000001</v>
      </c>
      <c r="D23382" s="159">
        <v>-0.93680741822308256</v>
      </c>
      <c r="E23382" s="159">
        <v>-0.62799113753389602</v>
      </c>
      <c r="L23382" s="140"/>
      <c r="M23382" s="59">
        <f t="shared" si="829"/>
        <v>-2.5030306194743324E-2</v>
      </c>
      <c r="N23382" s="61"/>
      <c r="O23382" s="59">
        <f t="shared" si="830"/>
        <v>-1.4225164911009352E-2</v>
      </c>
    </row>
    <row r="23383" spans="3:15" ht="17">
      <c r="C23383" s="152">
        <v>0.77913333333333334</v>
      </c>
      <c r="D23383" s="159">
        <v>-0.41734922958656795</v>
      </c>
      <c r="E23383" s="159">
        <v>-0.25111692049305706</v>
      </c>
      <c r="L23383" s="140"/>
      <c r="M23383" s="59">
        <f t="shared" si="829"/>
        <v>-1.1209384773608593E-2</v>
      </c>
      <c r="N23383" s="61"/>
      <c r="O23383" s="59">
        <f t="shared" si="830"/>
        <v>-5.7744614755389006E-3</v>
      </c>
    </row>
    <row r="23384" spans="3:15" ht="17">
      <c r="C23384" s="152">
        <v>0.77916666666666667</v>
      </c>
      <c r="D23384" s="159">
        <v>0.29767352355708926</v>
      </c>
      <c r="E23384" s="159">
        <v>0.20348677054363085</v>
      </c>
      <c r="L23384" s="140"/>
      <c r="M23384" s="59">
        <f t="shared" si="829"/>
        <v>7.5076843942133613E-3</v>
      </c>
      <c r="N23384" s="61"/>
      <c r="O23384" s="59">
        <f t="shared" si="830"/>
        <v>4.3250579348764603E-3</v>
      </c>
    </row>
    <row r="23385" spans="3:15" ht="17">
      <c r="C23385" s="152">
        <v>0.7792</v>
      </c>
      <c r="D23385" s="159">
        <v>0.98865942454380273</v>
      </c>
      <c r="E23385" s="159">
        <v>0.68654729483498411</v>
      </c>
      <c r="L23385" s="140"/>
      <c r="M23385" s="59">
        <f t="shared" si="829"/>
        <v>2.5268654969285455E-2</v>
      </c>
      <c r="N23385" s="61"/>
      <c r="O23385" s="59">
        <f t="shared" si="830"/>
        <v>1.4946162321102366E-2</v>
      </c>
    </row>
    <row r="23386" spans="3:15" ht="17">
      <c r="C23386" s="152">
        <v>0.77923333333333333</v>
      </c>
      <c r="D23386" s="159">
        <v>1.3763990234478787E-2</v>
      </c>
      <c r="E23386" s="159">
        <v>2.4632727905445705E-2</v>
      </c>
      <c r="L23386" s="140"/>
      <c r="M23386" s="59">
        <f t="shared" si="829"/>
        <v>1.1769754377250812E-4</v>
      </c>
      <c r="N23386" s="61"/>
      <c r="O23386" s="59">
        <f t="shared" si="830"/>
        <v>3.6378131269867704E-4</v>
      </c>
    </row>
    <row r="23387" spans="3:15" ht="17">
      <c r="C23387" s="152">
        <v>0.77926666666666666</v>
      </c>
      <c r="D23387" s="159">
        <v>5.4054192949014784E-2</v>
      </c>
      <c r="E23387" s="159">
        <v>4.9882341372050817E-2</v>
      </c>
      <c r="L23387" s="140"/>
      <c r="M23387" s="59">
        <f t="shared" si="829"/>
        <v>1.1697572170475366E-3</v>
      </c>
      <c r="N23387" s="61"/>
      <c r="O23387" s="59">
        <f t="shared" si="830"/>
        <v>9.2396435835131693E-4</v>
      </c>
    </row>
    <row r="23388" spans="3:15" ht="17">
      <c r="C23388" s="152">
        <v>0.77929999999999999</v>
      </c>
      <c r="D23388" s="159">
        <v>0.91691532125759112</v>
      </c>
      <c r="E23388" s="159">
        <v>0.63046031118718582</v>
      </c>
      <c r="L23388" s="140"/>
      <c r="M23388" s="59">
        <f t="shared" si="829"/>
        <v>2.3439165596540981E-2</v>
      </c>
      <c r="N23388" s="61"/>
      <c r="O23388" s="59">
        <f t="shared" si="830"/>
        <v>1.3718744529770689E-2</v>
      </c>
    </row>
    <row r="23389" spans="3:15" ht="17">
      <c r="C23389" s="152">
        <v>0.77933333333333332</v>
      </c>
      <c r="D23389" s="159">
        <v>-1.7520069970420979</v>
      </c>
      <c r="E23389" s="159">
        <v>-1.4972474055424296</v>
      </c>
      <c r="L23389" s="140"/>
      <c r="M23389" s="59">
        <f t="shared" si="829"/>
        <v>-4.7112449906958002E-2</v>
      </c>
      <c r="N23389" s="61"/>
      <c r="O23389" s="59">
        <f t="shared" si="830"/>
        <v>-3.3993319694896981E-2</v>
      </c>
    </row>
    <row r="23390" spans="3:15" ht="17">
      <c r="C23390" s="152">
        <v>0.77936666666666665</v>
      </c>
      <c r="D23390" s="159">
        <v>0.96434713634166769</v>
      </c>
      <c r="E23390" s="159">
        <v>0.66732340533363377</v>
      </c>
      <c r="L23390" s="140"/>
      <c r="M23390" s="59">
        <f t="shared" si="829"/>
        <v>2.4649061484127439E-2</v>
      </c>
      <c r="N23390" s="61"/>
      <c r="O23390" s="59">
        <f t="shared" si="830"/>
        <v>1.4525632884148206E-2</v>
      </c>
    </row>
    <row r="23391" spans="3:15" ht="17">
      <c r="C23391" s="152">
        <v>0.77939999999999998</v>
      </c>
      <c r="D23391" s="159">
        <v>-1.3240027691415661</v>
      </c>
      <c r="E23391" s="159">
        <v>-0.97913599205303159</v>
      </c>
      <c r="L23391" s="140"/>
      <c r="M23391" s="59">
        <f t="shared" si="829"/>
        <v>-3.5457885924265339E-2</v>
      </c>
      <c r="N23391" s="61"/>
      <c r="O23391" s="59">
        <f t="shared" si="830"/>
        <v>-2.2163725762564479E-2</v>
      </c>
    </row>
    <row r="23392" spans="3:15" ht="17">
      <c r="C23392" s="152">
        <v>0.77943333333333331</v>
      </c>
      <c r="D23392" s="159">
        <v>1.5587770494148001E-2</v>
      </c>
      <c r="E23392" s="159">
        <v>2.5775858651742537E-2</v>
      </c>
      <c r="L23392" s="140"/>
      <c r="M23392" s="59">
        <f t="shared" si="829"/>
        <v>1.6534410451782646E-4</v>
      </c>
      <c r="N23392" s="61"/>
      <c r="O23392" s="59">
        <f t="shared" si="830"/>
        <v>3.8914937359437162E-4</v>
      </c>
    </row>
    <row r="23393" spans="3:15" ht="17">
      <c r="C23393" s="152">
        <v>0.77946666666666664</v>
      </c>
      <c r="D23393" s="159">
        <v>-1.1043514431908503</v>
      </c>
      <c r="E23393" s="159">
        <v>-0.76991396132424494</v>
      </c>
      <c r="L23393" s="140"/>
      <c r="M23393" s="59">
        <f t="shared" si="829"/>
        <v>-2.9529104391077979E-2</v>
      </c>
      <c r="N23393" s="61"/>
      <c r="O23393" s="59">
        <f t="shared" si="830"/>
        <v>-1.7426122428626935E-2</v>
      </c>
    </row>
    <row r="23394" spans="3:15" ht="17">
      <c r="C23394" s="152">
        <v>0.77949999999999997</v>
      </c>
      <c r="D23394" s="159">
        <v>-1.1324521051409588</v>
      </c>
      <c r="E23394" s="159">
        <v>-0.79508133659433256</v>
      </c>
      <c r="L23394" s="140"/>
      <c r="M23394" s="59">
        <f t="shared" si="829"/>
        <v>-3.0285633519265061E-2</v>
      </c>
      <c r="N23394" s="61"/>
      <c r="O23394" s="59">
        <f t="shared" si="830"/>
        <v>-1.799482388740338E-2</v>
      </c>
    </row>
    <row r="23395" spans="3:15" ht="17">
      <c r="C23395" s="152">
        <v>0.7795333333333333</v>
      </c>
      <c r="D23395" s="159">
        <v>-0.63080410124135577</v>
      </c>
      <c r="E23395" s="159">
        <v>-0.39713421375997338</v>
      </c>
      <c r="L23395" s="140"/>
      <c r="M23395" s="59">
        <f t="shared" si="829"/>
        <v>-1.6865554022958452E-2</v>
      </c>
      <c r="N23395" s="61"/>
      <c r="O23395" s="59">
        <f t="shared" si="830"/>
        <v>-9.0401586988291607E-3</v>
      </c>
    </row>
    <row r="23396" spans="3:15" ht="17">
      <c r="C23396" s="152">
        <v>0.77956666666666663</v>
      </c>
      <c r="D23396" s="159">
        <v>-0.6015263885122446</v>
      </c>
      <c r="E23396" s="159">
        <v>-0.37651657592333565</v>
      </c>
      <c r="L23396" s="140"/>
      <c r="M23396" s="59">
        <f t="shared" si="829"/>
        <v>-1.6087851721668066E-2</v>
      </c>
      <c r="N23396" s="61"/>
      <c r="O23396" s="59">
        <f t="shared" si="830"/>
        <v>-8.5783952154249773E-3</v>
      </c>
    </row>
    <row r="23397" spans="3:15" ht="17">
      <c r="C23397" s="152">
        <v>0.77959999999999996</v>
      </c>
      <c r="D23397" s="159">
        <v>-0.14310449002440367</v>
      </c>
      <c r="E23397" s="159">
        <v>-7.4032919078472689E-2</v>
      </c>
      <c r="L23397" s="140"/>
      <c r="M23397" s="59">
        <f t="shared" si="829"/>
        <v>-3.9890361662064631E-3</v>
      </c>
      <c r="N23397" s="61"/>
      <c r="O23397" s="59">
        <f t="shared" si="830"/>
        <v>-1.8282095531419443E-3</v>
      </c>
    </row>
    <row r="23398" spans="3:15" ht="17">
      <c r="C23398" s="152">
        <v>0.77963333333333329</v>
      </c>
      <c r="D23398" s="159">
        <v>1.3357091157556089</v>
      </c>
      <c r="E23398" s="159">
        <v>0.99097999301529738</v>
      </c>
      <c r="L23398" s="140"/>
      <c r="M23398" s="59">
        <f t="shared" si="829"/>
        <v>3.407154361865989E-2</v>
      </c>
      <c r="N23398" s="61"/>
      <c r="O23398" s="59">
        <f t="shared" si="830"/>
        <v>2.1582268320472203E-2</v>
      </c>
    </row>
    <row r="23399" spans="3:15" ht="17">
      <c r="C23399" s="152">
        <v>0.77966666666666662</v>
      </c>
      <c r="D23399" s="159">
        <v>0.40446860835878135</v>
      </c>
      <c r="E23399" s="159">
        <v>0.27216764064970794</v>
      </c>
      <c r="L23399" s="140"/>
      <c r="M23399" s="59">
        <f t="shared" si="829"/>
        <v>1.0273419088293018E-2</v>
      </c>
      <c r="N23399" s="61"/>
      <c r="O23399" s="59">
        <f t="shared" si="830"/>
        <v>5.8420483970007811E-3</v>
      </c>
    </row>
    <row r="23400" spans="3:15" ht="17">
      <c r="C23400" s="152">
        <v>0.77969999999999995</v>
      </c>
      <c r="D23400" s="159">
        <v>-1.3974850549416833</v>
      </c>
      <c r="E23400" s="159">
        <v>-1.0563561269035622</v>
      </c>
      <c r="L23400" s="140"/>
      <c r="M23400" s="59">
        <f t="shared" si="829"/>
        <v>-3.7449176607369461E-2</v>
      </c>
      <c r="N23400" s="61"/>
      <c r="O23400" s="59">
        <f t="shared" si="830"/>
        <v>-2.391797734571257E-2</v>
      </c>
    </row>
    <row r="23401" spans="3:15" ht="17">
      <c r="C23401" s="152">
        <v>0.77973333333333328</v>
      </c>
      <c r="D23401" s="159">
        <v>-0.38906587195329795</v>
      </c>
      <c r="E23401" s="159">
        <v>-0.23241584911095603</v>
      </c>
      <c r="L23401" s="140"/>
      <c r="M23401" s="59">
        <f t="shared" si="829"/>
        <v>-1.0462321451354466E-2</v>
      </c>
      <c r="N23401" s="61"/>
      <c r="O23401" s="59">
        <f t="shared" si="830"/>
        <v>-5.3569787513078676E-3</v>
      </c>
    </row>
    <row r="23402" spans="3:15" ht="17">
      <c r="C23402" s="152">
        <v>0.77976666666666672</v>
      </c>
      <c r="D23402" s="159">
        <v>-2.5449105774171157</v>
      </c>
      <c r="E23402" s="159">
        <v>-3.2252797658997583</v>
      </c>
      <c r="L23402" s="140"/>
      <c r="M23402" s="59">
        <f t="shared" si="829"/>
        <v>-6.9068823256489317E-2</v>
      </c>
      <c r="N23402" s="61"/>
      <c r="O23402" s="59">
        <f t="shared" si="830"/>
        <v>-7.4491378664852712E-2</v>
      </c>
    </row>
    <row r="23403" spans="3:15" ht="17">
      <c r="C23403" s="152">
        <v>0.77980000000000005</v>
      </c>
      <c r="D23403" s="159">
        <v>1.7884761898544261</v>
      </c>
      <c r="E23403" s="159">
        <v>1.5137103047055651</v>
      </c>
      <c r="L23403" s="140"/>
      <c r="M23403" s="59">
        <f t="shared" si="829"/>
        <v>4.5440671417578814E-2</v>
      </c>
      <c r="N23403" s="61"/>
      <c r="O23403" s="59">
        <f t="shared" si="830"/>
        <v>3.2875154733741092E-2</v>
      </c>
    </row>
    <row r="23404" spans="3:15" ht="17">
      <c r="C23404" s="152">
        <v>0.77983333333333338</v>
      </c>
      <c r="D23404" s="159">
        <v>-1.4565525962061168</v>
      </c>
      <c r="E23404" s="159">
        <v>-1.1214972374363332</v>
      </c>
      <c r="L23404" s="140"/>
      <c r="M23404" s="59">
        <f t="shared" si="829"/>
        <v>-3.9052723010356553E-2</v>
      </c>
      <c r="N23404" s="61"/>
      <c r="O23404" s="59">
        <f t="shared" si="830"/>
        <v>-2.5400219947428079E-2</v>
      </c>
    </row>
    <row r="23405" spans="3:15" ht="17">
      <c r="C23405" s="152">
        <v>0.77986666666666671</v>
      </c>
      <c r="D23405" s="159">
        <v>0.1297229877411441</v>
      </c>
      <c r="E23405" s="159">
        <v>9.7337664418268161E-2</v>
      </c>
      <c r="L23405" s="140"/>
      <c r="M23405" s="59">
        <f t="shared" si="829"/>
        <v>3.1426379447122704E-3</v>
      </c>
      <c r="N23405" s="61"/>
      <c r="O23405" s="59">
        <f t="shared" si="830"/>
        <v>1.9759506195312841E-3</v>
      </c>
    </row>
    <row r="23406" spans="3:15" ht="17">
      <c r="C23406" s="152">
        <v>0.77990000000000004</v>
      </c>
      <c r="D23406" s="159">
        <v>-0.33570897946622297</v>
      </c>
      <c r="E23406" s="159">
        <v>-0.19746245376305177</v>
      </c>
      <c r="L23406" s="140"/>
      <c r="M23406" s="59">
        <f t="shared" si="829"/>
        <v>-9.0544953138334879E-3</v>
      </c>
      <c r="N23406" s="61"/>
      <c r="O23406" s="59">
        <f t="shared" si="830"/>
        <v>-4.5771461476846109E-3</v>
      </c>
    </row>
    <row r="23407" spans="3:15" ht="17">
      <c r="C23407" s="152">
        <v>0.77993333333333337</v>
      </c>
      <c r="D23407" s="159">
        <v>0.39702606699531479</v>
      </c>
      <c r="E23407" s="159">
        <v>0.26733969670652702</v>
      </c>
      <c r="L23407" s="140"/>
      <c r="M23407" s="59">
        <f t="shared" si="829"/>
        <v>1.0080923014566956E-2</v>
      </c>
      <c r="N23407" s="61"/>
      <c r="O23407" s="59">
        <f t="shared" si="830"/>
        <v>5.7354862280637759E-3</v>
      </c>
    </row>
    <row r="23408" spans="3:15" ht="17">
      <c r="C23408" s="152">
        <v>0.7799666666666667</v>
      </c>
      <c r="D23408" s="159">
        <v>0.17136414857698137</v>
      </c>
      <c r="E23408" s="159">
        <v>0.12351533086950087</v>
      </c>
      <c r="L23408" s="140"/>
      <c r="M23408" s="59">
        <f t="shared" si="829"/>
        <v>4.2266724092796474E-3</v>
      </c>
      <c r="N23408" s="61"/>
      <c r="O23408" s="59">
        <f t="shared" si="830"/>
        <v>2.5557820229407209E-3</v>
      </c>
    </row>
    <row r="23409" spans="3:15" ht="17">
      <c r="C23409" s="152">
        <v>0.78</v>
      </c>
      <c r="D23409" s="159">
        <v>1.323323140972173E-2</v>
      </c>
      <c r="E23409" s="159">
        <v>2.4300046482110357E-2</v>
      </c>
      <c r="L23409" s="140"/>
      <c r="M23409" s="59">
        <f t="shared" si="829"/>
        <v>1.0383095526075415E-4</v>
      </c>
      <c r="N23409" s="61"/>
      <c r="O23409" s="59">
        <f t="shared" si="830"/>
        <v>3.5639841198040754E-4</v>
      </c>
    </row>
    <row r="23410" spans="3:15" ht="17">
      <c r="C23410" s="152">
        <v>0.78003333333333336</v>
      </c>
      <c r="D23410" s="159">
        <v>1.3197641744453245E-2</v>
      </c>
      <c r="E23410" s="159">
        <v>2.4277738659039004E-2</v>
      </c>
      <c r="L23410" s="140"/>
      <c r="M23410" s="59">
        <f t="shared" si="829"/>
        <v>1.0290113389621579E-4</v>
      </c>
      <c r="N23410" s="61"/>
      <c r="O23410" s="59">
        <f t="shared" si="830"/>
        <v>3.559033525026631E-4</v>
      </c>
    </row>
    <row r="23411" spans="3:15" ht="17">
      <c r="C23411" s="152">
        <v>0.78006666666666669</v>
      </c>
      <c r="D23411" s="159">
        <v>0.31541421827361554</v>
      </c>
      <c r="E23411" s="159">
        <v>0.2148149285296026</v>
      </c>
      <c r="L23411" s="140"/>
      <c r="M23411" s="59">
        <f t="shared" si="829"/>
        <v>7.9676556575624738E-3</v>
      </c>
      <c r="N23411" s="61"/>
      <c r="O23411" s="59">
        <f t="shared" si="830"/>
        <v>4.5754274467624525E-3</v>
      </c>
    </row>
    <row r="23412" spans="3:15" ht="17">
      <c r="C23412" s="152">
        <v>0.78010000000000002</v>
      </c>
      <c r="D23412" s="159">
        <v>2.23101593223363</v>
      </c>
      <c r="E23412" s="159">
        <v>2.2655508901591608</v>
      </c>
      <c r="L23412" s="140"/>
      <c r="M23412" s="59">
        <f t="shared" si="829"/>
        <v>5.6429459154301038E-2</v>
      </c>
      <c r="N23412" s="61"/>
      <c r="O23412" s="59">
        <f t="shared" si="830"/>
        <v>4.8897250778044452E-2</v>
      </c>
    </row>
    <row r="23413" spans="3:15" ht="17">
      <c r="C23413" s="152">
        <v>0.78013333333333335</v>
      </c>
      <c r="D23413" s="159">
        <v>-0.8700117606730825</v>
      </c>
      <c r="E23413" s="159">
        <v>-0.57483715906258381</v>
      </c>
      <c r="L23413" s="140"/>
      <c r="M23413" s="59">
        <f t="shared" si="829"/>
        <v>-2.3242374349693704E-2</v>
      </c>
      <c r="N23413" s="61"/>
      <c r="O23413" s="59">
        <f t="shared" si="830"/>
        <v>-1.3028951219725334E-2</v>
      </c>
    </row>
    <row r="23414" spans="3:15" ht="17">
      <c r="C23414" s="152">
        <v>0.78016666666666667</v>
      </c>
      <c r="D23414" s="159">
        <v>0.18959470960480371</v>
      </c>
      <c r="E23414" s="159">
        <v>0.13499835382886843</v>
      </c>
      <c r="L23414" s="140"/>
      <c r="M23414" s="59">
        <f t="shared" si="829"/>
        <v>4.7008946758187228E-3</v>
      </c>
      <c r="N23414" s="61"/>
      <c r="O23414" s="59">
        <f t="shared" si="830"/>
        <v>2.8100232199632512E-3</v>
      </c>
    </row>
    <row r="23415" spans="3:15" ht="17">
      <c r="C23415" s="152">
        <v>0.7802</v>
      </c>
      <c r="D23415" s="159">
        <v>1.124116158185559</v>
      </c>
      <c r="E23415" s="159">
        <v>0.79818141242003082</v>
      </c>
      <c r="L23415" s="140"/>
      <c r="M23415" s="59">
        <f t="shared" si="829"/>
        <v>2.8713730649495606E-2</v>
      </c>
      <c r="N23415" s="61"/>
      <c r="O23415" s="59">
        <f t="shared" si="830"/>
        <v>1.7384709369253164E-2</v>
      </c>
    </row>
    <row r="23416" spans="3:15" ht="17">
      <c r="C23416" s="152">
        <v>0.78023333333333333</v>
      </c>
      <c r="D23416" s="159">
        <v>-0.30938728816158428</v>
      </c>
      <c r="E23416" s="159">
        <v>-0.18036226469254138</v>
      </c>
      <c r="L23416" s="140"/>
      <c r="M23416" s="59">
        <f t="shared" si="829"/>
        <v>-8.3607246073147574E-3</v>
      </c>
      <c r="N23416" s="61"/>
      <c r="O23416" s="59">
        <f t="shared" si="830"/>
        <v>-4.1958514163831289E-3</v>
      </c>
    </row>
    <row r="23417" spans="3:15" ht="17">
      <c r="C23417" s="152">
        <v>0.78026666666666666</v>
      </c>
      <c r="D23417" s="159">
        <v>-1.4029915874731855</v>
      </c>
      <c r="E23417" s="159">
        <v>-1.0623091628865391</v>
      </c>
      <c r="L23417" s="140"/>
      <c r="M23417" s="59">
        <f t="shared" si="829"/>
        <v>-3.7598557526045191E-2</v>
      </c>
      <c r="N23417" s="61"/>
      <c r="O23417" s="59">
        <f t="shared" si="830"/>
        <v>-2.4053343537031129E-2</v>
      </c>
    </row>
    <row r="23418" spans="3:15" ht="17">
      <c r="C23418" s="152">
        <v>0.78029999999999999</v>
      </c>
      <c r="D23418" s="159">
        <v>1.2021226508352945</v>
      </c>
      <c r="E23418" s="159">
        <v>0.86637924018977708</v>
      </c>
      <c r="L23418" s="140"/>
      <c r="M23418" s="59">
        <f t="shared" si="829"/>
        <v>3.069230025670093E-2</v>
      </c>
      <c r="N23418" s="61"/>
      <c r="O23418" s="59">
        <f t="shared" si="830"/>
        <v>1.8871508937919494E-2</v>
      </c>
    </row>
    <row r="23419" spans="3:15" ht="17">
      <c r="C23419" s="152">
        <v>0.78033333333333332</v>
      </c>
      <c r="D23419" s="159">
        <v>1.0815674711167849</v>
      </c>
      <c r="E23419" s="159">
        <v>0.76224041458994707</v>
      </c>
      <c r="L23419" s="140"/>
      <c r="M23419" s="59">
        <f t="shared" si="829"/>
        <v>2.7632866423488479E-2</v>
      </c>
      <c r="N23419" s="61"/>
      <c r="O23419" s="59">
        <f t="shared" si="830"/>
        <v>1.6600259419812559E-2</v>
      </c>
    </row>
    <row r="23420" spans="3:15" ht="17">
      <c r="C23420" s="152">
        <v>0.78036666666666665</v>
      </c>
      <c r="D23420" s="159">
        <v>-0.92493331936964773</v>
      </c>
      <c r="E23420" s="159">
        <v>-0.61841156899106053</v>
      </c>
      <c r="L23420" s="140"/>
      <c r="M23420" s="59">
        <f t="shared" si="829"/>
        <v>-2.4712236257740394E-2</v>
      </c>
      <c r="N23420" s="61"/>
      <c r="O23420" s="59">
        <f t="shared" si="830"/>
        <v>-1.4009473980159292E-2</v>
      </c>
    </row>
    <row r="23421" spans="3:15" ht="17">
      <c r="C23421" s="152">
        <v>0.78039999999999998</v>
      </c>
      <c r="D23421" s="159">
        <v>0.23991212649083388</v>
      </c>
      <c r="E23421" s="159">
        <v>0.1667847372616276</v>
      </c>
      <c r="L23421" s="140"/>
      <c r="M23421" s="59">
        <f t="shared" si="829"/>
        <v>6.008610190446362E-3</v>
      </c>
      <c r="N23421" s="61"/>
      <c r="O23421" s="59">
        <f t="shared" si="830"/>
        <v>3.5134563929482441E-3</v>
      </c>
    </row>
    <row r="23422" spans="3:15" ht="17">
      <c r="C23422" s="152">
        <v>0.78043333333333331</v>
      </c>
      <c r="D23422" s="159">
        <v>-1.9010554516303018</v>
      </c>
      <c r="E23422" s="159">
        <v>-1.7263855458733655</v>
      </c>
      <c r="L23422" s="140"/>
      <c r="M23422" s="59">
        <f t="shared" si="829"/>
        <v>-5.1203140598134911E-2</v>
      </c>
      <c r="N23422" s="61"/>
      <c r="O23422" s="59">
        <f t="shared" si="830"/>
        <v>-3.9269998632480964E-2</v>
      </c>
    </row>
    <row r="23423" spans="3:15" ht="17">
      <c r="C23423" s="152">
        <v>0.78046666666666664</v>
      </c>
      <c r="D23423" s="159">
        <v>1.4286200530124313</v>
      </c>
      <c r="E23423" s="159">
        <v>1.0843289357247188</v>
      </c>
      <c r="L23423" s="140"/>
      <c r="M23423" s="59">
        <f t="shared" si="829"/>
        <v>3.6415131606611049E-2</v>
      </c>
      <c r="N23423" s="61"/>
      <c r="O23423" s="59">
        <f t="shared" si="830"/>
        <v>2.360832308075576E-2</v>
      </c>
    </row>
    <row r="23424" spans="3:15" ht="17">
      <c r="C23424" s="152">
        <v>0.78049999999999997</v>
      </c>
      <c r="D23424" s="159">
        <v>1.7807558390817881</v>
      </c>
      <c r="E23424" s="159">
        <v>1.5031220466902477</v>
      </c>
      <c r="L23424" s="140"/>
      <c r="M23424" s="59">
        <f t="shared" si="829"/>
        <v>4.5247890177338351E-2</v>
      </c>
      <c r="N23424" s="61"/>
      <c r="O23424" s="59">
        <f t="shared" si="830"/>
        <v>3.2647670513579273E-2</v>
      </c>
    </row>
    <row r="23425" spans="3:15" ht="17">
      <c r="C23425" s="152">
        <v>0.7805333333333333</v>
      </c>
      <c r="D23425" s="159">
        <v>0.82751194317914467</v>
      </c>
      <c r="E23425" s="159">
        <v>0.56310186741956114</v>
      </c>
      <c r="L23425" s="140"/>
      <c r="M23425" s="59">
        <f t="shared" si="829"/>
        <v>2.115466689612636E-2</v>
      </c>
      <c r="N23425" s="61"/>
      <c r="O23425" s="59">
        <f t="shared" si="830"/>
        <v>1.2242666150189667E-2</v>
      </c>
    </row>
    <row r="23426" spans="3:15" ht="17">
      <c r="C23426" s="152">
        <v>0.78056666666666663</v>
      </c>
      <c r="D23426" s="159">
        <v>0.88073705664677393</v>
      </c>
      <c r="E23426" s="159">
        <v>0.60288296500194194</v>
      </c>
      <c r="L23426" s="140"/>
      <c r="M23426" s="59">
        <f t="shared" si="829"/>
        <v>2.2515341406903287E-2</v>
      </c>
      <c r="N23426" s="61"/>
      <c r="O23426" s="59">
        <f t="shared" si="830"/>
        <v>1.311468391287887E-2</v>
      </c>
    </row>
    <row r="23427" spans="3:15" ht="17">
      <c r="C23427" s="152">
        <v>0.78059999999999996</v>
      </c>
      <c r="D23427" s="159">
        <v>0.33892372671154869</v>
      </c>
      <c r="E23427" s="159">
        <v>0.22987263384338855</v>
      </c>
      <c r="L23427" s="140"/>
      <c r="M23427" s="59">
        <f t="shared" si="829"/>
        <v>8.5768718696278452E-3</v>
      </c>
      <c r="N23427" s="61"/>
      <c r="O23427" s="59">
        <f t="shared" si="830"/>
        <v>4.9081286150768942E-3</v>
      </c>
    </row>
    <row r="23428" spans="3:15" ht="17">
      <c r="C23428" s="152">
        <v>0.78063333333333329</v>
      </c>
      <c r="D23428" s="159">
        <v>-3.1066149768068665E-2</v>
      </c>
      <c r="E23428" s="159">
        <v>-3.4818507923917164E-3</v>
      </c>
      <c r="L23428" s="140"/>
      <c r="M23428" s="59">
        <f t="shared" si="829"/>
        <v>-1.0542115934746316E-3</v>
      </c>
      <c r="N23428" s="61"/>
      <c r="O23428" s="59">
        <f t="shared" si="830"/>
        <v>-2.603327548854572E-4</v>
      </c>
    </row>
    <row r="23429" spans="3:15" ht="17">
      <c r="C23429" s="152">
        <v>0.78066666666666662</v>
      </c>
      <c r="D23429" s="159">
        <v>-0.18351499357680401</v>
      </c>
      <c r="E23429" s="159">
        <v>-9.9650029259263639E-2</v>
      </c>
      <c r="L23429" s="140"/>
      <c r="M23429" s="59">
        <f t="shared" si="829"/>
        <v>-5.0496993316150474E-3</v>
      </c>
      <c r="N23429" s="61"/>
      <c r="O23429" s="59">
        <f t="shared" si="830"/>
        <v>-2.3981148946297724E-3</v>
      </c>
    </row>
    <row r="23430" spans="3:15" ht="17">
      <c r="C23430" s="152">
        <v>0.78069999999999995</v>
      </c>
      <c r="D23430" s="159">
        <v>-0.44062028592669805</v>
      </c>
      <c r="E23430" s="159">
        <v>-0.26660185680670606</v>
      </c>
      <c r="L23430" s="140"/>
      <c r="M23430" s="59">
        <f t="shared" si="829"/>
        <v>-1.1824474309024597E-2</v>
      </c>
      <c r="N23430" s="61"/>
      <c r="O23430" s="59">
        <f t="shared" si="830"/>
        <v>-6.1202791563437723E-3</v>
      </c>
    </row>
    <row r="23431" spans="3:15" ht="17">
      <c r="C23431" s="152">
        <v>0.78073333333333328</v>
      </c>
      <c r="D23431" s="159">
        <v>0.45068722935119993</v>
      </c>
      <c r="E23431" s="159">
        <v>0.30231222661436052</v>
      </c>
      <c r="L23431" s="140"/>
      <c r="M23431" s="59">
        <f t="shared" si="829"/>
        <v>1.1468002216495988E-2</v>
      </c>
      <c r="N23431" s="61"/>
      <c r="O23431" s="59">
        <f t="shared" si="830"/>
        <v>6.5071417157004721E-3</v>
      </c>
    </row>
    <row r="23432" spans="3:15" ht="17">
      <c r="C23432" s="152">
        <v>0.78076666666666672</v>
      </c>
      <c r="D23432" s="159">
        <v>0.69475361910480704</v>
      </c>
      <c r="E23432" s="159">
        <v>0.46751479672202045</v>
      </c>
      <c r="L23432" s="140"/>
      <c r="M23432" s="59">
        <f t="shared" si="829"/>
        <v>1.7752673714369407E-2</v>
      </c>
      <c r="N23432" s="61"/>
      <c r="O23432" s="59">
        <f t="shared" si="830"/>
        <v>1.0144244881254139E-2</v>
      </c>
    </row>
    <row r="23433" spans="3:15" ht="17">
      <c r="C23433" s="152">
        <v>0.78080000000000005</v>
      </c>
      <c r="D23433" s="159">
        <v>-0.4080882823861508</v>
      </c>
      <c r="E23433" s="159">
        <v>-0.24497952537102885</v>
      </c>
      <c r="L23433" s="140"/>
      <c r="M23433" s="59">
        <f t="shared" ref="M23433:M23496" si="831">LN($O$1*(1+(1-$M$4)*$O$2/100+$M$4*D23433/100)/$O$1)</f>
        <v>-1.0964709006250606E-2</v>
      </c>
      <c r="N23433" s="61"/>
      <c r="O23433" s="59">
        <f t="shared" ref="O23433:O23496" si="832">LN($O$1*(1+(1-$O$4)*$O$2/100+$O$4*E23433/100)/$O$1)</f>
        <v>-5.6374310498473511E-3</v>
      </c>
    </row>
    <row r="23434" spans="3:15" ht="17">
      <c r="C23434" s="152">
        <v>0.78083333333333338</v>
      </c>
      <c r="D23434" s="159">
        <v>-0.93081338194771479</v>
      </c>
      <c r="E23434" s="159">
        <v>-0.62314811033384998</v>
      </c>
      <c r="L23434" s="140"/>
      <c r="M23434" s="59">
        <f t="shared" si="831"/>
        <v>-2.4869732082078527E-2</v>
      </c>
      <c r="N23434" s="61"/>
      <c r="O23434" s="59">
        <f t="shared" si="832"/>
        <v>-1.4116114827846587E-2</v>
      </c>
    </row>
    <row r="23435" spans="3:15" ht="17">
      <c r="C23435" s="152">
        <v>0.78086666666666671</v>
      </c>
      <c r="D23435" s="159">
        <v>0.84357171262382069</v>
      </c>
      <c r="E23435" s="159">
        <v>0.57500981516127103</v>
      </c>
      <c r="L23435" s="140"/>
      <c r="M23435" s="59">
        <f t="shared" si="831"/>
        <v>2.1565422277916725E-2</v>
      </c>
      <c r="N23435" s="61"/>
      <c r="O23435" s="59">
        <f t="shared" si="832"/>
        <v>1.2503772936963514E-2</v>
      </c>
    </row>
    <row r="23436" spans="3:15" ht="17">
      <c r="C23436" s="152">
        <v>0.78090000000000004</v>
      </c>
      <c r="D23436" s="159">
        <v>-1.6477803897963827E-2</v>
      </c>
      <c r="E23436" s="159">
        <v>5.6710716285766974E-3</v>
      </c>
      <c r="L23436" s="140"/>
      <c r="M23436" s="59">
        <f t="shared" si="831"/>
        <v>-6.7270543530270003E-4</v>
      </c>
      <c r="N23436" s="61"/>
      <c r="O23436" s="59">
        <f t="shared" si="832"/>
        <v>-5.7104740614929418E-5</v>
      </c>
    </row>
    <row r="23437" spans="3:15" ht="17">
      <c r="C23437" s="152">
        <v>0.78093333333333337</v>
      </c>
      <c r="D23437" s="159">
        <v>-0.86180995217018674</v>
      </c>
      <c r="E23437" s="159">
        <v>-0.56842969915487807</v>
      </c>
      <c r="L23437" s="140"/>
      <c r="M23437" s="59">
        <f t="shared" si="831"/>
        <v>-2.3023055205132145E-2</v>
      </c>
      <c r="N23437" s="61"/>
      <c r="O23437" s="59">
        <f t="shared" si="832"/>
        <v>-1.2884849929308545E-2</v>
      </c>
    </row>
    <row r="23438" spans="3:15" ht="17">
      <c r="C23438" s="152">
        <v>0.7809666666666667</v>
      </c>
      <c r="D23438" s="159">
        <v>-0.45499003480124345</v>
      </c>
      <c r="E23438" s="159">
        <v>-0.27621025378152936</v>
      </c>
      <c r="L23438" s="140"/>
      <c r="M23438" s="59">
        <f t="shared" si="831"/>
        <v>-1.2204477728964446E-2</v>
      </c>
      <c r="N23438" s="61"/>
      <c r="O23438" s="59">
        <f t="shared" si="832"/>
        <v>-6.3349190336153289E-3</v>
      </c>
    </row>
    <row r="23439" spans="3:15" ht="17">
      <c r="C23439" s="152">
        <v>0.78100000000000003</v>
      </c>
      <c r="D23439" s="159">
        <v>-1.6067272631853515</v>
      </c>
      <c r="E23439" s="159">
        <v>-1.3010996116437106</v>
      </c>
      <c r="L23439" s="140"/>
      <c r="M23439" s="59">
        <f t="shared" si="831"/>
        <v>-4.3141233106506055E-2</v>
      </c>
      <c r="N23439" s="61"/>
      <c r="O23439" s="59">
        <f t="shared" si="832"/>
        <v>-2.9498368613319531E-2</v>
      </c>
    </row>
    <row r="23440" spans="3:15" ht="17">
      <c r="C23440" s="152">
        <v>0.78103333333333336</v>
      </c>
      <c r="D23440" s="159">
        <v>0.57416886750864726</v>
      </c>
      <c r="E23440" s="159">
        <v>0.38446066353027603</v>
      </c>
      <c r="L23440" s="140"/>
      <c r="M23440" s="59">
        <f t="shared" si="831"/>
        <v>1.4652571464741873E-2</v>
      </c>
      <c r="N23440" s="61"/>
      <c r="O23440" s="59">
        <f t="shared" si="832"/>
        <v>8.3173769099110142E-3</v>
      </c>
    </row>
    <row r="23441" spans="3:15" ht="17">
      <c r="C23441" s="152">
        <v>0.78106666666666669</v>
      </c>
      <c r="D23441" s="159">
        <v>-7.3512087241315235E-2</v>
      </c>
      <c r="E23441" s="159">
        <v>-3.0147202950977253E-2</v>
      </c>
      <c r="L23441" s="140"/>
      <c r="M23441" s="59">
        <f t="shared" si="831"/>
        <v>-2.1650622416084179E-3</v>
      </c>
      <c r="N23441" s="61"/>
      <c r="O23441" s="59">
        <f t="shared" si="832"/>
        <v>-8.5263565310976801E-4</v>
      </c>
    </row>
    <row r="23442" spans="3:15" ht="17">
      <c r="C23442" s="152">
        <v>0.78110000000000002</v>
      </c>
      <c r="D23442" s="159">
        <v>0.5062884564443928</v>
      </c>
      <c r="E23442" s="159">
        <v>0.33898685519798688</v>
      </c>
      <c r="L23442" s="140"/>
      <c r="M23442" s="59">
        <f t="shared" si="831"/>
        <v>1.2903203148627954E-2</v>
      </c>
      <c r="N23442" s="61"/>
      <c r="O23442" s="59">
        <f t="shared" si="832"/>
        <v>7.3157142402889962E-3</v>
      </c>
    </row>
    <row r="23443" spans="3:15" ht="17">
      <c r="C23443" s="152">
        <v>0.78113333333333335</v>
      </c>
      <c r="D23443" s="159">
        <v>-0.63285866533210422</v>
      </c>
      <c r="E23443" s="159">
        <v>-0.39858910757114629</v>
      </c>
      <c r="L23443" s="140"/>
      <c r="M23443" s="59">
        <f t="shared" si="831"/>
        <v>-1.6920152015492837E-2</v>
      </c>
      <c r="N23443" s="61"/>
      <c r="O23443" s="59">
        <f t="shared" si="832"/>
        <v>-9.0727513228919966E-3</v>
      </c>
    </row>
    <row r="23444" spans="3:15" ht="17">
      <c r="C23444" s="152">
        <v>0.78116666666666668</v>
      </c>
      <c r="D23444" s="159">
        <v>0.68796296098750531</v>
      </c>
      <c r="E23444" s="159">
        <v>0.46275044983142449</v>
      </c>
      <c r="L23444" s="140"/>
      <c r="M23444" s="59">
        <f t="shared" si="831"/>
        <v>1.7578348446925317E-2</v>
      </c>
      <c r="N23444" s="61"/>
      <c r="O23444" s="59">
        <f t="shared" si="832"/>
        <v>1.0039537961382544E-2</v>
      </c>
    </row>
    <row r="23445" spans="3:15" ht="17">
      <c r="C23445" s="152">
        <v>0.78120000000000001</v>
      </c>
      <c r="D23445" s="159">
        <v>1.5576840209089464</v>
      </c>
      <c r="E23445" s="159">
        <v>1.2246882271051631</v>
      </c>
      <c r="L23445" s="140"/>
      <c r="M23445" s="59">
        <f t="shared" si="831"/>
        <v>3.966155745500597E-2</v>
      </c>
      <c r="N23445" s="61"/>
      <c r="O23445" s="59">
        <f t="shared" si="832"/>
        <v>2.6646989733441546E-2</v>
      </c>
    </row>
    <row r="23446" spans="3:15" ht="17">
      <c r="C23446" s="152">
        <v>0.78123333333333334</v>
      </c>
      <c r="D23446" s="159">
        <v>1.2832142982561909</v>
      </c>
      <c r="E23446" s="159">
        <v>0.94075166270720845</v>
      </c>
      <c r="L23446" s="140"/>
      <c r="M23446" s="59">
        <f t="shared" si="831"/>
        <v>3.2744980608852281E-2</v>
      </c>
      <c r="N23446" s="61"/>
      <c r="O23446" s="59">
        <f t="shared" si="832"/>
        <v>2.0490406658359349E-2</v>
      </c>
    </row>
    <row r="23447" spans="3:15" ht="17">
      <c r="C23447" s="152">
        <v>0.78126666666666666</v>
      </c>
      <c r="D23447" s="159">
        <v>-1.0859699555507385</v>
      </c>
      <c r="E23447" s="159">
        <v>-0.75367821251971545</v>
      </c>
      <c r="L23447" s="140"/>
      <c r="M23447" s="59">
        <f t="shared" si="831"/>
        <v>-2.9034545406796855E-2</v>
      </c>
      <c r="N23447" s="61"/>
      <c r="O23447" s="59">
        <f t="shared" si="832"/>
        <v>-1.7059418448729668E-2</v>
      </c>
    </row>
    <row r="23448" spans="3:15" ht="17">
      <c r="C23448" s="152">
        <v>0.78129999999999999</v>
      </c>
      <c r="D23448" s="159">
        <v>1.3517075473071194</v>
      </c>
      <c r="E23448" s="159">
        <v>1.0066360202703279</v>
      </c>
      <c r="L23448" s="140"/>
      <c r="M23448" s="59">
        <f t="shared" si="831"/>
        <v>3.447548013546177E-2</v>
      </c>
      <c r="N23448" s="61"/>
      <c r="O23448" s="59">
        <f t="shared" si="832"/>
        <v>2.1922354920328298E-2</v>
      </c>
    </row>
    <row r="23449" spans="3:15" ht="17">
      <c r="C23449" s="152">
        <v>0.78133333333333332</v>
      </c>
      <c r="D23449" s="159">
        <v>0.65676783305934272</v>
      </c>
      <c r="E23449" s="159">
        <v>0.44100467905414681</v>
      </c>
      <c r="L23449" s="140"/>
      <c r="M23449" s="59">
        <f t="shared" si="831"/>
        <v>1.6777137140794634E-2</v>
      </c>
      <c r="N23449" s="61"/>
      <c r="O23449" s="59">
        <f t="shared" si="832"/>
        <v>9.5614879251819714E-3</v>
      </c>
    </row>
    <row r="23450" spans="3:15" ht="17">
      <c r="C23450" s="152">
        <v>0.78136666666666665</v>
      </c>
      <c r="D23450" s="159">
        <v>5.4761271695008898E-2</v>
      </c>
      <c r="E23450" s="159">
        <v>5.0325453195718385E-2</v>
      </c>
      <c r="L23450" s="140"/>
      <c r="M23450" s="59">
        <f t="shared" si="831"/>
        <v>1.188210611514655E-3</v>
      </c>
      <c r="N23450" s="61"/>
      <c r="O23450" s="59">
        <f t="shared" si="832"/>
        <v>9.3379235035077185E-4</v>
      </c>
    </row>
    <row r="23451" spans="3:15" ht="17">
      <c r="C23451" s="152">
        <v>0.78139999999999998</v>
      </c>
      <c r="D23451" s="159">
        <v>5.2459120348862645E-2</v>
      </c>
      <c r="E23451" s="159">
        <v>4.8882748687365044E-2</v>
      </c>
      <c r="L23451" s="140"/>
      <c r="M23451" s="59">
        <f t="shared" si="831"/>
        <v>1.1281276413765073E-3</v>
      </c>
      <c r="N23451" s="61"/>
      <c r="O23451" s="59">
        <f t="shared" si="832"/>
        <v>9.0179355278476861E-4</v>
      </c>
    </row>
    <row r="23452" spans="3:15" ht="17">
      <c r="C23452" s="152">
        <v>0.78143333333333331</v>
      </c>
      <c r="D23452" s="159">
        <v>-1.0906736613799368</v>
      </c>
      <c r="E23452" s="159">
        <v>-0.7578160761586028</v>
      </c>
      <c r="L23452" s="140"/>
      <c r="M23452" s="59">
        <f t="shared" si="831"/>
        <v>-2.9161076622342779E-2</v>
      </c>
      <c r="N23452" s="61"/>
      <c r="O23452" s="59">
        <f t="shared" si="832"/>
        <v>-1.7152864324744457E-2</v>
      </c>
    </row>
    <row r="23453" spans="3:15" ht="17">
      <c r="C23453" s="152">
        <v>0.78146666666666664</v>
      </c>
      <c r="D23453" s="159">
        <v>0.58425796587413448</v>
      </c>
      <c r="E23453" s="159">
        <v>0.39129211854282087</v>
      </c>
      <c r="L23453" s="140"/>
      <c r="M23453" s="59">
        <f t="shared" si="831"/>
        <v>1.4912319893503665E-2</v>
      </c>
      <c r="N23453" s="61"/>
      <c r="O23453" s="59">
        <f t="shared" si="832"/>
        <v>8.467768387659478E-3</v>
      </c>
    </row>
    <row r="23454" spans="3:15" ht="17">
      <c r="C23454" s="152">
        <v>0.78149999999999997</v>
      </c>
      <c r="D23454" s="159">
        <v>0.11659593391120299</v>
      </c>
      <c r="E23454" s="159">
        <v>8.9097123319301252E-2</v>
      </c>
      <c r="L23454" s="140"/>
      <c r="M23454" s="59">
        <f t="shared" si="831"/>
        <v>2.8006607055894722E-3</v>
      </c>
      <c r="N23454" s="61"/>
      <c r="O23454" s="59">
        <f t="shared" si="832"/>
        <v>1.7933542672512971E-3</v>
      </c>
    </row>
    <row r="23455" spans="3:15" ht="17">
      <c r="C23455" s="152">
        <v>0.7815333333333333</v>
      </c>
      <c r="D23455" s="159">
        <v>-1.6349978290982812</v>
      </c>
      <c r="E23455" s="159">
        <v>-1.3374044623249675</v>
      </c>
      <c r="L23455" s="140"/>
      <c r="M23455" s="59">
        <f t="shared" si="831"/>
        <v>-4.3912773267587406E-2</v>
      </c>
      <c r="N23455" s="61"/>
      <c r="O23455" s="59">
        <f t="shared" si="832"/>
        <v>-3.0328813494289078E-2</v>
      </c>
    </row>
    <row r="23456" spans="3:15" ht="17">
      <c r="C23456" s="152">
        <v>0.78156666666666663</v>
      </c>
      <c r="D23456" s="159">
        <v>-3.9345892998618653E-2</v>
      </c>
      <c r="E23456" s="159">
        <v>-8.6789799942720708E-3</v>
      </c>
      <c r="L23456" s="140"/>
      <c r="M23456" s="59">
        <f t="shared" si="831"/>
        <v>-1.2708035114996179E-3</v>
      </c>
      <c r="N23456" s="61"/>
      <c r="O23456" s="59">
        <f t="shared" si="832"/>
        <v>-3.7574622487702693E-4</v>
      </c>
    </row>
    <row r="23457" spans="3:15" ht="17">
      <c r="C23457" s="152">
        <v>0.78159999999999996</v>
      </c>
      <c r="D23457" s="159">
        <v>-0.36957788475837178</v>
      </c>
      <c r="E23457" s="159">
        <v>-0.21960208391297958</v>
      </c>
      <c r="L23457" s="140"/>
      <c r="M23457" s="59">
        <f t="shared" si="831"/>
        <v>-9.9478994761170586E-3</v>
      </c>
      <c r="N23457" s="61"/>
      <c r="O23457" s="59">
        <f t="shared" si="832"/>
        <v>-5.0710248442523637E-3</v>
      </c>
    </row>
    <row r="23458" spans="3:15" ht="17">
      <c r="C23458" s="152">
        <v>0.78163333333333329</v>
      </c>
      <c r="D23458" s="159">
        <v>-0.5354589041311959</v>
      </c>
      <c r="E23458" s="159">
        <v>-0.33073333612823202</v>
      </c>
      <c r="L23458" s="140"/>
      <c r="M23458" s="59">
        <f t="shared" si="831"/>
        <v>-1.4335123865383678E-2</v>
      </c>
      <c r="N23458" s="61"/>
      <c r="O23458" s="59">
        <f t="shared" si="832"/>
        <v>-7.5537714597850771E-3</v>
      </c>
    </row>
    <row r="23459" spans="3:15" ht="17">
      <c r="C23459" s="152">
        <v>0.78166666666666662</v>
      </c>
      <c r="D23459" s="159">
        <v>1.128563027259492</v>
      </c>
      <c r="E23459" s="159">
        <v>0.80198715341301929</v>
      </c>
      <c r="L23459" s="140"/>
      <c r="M23459" s="59">
        <f t="shared" si="831"/>
        <v>2.8826627056778357E-2</v>
      </c>
      <c r="N23459" s="61"/>
      <c r="O23459" s="59">
        <f t="shared" si="832"/>
        <v>1.7467737637126127E-2</v>
      </c>
    </row>
    <row r="23460" spans="3:15" ht="17">
      <c r="C23460" s="152">
        <v>0.78169999999999995</v>
      </c>
      <c r="D23460" s="159">
        <v>0.66896047647520263</v>
      </c>
      <c r="E23460" s="159">
        <v>0.44947693930397115</v>
      </c>
      <c r="L23460" s="140"/>
      <c r="M23460" s="59">
        <f t="shared" si="831"/>
        <v>1.7090367713358735E-2</v>
      </c>
      <c r="N23460" s="61"/>
      <c r="O23460" s="59">
        <f t="shared" si="832"/>
        <v>9.7477657673932603E-3</v>
      </c>
    </row>
    <row r="23461" spans="3:15" ht="17">
      <c r="C23461" s="152">
        <v>0.78173333333333328</v>
      </c>
      <c r="D23461" s="159">
        <v>0.29636590450008232</v>
      </c>
      <c r="E23461" s="159">
        <v>0.20265291888584602</v>
      </c>
      <c r="L23461" s="140"/>
      <c r="M23461" s="59">
        <f t="shared" si="831"/>
        <v>7.4737727718088799E-3</v>
      </c>
      <c r="N23461" s="61"/>
      <c r="O23461" s="59">
        <f t="shared" si="832"/>
        <v>4.3066260685303368E-3</v>
      </c>
    </row>
    <row r="23462" spans="3:15" ht="17">
      <c r="C23462" s="152">
        <v>0.78176666666666672</v>
      </c>
      <c r="D23462" s="159">
        <v>-1.7350308462138546</v>
      </c>
      <c r="E23462" s="159">
        <v>-1.4730437462187653</v>
      </c>
      <c r="L23462" s="140"/>
      <c r="M23462" s="59">
        <f t="shared" si="831"/>
        <v>-4.6647592811277845E-2</v>
      </c>
      <c r="N23462" s="61"/>
      <c r="O23462" s="59">
        <f t="shared" si="832"/>
        <v>-3.3437571168028458E-2</v>
      </c>
    </row>
    <row r="23463" spans="3:15" ht="17">
      <c r="C23463" s="152">
        <v>0.78180000000000005</v>
      </c>
      <c r="D23463" s="159">
        <v>-6.2960098949600279E-2</v>
      </c>
      <c r="E23463" s="159">
        <v>-2.3512597527969997E-2</v>
      </c>
      <c r="L23463" s="140"/>
      <c r="M23463" s="59">
        <f t="shared" si="831"/>
        <v>-1.8887913743080912E-3</v>
      </c>
      <c r="N23463" s="61"/>
      <c r="O23463" s="59">
        <f t="shared" si="832"/>
        <v>-7.0523199956794855E-4</v>
      </c>
    </row>
    <row r="23464" spans="3:15" ht="17">
      <c r="C23464" s="152">
        <v>0.78183333333333338</v>
      </c>
      <c r="D23464" s="159">
        <v>-1.6479172536890603</v>
      </c>
      <c r="E23464" s="159">
        <v>-1.3542816095902259</v>
      </c>
      <c r="L23464" s="140"/>
      <c r="M23464" s="59">
        <f t="shared" si="831"/>
        <v>-4.4265559281552368E-2</v>
      </c>
      <c r="N23464" s="61"/>
      <c r="O23464" s="59">
        <f t="shared" si="832"/>
        <v>-3.0715099893265943E-2</v>
      </c>
    </row>
    <row r="23465" spans="3:15" ht="17">
      <c r="C23465" s="152">
        <v>0.78186666666666671</v>
      </c>
      <c r="D23465" s="159">
        <v>-0.61486196466361742</v>
      </c>
      <c r="E23465" s="159">
        <v>-0.38588131472277065</v>
      </c>
      <c r="L23465" s="140"/>
      <c r="M23465" s="59">
        <f t="shared" si="831"/>
        <v>-1.6442008908789701E-2</v>
      </c>
      <c r="N23465" s="61"/>
      <c r="O23465" s="59">
        <f t="shared" si="832"/>
        <v>-8.7881064119325163E-3</v>
      </c>
    </row>
    <row r="23466" spans="3:15" ht="17">
      <c r="C23466" s="152">
        <v>0.78190000000000004</v>
      </c>
      <c r="D23466" s="159">
        <v>1.5669464034866041</v>
      </c>
      <c r="E23466" s="159">
        <v>1.2352906999982129</v>
      </c>
      <c r="L23466" s="140"/>
      <c r="M23466" s="59">
        <f t="shared" si="831"/>
        <v>3.9894135076012742E-2</v>
      </c>
      <c r="N23466" s="61"/>
      <c r="O23466" s="59">
        <f t="shared" si="832"/>
        <v>2.6876150164296134E-2</v>
      </c>
    </row>
    <row r="23467" spans="3:15" ht="17">
      <c r="C23467" s="152">
        <v>0.78193333333333337</v>
      </c>
      <c r="D23467" s="159">
        <v>-1.504807599229073E-2</v>
      </c>
      <c r="E23467" s="159">
        <v>6.5678543222258065E-3</v>
      </c>
      <c r="L23467" s="140"/>
      <c r="M23467" s="59">
        <f t="shared" si="831"/>
        <v>-6.3532383087301332E-4</v>
      </c>
      <c r="N23467" s="61"/>
      <c r="O23467" s="59">
        <f t="shared" si="832"/>
        <v>-3.7195139554201032E-5</v>
      </c>
    </row>
    <row r="23468" spans="3:15" ht="17">
      <c r="C23468" s="152">
        <v>0.7819666666666667</v>
      </c>
      <c r="D23468" s="159">
        <v>0.99518851344101844</v>
      </c>
      <c r="E23468" s="159">
        <v>0.69174937252328783</v>
      </c>
      <c r="L23468" s="140"/>
      <c r="M23468" s="59">
        <f t="shared" si="831"/>
        <v>2.5434982038519689E-2</v>
      </c>
      <c r="N23468" s="61"/>
      <c r="O23468" s="59">
        <f t="shared" si="832"/>
        <v>1.5059929229385304E-2</v>
      </c>
    </row>
    <row r="23469" spans="3:15" ht="17">
      <c r="C23469" s="152">
        <v>0.78200000000000003</v>
      </c>
      <c r="D23469" s="159">
        <v>0.22063653712055628</v>
      </c>
      <c r="E23469" s="159">
        <v>0.15459025827832273</v>
      </c>
      <c r="L23469" s="140"/>
      <c r="M23469" s="59">
        <f t="shared" si="831"/>
        <v>5.5078527604150128E-3</v>
      </c>
      <c r="N23469" s="61"/>
      <c r="O23469" s="59">
        <f t="shared" si="832"/>
        <v>3.2436508774694394E-3</v>
      </c>
    </row>
    <row r="23470" spans="3:15" ht="17">
      <c r="C23470" s="152">
        <v>0.78203333333333336</v>
      </c>
      <c r="D23470" s="159">
        <v>0.63851270310788388</v>
      </c>
      <c r="E23470" s="159">
        <v>0.42838278785954337</v>
      </c>
      <c r="L23470" s="140"/>
      <c r="M23470" s="59">
        <f t="shared" si="831"/>
        <v>1.6307977016883503E-2</v>
      </c>
      <c r="N23470" s="61"/>
      <c r="O23470" s="59">
        <f t="shared" si="832"/>
        <v>9.283908630920705E-3</v>
      </c>
    </row>
    <row r="23471" spans="3:15" ht="17">
      <c r="C23471" s="152">
        <v>0.78206666666666669</v>
      </c>
      <c r="D23471" s="159">
        <v>-9.8228364757254716E-2</v>
      </c>
      <c r="E23471" s="159">
        <v>-4.5705617078379668E-2</v>
      </c>
      <c r="L23471" s="140"/>
      <c r="M23471" s="59">
        <f t="shared" si="831"/>
        <v>-2.8124797252757341E-3</v>
      </c>
      <c r="N23471" s="61"/>
      <c r="O23471" s="59">
        <f t="shared" si="832"/>
        <v>-1.1983883383216687E-3</v>
      </c>
    </row>
    <row r="23472" spans="3:15" ht="17">
      <c r="C23472" s="152">
        <v>0.78210000000000002</v>
      </c>
      <c r="D23472" s="159">
        <v>-1.4611438046334442</v>
      </c>
      <c r="E23472" s="159">
        <v>-1.1266822713412825</v>
      </c>
      <c r="L23472" s="140"/>
      <c r="M23472" s="59">
        <f t="shared" si="831"/>
        <v>-3.917747141151285E-2</v>
      </c>
      <c r="N23472" s="61"/>
      <c r="O23472" s="59">
        <f t="shared" si="832"/>
        <v>-2.551829639487457E-2</v>
      </c>
    </row>
    <row r="23473" spans="3:15" ht="17">
      <c r="C23473" s="152">
        <v>0.78213333333333335</v>
      </c>
      <c r="D23473" s="159">
        <v>9.4197604868113322E-2</v>
      </c>
      <c r="E23473" s="159">
        <v>7.5046051000110928E-2</v>
      </c>
      <c r="L23473" s="140"/>
      <c r="M23473" s="59">
        <f t="shared" si="831"/>
        <v>2.2168842480480206E-3</v>
      </c>
      <c r="N23473" s="61"/>
      <c r="O23473" s="59">
        <f t="shared" si="832"/>
        <v>1.481929527003328E-3</v>
      </c>
    </row>
    <row r="23474" spans="3:15" ht="17">
      <c r="C23474" s="152">
        <v>0.78216666666666668</v>
      </c>
      <c r="D23474" s="159">
        <v>0.22336331567609294</v>
      </c>
      <c r="E23474" s="159">
        <v>0.15631389620921876</v>
      </c>
      <c r="L23474" s="140"/>
      <c r="M23474" s="59">
        <f t="shared" si="831"/>
        <v>5.5787065303308462E-3</v>
      </c>
      <c r="N23474" s="61"/>
      <c r="O23474" s="59">
        <f t="shared" si="832"/>
        <v>3.2817911615436093E-3</v>
      </c>
    </row>
    <row r="23475" spans="3:15" ht="17">
      <c r="C23475" s="152">
        <v>0.78220000000000001</v>
      </c>
      <c r="D23475" s="159">
        <v>0.27376053916082366</v>
      </c>
      <c r="E23475" s="159">
        <v>0.18826067151587489</v>
      </c>
      <c r="L23475" s="140"/>
      <c r="M23475" s="59">
        <f t="shared" si="831"/>
        <v>6.8873463150105211E-3</v>
      </c>
      <c r="N23475" s="61"/>
      <c r="O23475" s="59">
        <f t="shared" si="832"/>
        <v>3.9884392201425161E-3</v>
      </c>
    </row>
    <row r="23476" spans="3:15" ht="17">
      <c r="C23476" s="152">
        <v>0.78223333333333334</v>
      </c>
      <c r="D23476" s="159">
        <v>1.9899441560055575</v>
      </c>
      <c r="E23476" s="159">
        <v>1.8173010098457707</v>
      </c>
      <c r="L23476" s="140"/>
      <c r="M23476" s="59">
        <f t="shared" si="831"/>
        <v>5.045833858026854E-2</v>
      </c>
      <c r="N23476" s="61"/>
      <c r="O23476" s="59">
        <f t="shared" si="832"/>
        <v>3.9375755322717851E-2</v>
      </c>
    </row>
    <row r="23477" spans="3:15" ht="17">
      <c r="C23477" s="152">
        <v>0.78226666666666667</v>
      </c>
      <c r="D23477" s="159">
        <v>0.17053741446291965</v>
      </c>
      <c r="E23477" s="159">
        <v>0.12299494961460752</v>
      </c>
      <c r="L23477" s="140"/>
      <c r="M23477" s="59">
        <f t="shared" si="831"/>
        <v>4.2051616659740717E-3</v>
      </c>
      <c r="N23477" s="61"/>
      <c r="O23477" s="59">
        <f t="shared" si="832"/>
        <v>2.5442589304794116E-3</v>
      </c>
    </row>
    <row r="23478" spans="3:15" ht="17">
      <c r="C23478" s="152">
        <v>0.7823</v>
      </c>
      <c r="D23478" s="159">
        <v>0.33205060004650677</v>
      </c>
      <c r="E23478" s="159">
        <v>0.22546478628453975</v>
      </c>
      <c r="L23478" s="140"/>
      <c r="M23478" s="59">
        <f t="shared" si="831"/>
        <v>8.3988027404673198E-3</v>
      </c>
      <c r="N23478" s="61"/>
      <c r="O23478" s="59">
        <f t="shared" si="832"/>
        <v>4.8107483390133479E-3</v>
      </c>
    </row>
    <row r="23479" spans="3:15" ht="17">
      <c r="C23479" s="152">
        <v>0.78233333333333333</v>
      </c>
      <c r="D23479" s="159">
        <v>0.44975011440597362</v>
      </c>
      <c r="E23479" s="159">
        <v>0.30169809912657064</v>
      </c>
      <c r="L23479" s="140"/>
      <c r="M23479" s="59">
        <f t="shared" si="831"/>
        <v>1.144379537429354E-2</v>
      </c>
      <c r="N23479" s="61"/>
      <c r="O23479" s="59">
        <f t="shared" si="832"/>
        <v>6.4935963627948167E-3</v>
      </c>
    </row>
    <row r="23480" spans="3:15" ht="17">
      <c r="C23480" s="152">
        <v>0.78236666666666665</v>
      </c>
      <c r="D23480" s="159">
        <v>0.49165325282867733</v>
      </c>
      <c r="E23480" s="159">
        <v>0.329286643057288</v>
      </c>
      <c r="L23480" s="140"/>
      <c r="M23480" s="59">
        <f t="shared" si="831"/>
        <v>1.25256331542241E-2</v>
      </c>
      <c r="N23480" s="61"/>
      <c r="O23480" s="59">
        <f t="shared" si="832"/>
        <v>7.1019153998843464E-3</v>
      </c>
    </row>
    <row r="23481" spans="3:15" ht="17">
      <c r="C23481" s="152">
        <v>0.78239999999999998</v>
      </c>
      <c r="D23481" s="159">
        <v>-0.98370768834919975</v>
      </c>
      <c r="E23481" s="159">
        <v>-0.66641194425093364</v>
      </c>
      <c r="L23481" s="140"/>
      <c r="M23481" s="59">
        <f t="shared" si="831"/>
        <v>-2.6287607503208046E-2</v>
      </c>
      <c r="N23481" s="61"/>
      <c r="O23481" s="59">
        <f t="shared" si="832"/>
        <v>-1.5090705001622223E-2</v>
      </c>
    </row>
    <row r="23482" spans="3:15" ht="17">
      <c r="C23482" s="152">
        <v>0.78243333333333331</v>
      </c>
      <c r="D23482" s="159">
        <v>-0.746046037380524</v>
      </c>
      <c r="E23482" s="159">
        <v>-0.48051815529973274</v>
      </c>
      <c r="L23482" s="140"/>
      <c r="M23482" s="59">
        <f t="shared" si="831"/>
        <v>-1.9932608599197831E-2</v>
      </c>
      <c r="N23482" s="61"/>
      <c r="O23482" s="59">
        <f t="shared" si="832"/>
        <v>-1.0909847420251717E-2</v>
      </c>
    </row>
    <row r="23483" spans="3:15" ht="17">
      <c r="C23483" s="152">
        <v>0.78246666666666664</v>
      </c>
      <c r="D23483" s="159">
        <v>0.52974466122302299</v>
      </c>
      <c r="E23483" s="159">
        <v>0.35460798924594422</v>
      </c>
      <c r="L23483" s="140"/>
      <c r="M23483" s="59">
        <f t="shared" si="831"/>
        <v>1.3508046786024372E-2</v>
      </c>
      <c r="N23483" s="61"/>
      <c r="O23483" s="59">
        <f t="shared" si="832"/>
        <v>7.6599179147823875E-3</v>
      </c>
    </row>
    <row r="23484" spans="3:15" ht="17">
      <c r="C23484" s="152">
        <v>0.78249999999999997</v>
      </c>
      <c r="D23484" s="159">
        <v>0.76249832409020946</v>
      </c>
      <c r="E23484" s="159">
        <v>0.51568501086329988</v>
      </c>
      <c r="L23484" s="140"/>
      <c r="M23484" s="59">
        <f t="shared" si="831"/>
        <v>1.9490109020074406E-2</v>
      </c>
      <c r="N23484" s="61"/>
      <c r="O23484" s="59">
        <f t="shared" si="832"/>
        <v>1.1202275122730573E-2</v>
      </c>
    </row>
    <row r="23485" spans="3:15" ht="17">
      <c r="C23485" s="152">
        <v>0.7825333333333333</v>
      </c>
      <c r="D23485" s="159">
        <v>-1.2342076837302542</v>
      </c>
      <c r="E23485" s="159">
        <v>-0.88997696236028523</v>
      </c>
      <c r="L23485" s="140"/>
      <c r="M23485" s="59">
        <f t="shared" si="831"/>
        <v>-3.3029907041502354E-2</v>
      </c>
      <c r="N23485" s="61"/>
      <c r="O23485" s="59">
        <f t="shared" si="832"/>
        <v>-2.0142072321905704E-2</v>
      </c>
    </row>
    <row r="23486" spans="3:15" ht="17">
      <c r="C23486" s="152">
        <v>0.78256666666666663</v>
      </c>
      <c r="D23486" s="159">
        <v>1.0997869088421663</v>
      </c>
      <c r="E23486" s="159">
        <v>0.77752695477073219</v>
      </c>
      <c r="L23486" s="140"/>
      <c r="M23486" s="59">
        <f t="shared" si="831"/>
        <v>2.809583779902149E-2</v>
      </c>
      <c r="N23486" s="61"/>
      <c r="O23486" s="59">
        <f t="shared" si="832"/>
        <v>1.6933979389278209E-2</v>
      </c>
    </row>
    <row r="23487" spans="3:15" ht="17">
      <c r="C23487" s="152">
        <v>0.78259999999999996</v>
      </c>
      <c r="D23487" s="159">
        <v>-1.2179950789163525</v>
      </c>
      <c r="E23487" s="159">
        <v>-0.87444148379530384</v>
      </c>
      <c r="L23487" s="140"/>
      <c r="M23487" s="59">
        <f t="shared" si="831"/>
        <v>-3.2592160268851311E-2</v>
      </c>
      <c r="N23487" s="61"/>
      <c r="O23487" s="59">
        <f t="shared" si="832"/>
        <v>-1.979022788791051E-2</v>
      </c>
    </row>
    <row r="23488" spans="3:15" ht="17">
      <c r="C23488" s="152">
        <v>0.78263333333333329</v>
      </c>
      <c r="D23488" s="159">
        <v>1.284928922434744</v>
      </c>
      <c r="E23488" s="159">
        <v>0.94236540851041595</v>
      </c>
      <c r="L23488" s="140"/>
      <c r="M23488" s="59">
        <f t="shared" si="831"/>
        <v>3.2788337593732071E-2</v>
      </c>
      <c r="N23488" s="61"/>
      <c r="O23488" s="59">
        <f t="shared" si="832"/>
        <v>2.0525504749407193E-2</v>
      </c>
    </row>
    <row r="23489" spans="3:15" ht="17">
      <c r="C23489" s="152">
        <v>0.78266666666666662</v>
      </c>
      <c r="D23489" s="159">
        <v>-1.0026892957456306</v>
      </c>
      <c r="E23489" s="159">
        <v>-0.6822366326338396</v>
      </c>
      <c r="L23489" s="140"/>
      <c r="M23489" s="59">
        <f t="shared" si="831"/>
        <v>-2.6796915679424542E-2</v>
      </c>
      <c r="N23489" s="61"/>
      <c r="O23489" s="59">
        <f t="shared" si="832"/>
        <v>-1.5447419939572564E-2</v>
      </c>
    </row>
    <row r="23490" spans="3:15" ht="17">
      <c r="C23490" s="152">
        <v>0.78269999999999995</v>
      </c>
      <c r="D23490" s="159">
        <v>0.5938270786171016</v>
      </c>
      <c r="E23490" s="159">
        <v>0.39778998071781979</v>
      </c>
      <c r="L23490" s="140"/>
      <c r="M23490" s="59">
        <f t="shared" si="831"/>
        <v>1.5158618728538121E-2</v>
      </c>
      <c r="N23490" s="61"/>
      <c r="O23490" s="59">
        <f t="shared" si="832"/>
        <v>8.6107949809775541E-3</v>
      </c>
    </row>
    <row r="23491" spans="3:15" ht="17">
      <c r="C23491" s="152">
        <v>0.78273333333333328</v>
      </c>
      <c r="D23491" s="159">
        <v>-0.42424955086950494</v>
      </c>
      <c r="E23491" s="159">
        <v>-0.25569901645154219</v>
      </c>
      <c r="L23491" s="140"/>
      <c r="M23491" s="59">
        <f t="shared" si="831"/>
        <v>-1.1391731340161301E-2</v>
      </c>
      <c r="N23491" s="61"/>
      <c r="O23491" s="59">
        <f t="shared" si="832"/>
        <v>-5.8767787768678565E-3</v>
      </c>
    </row>
    <row r="23492" spans="3:15" ht="17">
      <c r="C23492" s="152">
        <v>0.78276666666666672</v>
      </c>
      <c r="D23492" s="159">
        <v>-0.15992968103381433</v>
      </c>
      <c r="E23492" s="159">
        <v>-8.4684849349126318E-2</v>
      </c>
      <c r="L23492" s="140"/>
      <c r="M23492" s="59">
        <f t="shared" si="831"/>
        <v>-4.4305138857195347E-3</v>
      </c>
      <c r="N23492" s="61"/>
      <c r="O23492" s="59">
        <f t="shared" si="832"/>
        <v>-2.0651442191946178E-3</v>
      </c>
    </row>
    <row r="23493" spans="3:15" ht="17">
      <c r="C23493" s="152">
        <v>0.78280000000000005</v>
      </c>
      <c r="D23493" s="159">
        <v>0.1339233117229246</v>
      </c>
      <c r="E23493" s="159">
        <v>9.9975464517590623E-2</v>
      </c>
      <c r="L23493" s="140"/>
      <c r="M23493" s="59">
        <f t="shared" si="831"/>
        <v>3.2520372873281796E-3</v>
      </c>
      <c r="N23493" s="61"/>
      <c r="O23493" s="59">
        <f t="shared" si="832"/>
        <v>2.0343927322618877E-3</v>
      </c>
    </row>
    <row r="23494" spans="3:15" ht="17">
      <c r="C23494" s="152">
        <v>0.78283333333333338</v>
      </c>
      <c r="D23494" s="159">
        <v>1.1679004923996712</v>
      </c>
      <c r="E23494" s="159">
        <v>0.83607776569509717</v>
      </c>
      <c r="L23494" s="140"/>
      <c r="M23494" s="59">
        <f t="shared" si="831"/>
        <v>2.9824765708836083E-2</v>
      </c>
      <c r="N23494" s="61"/>
      <c r="O23494" s="59">
        <f t="shared" si="832"/>
        <v>1.8211171051938958E-2</v>
      </c>
    </row>
    <row r="23495" spans="3:15" ht="17">
      <c r="C23495" s="152">
        <v>0.78286666666666671</v>
      </c>
      <c r="D23495" s="159">
        <v>-3.8396483759775432E-2</v>
      </c>
      <c r="E23495" s="159">
        <v>-8.082949853280022E-3</v>
      </c>
      <c r="L23495" s="140"/>
      <c r="M23495" s="59">
        <f t="shared" si="831"/>
        <v>-1.2459652913735606E-3</v>
      </c>
      <c r="N23495" s="61"/>
      <c r="O23495" s="59">
        <f t="shared" si="832"/>
        <v>-3.6250941305118013E-4</v>
      </c>
    </row>
    <row r="23496" spans="3:15" ht="17">
      <c r="C23496" s="152">
        <v>0.78290000000000004</v>
      </c>
      <c r="D23496" s="159">
        <v>-1.2391596162676828</v>
      </c>
      <c r="E23496" s="159">
        <v>-0.8947550551623269</v>
      </c>
      <c r="L23496" s="140"/>
      <c r="M23496" s="59">
        <f t="shared" si="831"/>
        <v>-3.3163649399505994E-2</v>
      </c>
      <c r="N23496" s="61"/>
      <c r="O23496" s="59">
        <f t="shared" si="832"/>
        <v>-2.0250310515901662E-2</v>
      </c>
    </row>
    <row r="23497" spans="3:15" ht="17">
      <c r="C23497" s="152">
        <v>0.78293333333333337</v>
      </c>
      <c r="D23497" s="159">
        <v>-0.30209837990611971</v>
      </c>
      <c r="E23497" s="159">
        <v>-0.17564229347848695</v>
      </c>
      <c r="L23497" s="140"/>
      <c r="M23497" s="59">
        <f t="shared" ref="M23497:M23560" si="833">LN($O$1*(1+(1-$M$4)*$O$2/100+$M$4*D23497/100)/$O$1)</f>
        <v>-8.1686931802574334E-3</v>
      </c>
      <c r="N23497" s="61"/>
      <c r="O23497" s="59">
        <f t="shared" ref="O23497:O23560" si="834">LN($O$1*(1+(1-$O$4)*$O$2/100+$O$4*E23497/100)/$O$1)</f>
        <v>-4.0906325546258846E-3</v>
      </c>
    </row>
    <row r="23498" spans="3:15" ht="17">
      <c r="C23498" s="152">
        <v>0.7829666666666667</v>
      </c>
      <c r="D23498" s="159">
        <v>-0.97286367748678471</v>
      </c>
      <c r="E23498" s="159">
        <v>-0.65744379308577205</v>
      </c>
      <c r="L23498" s="140"/>
      <c r="M23498" s="59">
        <f t="shared" si="833"/>
        <v>-2.5996760992817943E-2</v>
      </c>
      <c r="N23498" s="61"/>
      <c r="O23498" s="59">
        <f t="shared" si="834"/>
        <v>-1.4888604353613281E-2</v>
      </c>
    </row>
    <row r="23499" spans="3:15" ht="17">
      <c r="C23499" s="152">
        <v>0.78300000000000003</v>
      </c>
      <c r="D23499" s="159">
        <v>0.32899767788258127</v>
      </c>
      <c r="E23499" s="159">
        <v>0.22350841963109921</v>
      </c>
      <c r="L23499" s="140"/>
      <c r="M23499" s="59">
        <f t="shared" si="833"/>
        <v>8.3196973890418413E-3</v>
      </c>
      <c r="N23499" s="61"/>
      <c r="O23499" s="59">
        <f t="shared" si="834"/>
        <v>4.7675243127395916E-3</v>
      </c>
    </row>
    <row r="23500" spans="3:15" ht="17">
      <c r="C23500" s="152">
        <v>0.78303333333333336</v>
      </c>
      <c r="D23500" s="159">
        <v>0.29306732528109591</v>
      </c>
      <c r="E23500" s="159">
        <v>0.20055011880727411</v>
      </c>
      <c r="L23500" s="140"/>
      <c r="M23500" s="59">
        <f t="shared" si="833"/>
        <v>7.3882227379378088E-3</v>
      </c>
      <c r="N23500" s="61"/>
      <c r="O23500" s="59">
        <f t="shared" si="834"/>
        <v>4.2601432347368759E-3</v>
      </c>
    </row>
    <row r="23501" spans="3:15" ht="17">
      <c r="C23501" s="152">
        <v>0.78306666666666669</v>
      </c>
      <c r="D23501" s="159">
        <v>0.75604754787752693</v>
      </c>
      <c r="E23501" s="159">
        <v>0.51104594324937502</v>
      </c>
      <c r="L23501" s="140"/>
      <c r="M23501" s="59">
        <f t="shared" si="833"/>
        <v>1.9324797189823755E-2</v>
      </c>
      <c r="N23501" s="61"/>
      <c r="O23501" s="59">
        <f t="shared" si="834"/>
        <v>1.1100429447037263E-2</v>
      </c>
    </row>
    <row r="23502" spans="3:15" ht="17">
      <c r="C23502" s="152">
        <v>0.78310000000000002</v>
      </c>
      <c r="D23502" s="159">
        <v>-0.92124800066272927</v>
      </c>
      <c r="E23502" s="159">
        <v>-0.61545016398249874</v>
      </c>
      <c r="L23502" s="140"/>
      <c r="M23502" s="59">
        <f t="shared" si="833"/>
        <v>-2.4613538675030702E-2</v>
      </c>
      <c r="N23502" s="61"/>
      <c r="O23502" s="59">
        <f t="shared" si="834"/>
        <v>-1.3942805212231431E-2</v>
      </c>
    </row>
    <row r="23503" spans="3:15" ht="17">
      <c r="C23503" s="152">
        <v>0.78313333333333335</v>
      </c>
      <c r="D23503" s="159">
        <v>-1.18938166606922</v>
      </c>
      <c r="E23503" s="159">
        <v>-0.8474177157679581</v>
      </c>
      <c r="L23503" s="140"/>
      <c r="M23503" s="59">
        <f t="shared" si="833"/>
        <v>-3.1820053973291428E-2</v>
      </c>
      <c r="N23503" s="61"/>
      <c r="O23503" s="59">
        <f t="shared" si="834"/>
        <v>-1.9178493759494826E-2</v>
      </c>
    </row>
    <row r="23504" spans="3:15" ht="17">
      <c r="C23504" s="152">
        <v>0.78316666666666668</v>
      </c>
      <c r="D23504" s="159">
        <v>0.50100728459369859</v>
      </c>
      <c r="E23504" s="159">
        <v>0.33548247632946654</v>
      </c>
      <c r="L23504" s="140"/>
      <c r="M23504" s="59">
        <f t="shared" si="833"/>
        <v>1.2766971942895574E-2</v>
      </c>
      <c r="N23504" s="61"/>
      <c r="O23504" s="59">
        <f t="shared" si="834"/>
        <v>7.2384807766323464E-3</v>
      </c>
    </row>
    <row r="23505" spans="3:15" ht="17">
      <c r="C23505" s="152">
        <v>0.78320000000000001</v>
      </c>
      <c r="D23505" s="159">
        <v>-0.29090709533274506</v>
      </c>
      <c r="E23505" s="159">
        <v>-0.16840770681710426</v>
      </c>
      <c r="L23505" s="140"/>
      <c r="M23505" s="59">
        <f t="shared" si="833"/>
        <v>-7.8739226545030527E-3</v>
      </c>
      <c r="N23505" s="61"/>
      <c r="O23505" s="59">
        <f t="shared" si="834"/>
        <v>-3.9293786986067435E-3</v>
      </c>
    </row>
    <row r="23506" spans="3:15" ht="17">
      <c r="C23506" s="152">
        <v>0.78323333333333334</v>
      </c>
      <c r="D23506" s="159">
        <v>3.7471691707688191</v>
      </c>
      <c r="E23506" s="159">
        <v>11.398439206902633</v>
      </c>
      <c r="L23506" s="140"/>
      <c r="M23506" s="59">
        <f t="shared" si="833"/>
        <v>9.3187324741941163E-2</v>
      </c>
      <c r="N23506" s="61"/>
      <c r="O23506" s="59">
        <f t="shared" si="834"/>
        <v>0.22543169072258773</v>
      </c>
    </row>
    <row r="23507" spans="3:15" ht="17">
      <c r="C23507" s="152">
        <v>0.78326666666666667</v>
      </c>
      <c r="D23507" s="159">
        <v>2.2404345763254847</v>
      </c>
      <c r="E23507" s="159">
        <v>2.2853593271482078</v>
      </c>
      <c r="L23507" s="140"/>
      <c r="M23507" s="59">
        <f t="shared" si="833"/>
        <v>5.666202792084999E-2</v>
      </c>
      <c r="N23507" s="61"/>
      <c r="O23507" s="59">
        <f t="shared" si="834"/>
        <v>4.9315927048631934E-2</v>
      </c>
    </row>
    <row r="23508" spans="3:15" ht="17">
      <c r="C23508" s="152">
        <v>0.7833</v>
      </c>
      <c r="D23508" s="159">
        <v>-0.45279243715211981</v>
      </c>
      <c r="E23508" s="159">
        <v>-0.2747384560074404</v>
      </c>
      <c r="L23508" s="140"/>
      <c r="M23508" s="59">
        <f t="shared" si="833"/>
        <v>-1.2146353606882E-2</v>
      </c>
      <c r="N23508" s="61"/>
      <c r="O23508" s="59">
        <f t="shared" si="834"/>
        <v>-6.3020378770909727E-3</v>
      </c>
    </row>
    <row r="23509" spans="3:15" ht="17">
      <c r="C23509" s="152">
        <v>0.78333333333333333</v>
      </c>
      <c r="D23509" s="159">
        <v>-0.77703821940853746</v>
      </c>
      <c r="E23509" s="159">
        <v>-0.5036132875776832</v>
      </c>
      <c r="L23509" s="140"/>
      <c r="M23509" s="59">
        <f t="shared" si="833"/>
        <v>-2.0759043654303953E-2</v>
      </c>
      <c r="N23509" s="61"/>
      <c r="O23509" s="59">
        <f t="shared" si="834"/>
        <v>-1.1428320226932864E-2</v>
      </c>
    </row>
    <row r="23510" spans="3:15" ht="17">
      <c r="C23510" s="152">
        <v>0.78336666666666666</v>
      </c>
      <c r="D23510" s="159">
        <v>-0.32971543136266152</v>
      </c>
      <c r="E23510" s="159">
        <v>-0.1935608332154487</v>
      </c>
      <c r="L23510" s="140"/>
      <c r="M23510" s="59">
        <f t="shared" si="833"/>
        <v>-8.8964787884085461E-3</v>
      </c>
      <c r="N23510" s="61"/>
      <c r="O23510" s="59">
        <f t="shared" si="834"/>
        <v>-4.490136216051769E-3</v>
      </c>
    </row>
    <row r="23511" spans="3:15" ht="17">
      <c r="C23511" s="152">
        <v>0.78339999999999999</v>
      </c>
      <c r="D23511" s="159">
        <v>-3.5109928758670875E-2</v>
      </c>
      <c r="E23511" s="159">
        <v>-6.019871911113861E-3</v>
      </c>
      <c r="L23511" s="140"/>
      <c r="M23511" s="59">
        <f t="shared" si="833"/>
        <v>-1.1599879801356997E-3</v>
      </c>
      <c r="N23511" s="61"/>
      <c r="O23511" s="59">
        <f t="shared" si="834"/>
        <v>-3.1669332706978922E-4</v>
      </c>
    </row>
    <row r="23512" spans="3:15" ht="17">
      <c r="C23512" s="152">
        <v>0.78343333333333331</v>
      </c>
      <c r="D23512" s="159">
        <v>0.23845081608406349</v>
      </c>
      <c r="E23512" s="159">
        <v>0.16585941012095806</v>
      </c>
      <c r="L23512" s="140"/>
      <c r="M23512" s="59">
        <f t="shared" si="833"/>
        <v>5.9706558261957855E-3</v>
      </c>
      <c r="N23512" s="61"/>
      <c r="O23512" s="59">
        <f t="shared" si="834"/>
        <v>3.4929858796180309E-3</v>
      </c>
    </row>
    <row r="23513" spans="3:15" ht="17">
      <c r="C23513" s="152">
        <v>0.78346666666666664</v>
      </c>
      <c r="D23513" s="159">
        <v>0.20855110185679415</v>
      </c>
      <c r="E23513" s="159">
        <v>0.14695620853683988</v>
      </c>
      <c r="L23513" s="140"/>
      <c r="M23513" s="59">
        <f t="shared" si="833"/>
        <v>5.1937592396128713E-3</v>
      </c>
      <c r="N23513" s="61"/>
      <c r="O23513" s="59">
        <f t="shared" si="834"/>
        <v>3.0747087990090518E-3</v>
      </c>
    </row>
    <row r="23514" spans="3:15" ht="17">
      <c r="C23514" s="152">
        <v>0.78349999999999997</v>
      </c>
      <c r="D23514" s="159">
        <v>-0.20415794199439879</v>
      </c>
      <c r="E23514" s="159">
        <v>-0.11278354518736095</v>
      </c>
      <c r="L23514" s="140"/>
      <c r="M23514" s="59">
        <f t="shared" si="833"/>
        <v>-5.5919536712049833E-3</v>
      </c>
      <c r="N23514" s="61"/>
      <c r="O23514" s="59">
        <f t="shared" si="834"/>
        <v>-2.690422979780008E-3</v>
      </c>
    </row>
    <row r="23515" spans="3:15" ht="17">
      <c r="C23515" s="152">
        <v>0.7835333333333333</v>
      </c>
      <c r="D23515" s="159">
        <v>-0.54265972028702791</v>
      </c>
      <c r="E23515" s="159">
        <v>-0.33567613075811731</v>
      </c>
      <c r="L23515" s="140"/>
      <c r="M23515" s="59">
        <f t="shared" si="833"/>
        <v>-1.4526007785867897E-2</v>
      </c>
      <c r="N23515" s="61"/>
      <c r="O23515" s="59">
        <f t="shared" si="834"/>
        <v>-7.664340107813296E-3</v>
      </c>
    </row>
    <row r="23516" spans="3:15" ht="17">
      <c r="C23516" s="152">
        <v>0.78356666666666663</v>
      </c>
      <c r="D23516" s="159">
        <v>0.70253152692575571</v>
      </c>
      <c r="E23516" s="159">
        <v>0.47298565369688766</v>
      </c>
      <c r="L23516" s="140"/>
      <c r="M23516" s="59">
        <f t="shared" si="833"/>
        <v>1.7952305670379334E-2</v>
      </c>
      <c r="N23516" s="61"/>
      <c r="O23516" s="59">
        <f t="shared" si="834"/>
        <v>1.0264465380781405E-2</v>
      </c>
    </row>
    <row r="23517" spans="3:15" ht="17">
      <c r="C23517" s="152">
        <v>0.78359999999999996</v>
      </c>
      <c r="D23517" s="159">
        <v>-1.4305902554918453</v>
      </c>
      <c r="E23517" s="159">
        <v>-1.0925122034552406</v>
      </c>
      <c r="L23517" s="140"/>
      <c r="M23517" s="59">
        <f t="shared" si="833"/>
        <v>-3.8347589086599243E-2</v>
      </c>
      <c r="N23517" s="61"/>
      <c r="O23517" s="59">
        <f t="shared" si="834"/>
        <v>-2.474041347934049E-2</v>
      </c>
    </row>
    <row r="23518" spans="3:15" ht="17">
      <c r="C23518" s="152">
        <v>0.78363333333333329</v>
      </c>
      <c r="D23518" s="159">
        <v>0.98553158529509888</v>
      </c>
      <c r="E23518" s="159">
        <v>0.68406116176153997</v>
      </c>
      <c r="L23518" s="140"/>
      <c r="M23518" s="59">
        <f t="shared" si="833"/>
        <v>2.5188964166699766E-2</v>
      </c>
      <c r="N23518" s="61"/>
      <c r="O23518" s="59">
        <f t="shared" si="834"/>
        <v>1.4891787229066743E-2</v>
      </c>
    </row>
    <row r="23519" spans="3:15" ht="17">
      <c r="C23519" s="152">
        <v>0.78366666666666662</v>
      </c>
      <c r="D23519" s="159">
        <v>-1.0589467962073009</v>
      </c>
      <c r="E23519" s="159">
        <v>-0.73012453649963494</v>
      </c>
      <c r="L23519" s="140"/>
      <c r="M23519" s="59">
        <f t="shared" si="833"/>
        <v>-2.8307923679084725E-2</v>
      </c>
      <c r="N23519" s="61"/>
      <c r="O23519" s="59">
        <f t="shared" si="834"/>
        <v>-1.6527669184339906E-2</v>
      </c>
    </row>
    <row r="23520" spans="3:15" ht="17">
      <c r="C23520" s="152">
        <v>0.78369999999999995</v>
      </c>
      <c r="D23520" s="159">
        <v>-1.7427609484098243</v>
      </c>
      <c r="E23520" s="159">
        <v>-1.4840201933187394</v>
      </c>
      <c r="L23520" s="140"/>
      <c r="M23520" s="59">
        <f t="shared" si="833"/>
        <v>-4.6859239020352494E-2</v>
      </c>
      <c r="N23520" s="61"/>
      <c r="O23520" s="59">
        <f t="shared" si="834"/>
        <v>-3.36895668637682E-2</v>
      </c>
    </row>
    <row r="23521" spans="3:15" ht="17">
      <c r="C23521" s="152">
        <v>0.78373333333333328</v>
      </c>
      <c r="D23521" s="159">
        <v>-4.0303650849388029E-2</v>
      </c>
      <c r="E23521" s="159">
        <v>-9.2802768091337362E-3</v>
      </c>
      <c r="L23521" s="140"/>
      <c r="M23521" s="59">
        <f t="shared" si="833"/>
        <v>-1.2958607711522272E-3</v>
      </c>
      <c r="N23521" s="61"/>
      <c r="O23521" s="59">
        <f t="shared" si="834"/>
        <v>-3.89100178082614E-4</v>
      </c>
    </row>
    <row r="23522" spans="3:15" ht="17">
      <c r="C23522" s="152">
        <v>0.78376666666666661</v>
      </c>
      <c r="D23522" s="159">
        <v>2.0296344707630798</v>
      </c>
      <c r="E23522" s="159">
        <v>1.8840384887750665</v>
      </c>
      <c r="L23522" s="140"/>
      <c r="M23522" s="59">
        <f t="shared" si="833"/>
        <v>5.1443885369351579E-2</v>
      </c>
      <c r="N23522" s="61"/>
      <c r="O23522" s="59">
        <f t="shared" si="834"/>
        <v>4.0799115695000193E-2</v>
      </c>
    </row>
    <row r="23523" spans="3:15" ht="17">
      <c r="C23523" s="152">
        <v>0.78380000000000005</v>
      </c>
      <c r="D23523" s="159">
        <v>1.0008567497640259</v>
      </c>
      <c r="E23523" s="159">
        <v>0.69627936739088381</v>
      </c>
      <c r="L23523" s="140"/>
      <c r="M23523" s="59">
        <f t="shared" si="833"/>
        <v>2.5579356651880311E-2</v>
      </c>
      <c r="N23523" s="61"/>
      <c r="O23523" s="59">
        <f t="shared" si="834"/>
        <v>1.5158987471750566E-2</v>
      </c>
    </row>
    <row r="23524" spans="3:15" ht="17">
      <c r="C23524" s="152">
        <v>0.78383333333333338</v>
      </c>
      <c r="D23524" s="159">
        <v>-0.37850092862113249</v>
      </c>
      <c r="E23524" s="159">
        <v>-0.22546214229849215</v>
      </c>
      <c r="L23524" s="140"/>
      <c r="M23524" s="59">
        <f t="shared" si="833"/>
        <v>-1.018340711218337E-2</v>
      </c>
      <c r="N23524" s="61"/>
      <c r="O23524" s="59">
        <f t="shared" si="834"/>
        <v>-5.2017886399078088E-3</v>
      </c>
    </row>
    <row r="23525" spans="3:15" ht="17">
      <c r="C23525" s="152">
        <v>0.78386666666666671</v>
      </c>
      <c r="D23525" s="159">
        <v>0.22183555884576475</v>
      </c>
      <c r="E23525" s="159">
        <v>0.15534812201667328</v>
      </c>
      <c r="L23525" s="140"/>
      <c r="M23525" s="59">
        <f t="shared" si="833"/>
        <v>5.5390092676221216E-3</v>
      </c>
      <c r="N23525" s="61"/>
      <c r="O23525" s="59">
        <f t="shared" si="834"/>
        <v>3.2604209001118882E-3</v>
      </c>
    </row>
    <row r="23526" spans="3:15" ht="17">
      <c r="C23526" s="152">
        <v>0.78390000000000004</v>
      </c>
      <c r="D23526" s="159">
        <v>-0.31219411686768167</v>
      </c>
      <c r="E23526" s="159">
        <v>-0.18218157606104052</v>
      </c>
      <c r="L23526" s="140"/>
      <c r="M23526" s="59">
        <f t="shared" si="833"/>
        <v>-8.4346823239577675E-3</v>
      </c>
      <c r="N23526" s="61"/>
      <c r="O23526" s="59">
        <f t="shared" si="834"/>
        <v>-4.2364109486675025E-3</v>
      </c>
    </row>
    <row r="23527" spans="3:15" ht="17">
      <c r="C23527" s="152">
        <v>0.78393333333333337</v>
      </c>
      <c r="D23527" s="159">
        <v>0.18482443331318826</v>
      </c>
      <c r="E23527" s="159">
        <v>0.13199214339236087</v>
      </c>
      <c r="L23527" s="140"/>
      <c r="M23527" s="59">
        <f t="shared" si="833"/>
        <v>4.5768296386439877E-3</v>
      </c>
      <c r="N23527" s="61"/>
      <c r="O23527" s="59">
        <f t="shared" si="834"/>
        <v>2.743470116079142E-3</v>
      </c>
    </row>
    <row r="23528" spans="3:15" ht="17">
      <c r="C23528" s="152">
        <v>0.7839666666666667</v>
      </c>
      <c r="D23528" s="159">
        <v>1.2180575617487623</v>
      </c>
      <c r="E23528" s="159">
        <v>0.88070168835219353</v>
      </c>
      <c r="L23528" s="140"/>
      <c r="M23528" s="59">
        <f t="shared" si="833"/>
        <v>3.1095994900954129E-2</v>
      </c>
      <c r="N23528" s="61"/>
      <c r="O23528" s="59">
        <f t="shared" si="834"/>
        <v>1.9183475886334917E-2</v>
      </c>
    </row>
    <row r="23529" spans="3:15" ht="17">
      <c r="C23529" s="152">
        <v>0.78400000000000003</v>
      </c>
      <c r="D23529" s="159">
        <v>1.4086758498192522</v>
      </c>
      <c r="E23529" s="159">
        <v>1.0637837143399231</v>
      </c>
      <c r="L23529" s="140"/>
      <c r="M23529" s="59">
        <f t="shared" si="833"/>
        <v>3.5912521237587432E-2</v>
      </c>
      <c r="N23529" s="61"/>
      <c r="O23529" s="59">
        <f t="shared" si="834"/>
        <v>2.31627597183914E-2</v>
      </c>
    </row>
    <row r="23530" spans="3:15" ht="17">
      <c r="C23530" s="152">
        <v>0.78403333333333336</v>
      </c>
      <c r="D23530" s="159">
        <v>-0.59568682134207029</v>
      </c>
      <c r="E23530" s="159">
        <v>-0.37242936999832471</v>
      </c>
      <c r="L23530" s="140"/>
      <c r="M23530" s="59">
        <f t="shared" si="833"/>
        <v>-1.5932807935802644E-2</v>
      </c>
      <c r="N23530" s="61"/>
      <c r="O23530" s="59">
        <f t="shared" si="834"/>
        <v>-8.4868813163945581E-3</v>
      </c>
    </row>
    <row r="23531" spans="3:15" ht="17">
      <c r="C23531" s="152">
        <v>0.78406666666666669</v>
      </c>
      <c r="D23531" s="159">
        <v>-0.59475051516020261</v>
      </c>
      <c r="E23531" s="159">
        <v>-0.37177479295547955</v>
      </c>
      <c r="L23531" s="140"/>
      <c r="M23531" s="59">
        <f t="shared" si="833"/>
        <v>-1.5907950717161341E-2</v>
      </c>
      <c r="N23531" s="61"/>
      <c r="O23531" s="59">
        <f t="shared" si="834"/>
        <v>-8.4722258968524151E-3</v>
      </c>
    </row>
    <row r="23532" spans="3:15" ht="17">
      <c r="C23532" s="152">
        <v>0.78410000000000002</v>
      </c>
      <c r="D23532" s="159">
        <v>0.55847684079272075</v>
      </c>
      <c r="E23532" s="159">
        <v>0.37387419173728292</v>
      </c>
      <c r="L23532" s="140"/>
      <c r="M23532" s="59">
        <f t="shared" si="833"/>
        <v>1.4248438971769837E-2</v>
      </c>
      <c r="N23532" s="61"/>
      <c r="O23532" s="59">
        <f t="shared" si="834"/>
        <v>8.0842756974183489E-3</v>
      </c>
    </row>
    <row r="23533" spans="3:15" ht="17">
      <c r="C23533" s="152">
        <v>0.78413333333333335</v>
      </c>
      <c r="D23533" s="159">
        <v>0.26345183436794695</v>
      </c>
      <c r="E23533" s="159">
        <v>0.18171107834183198</v>
      </c>
      <c r="L23533" s="140"/>
      <c r="M23533" s="59">
        <f t="shared" si="833"/>
        <v>6.6198045610637761E-3</v>
      </c>
      <c r="N23533" s="61"/>
      <c r="O23533" s="59">
        <f t="shared" si="834"/>
        <v>3.8436059022297518E-3</v>
      </c>
    </row>
    <row r="23534" spans="3:15" ht="17">
      <c r="C23534" s="152">
        <v>0.78416666666666668</v>
      </c>
      <c r="D23534" s="159">
        <v>1.1897492638983855</v>
      </c>
      <c r="E23534" s="159">
        <v>0.85535227496627975</v>
      </c>
      <c r="L23534" s="140"/>
      <c r="M23534" s="59">
        <f t="shared" si="833"/>
        <v>3.0378720732038088E-2</v>
      </c>
      <c r="N23534" s="61"/>
      <c r="O23534" s="59">
        <f t="shared" si="834"/>
        <v>1.8631256809295071E-2</v>
      </c>
    </row>
    <row r="23535" spans="3:15" ht="17">
      <c r="C23535" s="152">
        <v>0.78420000000000001</v>
      </c>
      <c r="D23535" s="159">
        <v>1.3269722407596372</v>
      </c>
      <c r="E23535" s="159">
        <v>0.98250017213240748</v>
      </c>
      <c r="L23535" s="140"/>
      <c r="M23535" s="59">
        <f t="shared" si="833"/>
        <v>3.3850881663154371E-2</v>
      </c>
      <c r="N23535" s="61"/>
      <c r="O23535" s="59">
        <f t="shared" si="834"/>
        <v>2.139801789894406E-2</v>
      </c>
    </row>
    <row r="23536" spans="3:15" ht="17">
      <c r="C23536" s="152">
        <v>0.78423333333333334</v>
      </c>
      <c r="D23536" s="159">
        <v>1.3171598341858011</v>
      </c>
      <c r="E23536" s="159">
        <v>0.97303455601048694</v>
      </c>
      <c r="L23536" s="140"/>
      <c r="M23536" s="59">
        <f t="shared" si="833"/>
        <v>3.3602997592956228E-2</v>
      </c>
      <c r="N23536" s="61"/>
      <c r="O23536" s="59">
        <f t="shared" si="834"/>
        <v>2.1192307911536021E-2</v>
      </c>
    </row>
    <row r="23537" spans="3:15" ht="17">
      <c r="C23537" s="152">
        <v>0.78426666666666667</v>
      </c>
      <c r="D23537" s="159">
        <v>-0.95090660795991844</v>
      </c>
      <c r="E23537" s="159">
        <v>-0.63944209231481053</v>
      </c>
      <c r="L23537" s="140"/>
      <c r="M23537" s="59">
        <f t="shared" si="833"/>
        <v>-2.5408110779747816E-2</v>
      </c>
      <c r="N23537" s="61"/>
      <c r="O23537" s="59">
        <f t="shared" si="834"/>
        <v>-1.4483052517323033E-2</v>
      </c>
    </row>
    <row r="23538" spans="3:15" ht="17">
      <c r="C23538" s="152">
        <v>0.7843</v>
      </c>
      <c r="D23538" s="159">
        <v>1.2005039518042468</v>
      </c>
      <c r="E23538" s="159">
        <v>0.86493203026814947</v>
      </c>
      <c r="L23538" s="140"/>
      <c r="M23538" s="59">
        <f t="shared" si="833"/>
        <v>3.0651283055267028E-2</v>
      </c>
      <c r="N23538" s="61"/>
      <c r="O23538" s="59">
        <f t="shared" si="834"/>
        <v>1.8839980863447257E-2</v>
      </c>
    </row>
    <row r="23539" spans="3:15" ht="17">
      <c r="C23539" s="152">
        <v>0.78433333333333333</v>
      </c>
      <c r="D23539" s="159">
        <v>0.41722671339036604</v>
      </c>
      <c r="E23539" s="159">
        <v>0.28046014418429827</v>
      </c>
      <c r="L23539" s="140"/>
      <c r="M23539" s="59">
        <f t="shared" si="833"/>
        <v>1.060331228193021E-2</v>
      </c>
      <c r="N23539" s="61"/>
      <c r="O23539" s="59">
        <f t="shared" si="834"/>
        <v>6.0250536764295563E-3</v>
      </c>
    </row>
    <row r="23540" spans="3:15" ht="17">
      <c r="C23540" s="152">
        <v>0.78436666666666666</v>
      </c>
      <c r="D23540" s="159">
        <v>-1.458965891624977</v>
      </c>
      <c r="E23540" s="159">
        <v>-1.1242204181210962</v>
      </c>
      <c r="L23540" s="140"/>
      <c r="M23540" s="59">
        <f t="shared" si="833"/>
        <v>-3.9118293075863224E-2</v>
      </c>
      <c r="N23540" s="61"/>
      <c r="O23540" s="59">
        <f t="shared" si="834"/>
        <v>-2.5462231979286178E-2</v>
      </c>
    </row>
    <row r="23541" spans="3:15" ht="17">
      <c r="C23541" s="152">
        <v>0.78439999999999999</v>
      </c>
      <c r="D23541" s="159">
        <v>-0.89120449248674116</v>
      </c>
      <c r="E23541" s="159">
        <v>-0.59151150328671598</v>
      </c>
      <c r="L23541" s="140"/>
      <c r="M23541" s="59">
        <f t="shared" si="833"/>
        <v>-2.3809298014653472E-2</v>
      </c>
      <c r="N23541" s="61"/>
      <c r="O23541" s="59">
        <f t="shared" si="834"/>
        <v>-1.3404048120277925E-2</v>
      </c>
    </row>
    <row r="23542" spans="3:15" ht="17">
      <c r="C23542" s="152">
        <v>0.78443333333333332</v>
      </c>
      <c r="D23542" s="159">
        <v>-1.2226835008086065</v>
      </c>
      <c r="E23542" s="159">
        <v>-0.87891721673624823</v>
      </c>
      <c r="L23542" s="140"/>
      <c r="M23542" s="59">
        <f t="shared" si="833"/>
        <v>-3.271872982967184E-2</v>
      </c>
      <c r="N23542" s="61"/>
      <c r="O23542" s="59">
        <f t="shared" si="834"/>
        <v>-1.9891580704576382E-2</v>
      </c>
    </row>
    <row r="23543" spans="3:15" ht="17">
      <c r="C23543" s="152">
        <v>0.78446666666666665</v>
      </c>
      <c r="D23543" s="159">
        <v>-0.83232272359549242</v>
      </c>
      <c r="E23543" s="159">
        <v>-0.54559792580553501</v>
      </c>
      <c r="L23543" s="140"/>
      <c r="M23543" s="59">
        <f t="shared" si="833"/>
        <v>-2.2234953793289245E-2</v>
      </c>
      <c r="N23543" s="61"/>
      <c r="O23543" s="59">
        <f t="shared" si="834"/>
        <v>-1.2371540954275775E-2</v>
      </c>
    </row>
    <row r="23544" spans="3:15" ht="17">
      <c r="C23544" s="152">
        <v>0.78449999999999998</v>
      </c>
      <c r="D23544" s="159">
        <v>0.48084481798509676</v>
      </c>
      <c r="E23544" s="159">
        <v>0.32214482269544237</v>
      </c>
      <c r="L23544" s="140"/>
      <c r="M23544" s="59">
        <f t="shared" si="833"/>
        <v>1.2246697472708942E-2</v>
      </c>
      <c r="N23544" s="61"/>
      <c r="O23544" s="59">
        <f t="shared" si="834"/>
        <v>6.9444759190236665E-3</v>
      </c>
    </row>
    <row r="23545" spans="3:15" ht="17">
      <c r="C23545" s="152">
        <v>0.7845333333333333</v>
      </c>
      <c r="D23545" s="159">
        <v>1.4012186818262942</v>
      </c>
      <c r="E23545" s="159">
        <v>1.0561751188425714</v>
      </c>
      <c r="L23545" s="140"/>
      <c r="M23545" s="59">
        <f t="shared" si="833"/>
        <v>3.5724529549806518E-2</v>
      </c>
      <c r="N23545" s="61"/>
      <c r="O23545" s="59">
        <f t="shared" si="834"/>
        <v>2.2997702036702147E-2</v>
      </c>
    </row>
    <row r="23546" spans="3:15" ht="17">
      <c r="C23546" s="152">
        <v>0.78456666666666663</v>
      </c>
      <c r="D23546" s="159">
        <v>4.9604076559198435E-2</v>
      </c>
      <c r="E23546" s="159">
        <v>4.7093582834222658E-2</v>
      </c>
      <c r="L23546" s="140"/>
      <c r="M23546" s="59">
        <f t="shared" si="833"/>
        <v>1.0536099272884087E-3</v>
      </c>
      <c r="N23546" s="61"/>
      <c r="O23546" s="59">
        <f t="shared" si="834"/>
        <v>8.6210891353252263E-4</v>
      </c>
    </row>
    <row r="23547" spans="3:15" ht="17">
      <c r="C23547" s="152">
        <v>0.78459999999999996</v>
      </c>
      <c r="D23547" s="159">
        <v>0.29714377584193569</v>
      </c>
      <c r="E23547" s="159">
        <v>0.20314893929333733</v>
      </c>
      <c r="L23547" s="140"/>
      <c r="M23547" s="59">
        <f t="shared" si="833"/>
        <v>7.4939461245025034E-3</v>
      </c>
      <c r="N23547" s="61"/>
      <c r="O23547" s="59">
        <f t="shared" si="834"/>
        <v>4.3175903880311303E-3</v>
      </c>
    </row>
    <row r="23548" spans="3:15" ht="17">
      <c r="C23548" s="152">
        <v>0.78463333333333329</v>
      </c>
      <c r="D23548" s="159">
        <v>-0.51254933968021632</v>
      </c>
      <c r="E23548" s="159">
        <v>-0.31508015003632556</v>
      </c>
      <c r="L23548" s="140"/>
      <c r="M23548" s="59">
        <f t="shared" si="833"/>
        <v>-1.3728064479066257E-2</v>
      </c>
      <c r="N23548" s="61"/>
      <c r="O23548" s="59">
        <f t="shared" si="834"/>
        <v>-7.2036956099013269E-3</v>
      </c>
    </row>
    <row r="23549" spans="3:15" ht="17">
      <c r="C23549" s="152">
        <v>0.78466666666666662</v>
      </c>
      <c r="D23549" s="159">
        <v>0.34422039152015732</v>
      </c>
      <c r="E23549" s="159">
        <v>0.23327276686178261</v>
      </c>
      <c r="L23549" s="140"/>
      <c r="M23549" s="59">
        <f t="shared" si="833"/>
        <v>8.7140763573964088E-3</v>
      </c>
      <c r="N23549" s="61"/>
      <c r="O23549" s="59">
        <f t="shared" si="834"/>
        <v>4.9832395013829911E-3</v>
      </c>
    </row>
    <row r="23550" spans="3:15" ht="17">
      <c r="C23550" s="152">
        <v>0.78469999999999995</v>
      </c>
      <c r="D23550" s="159">
        <v>-0.89072614569672692</v>
      </c>
      <c r="E23550" s="159">
        <v>-0.59113323700715292</v>
      </c>
      <c r="L23550" s="140"/>
      <c r="M23550" s="59">
        <f t="shared" si="833"/>
        <v>-2.379649828373151E-2</v>
      </c>
      <c r="N23550" s="61"/>
      <c r="O23550" s="59">
        <f t="shared" si="834"/>
        <v>-1.3395537289676965E-2</v>
      </c>
    </row>
    <row r="23551" spans="3:15" ht="17">
      <c r="C23551" s="152">
        <v>0.78473333333333328</v>
      </c>
      <c r="D23551" s="159">
        <v>-1.0649967523935395</v>
      </c>
      <c r="E23551" s="159">
        <v>-0.73536576798183795</v>
      </c>
      <c r="L23551" s="140"/>
      <c r="M23551" s="59">
        <f t="shared" si="833"/>
        <v>-2.8470554190430142E-2</v>
      </c>
      <c r="N23551" s="61"/>
      <c r="O23551" s="59">
        <f t="shared" si="834"/>
        <v>-1.6645971097396413E-2</v>
      </c>
    </row>
    <row r="23552" spans="3:15" ht="17">
      <c r="C23552" s="152">
        <v>0.78476666666666661</v>
      </c>
      <c r="D23552" s="159">
        <v>-0.84070552714588787</v>
      </c>
      <c r="E23552" s="159">
        <v>-0.55205662498317454</v>
      </c>
      <c r="L23552" s="140"/>
      <c r="M23552" s="59">
        <f t="shared" si="833"/>
        <v>-2.2458936738729469E-2</v>
      </c>
      <c r="N23552" s="61"/>
      <c r="O23552" s="59">
        <f t="shared" si="834"/>
        <v>-1.2516720133394428E-2</v>
      </c>
    </row>
    <row r="23553" spans="3:15" ht="17">
      <c r="C23553" s="152">
        <v>0.78480000000000005</v>
      </c>
      <c r="D23553" s="159">
        <v>-0.67160110222795111</v>
      </c>
      <c r="E23553" s="159">
        <v>-0.42622984776707845</v>
      </c>
      <c r="L23553" s="140"/>
      <c r="M23553" s="59">
        <f t="shared" si="833"/>
        <v>-1.7950252130962692E-2</v>
      </c>
      <c r="N23553" s="61"/>
      <c r="O23553" s="59">
        <f t="shared" si="834"/>
        <v>-9.6921628364640636E-3</v>
      </c>
    </row>
    <row r="23554" spans="3:15" ht="17">
      <c r="C23554" s="152">
        <v>0.78483333333333338</v>
      </c>
      <c r="D23554" s="159">
        <v>-0.32936994322734242</v>
      </c>
      <c r="E23554" s="159">
        <v>-0.19333607447480802</v>
      </c>
      <c r="L23554" s="140"/>
      <c r="M23554" s="59">
        <f t="shared" si="833"/>
        <v>-8.8873709490911151E-3</v>
      </c>
      <c r="N23554" s="61"/>
      <c r="O23554" s="59">
        <f t="shared" si="834"/>
        <v>-4.4851241082257192E-3</v>
      </c>
    </row>
    <row r="23555" spans="3:15" ht="17">
      <c r="C23555" s="152">
        <v>0.78486666666666671</v>
      </c>
      <c r="D23555" s="159">
        <v>-2.551291582040113</v>
      </c>
      <c r="E23555" s="159">
        <v>-3.2460726618419429</v>
      </c>
      <c r="L23555" s="140"/>
      <c r="M23555" s="59">
        <f t="shared" si="833"/>
        <v>-6.9247490350296093E-2</v>
      </c>
      <c r="N23555" s="61"/>
      <c r="O23555" s="59">
        <f t="shared" si="834"/>
        <v>-7.498880531305234E-2</v>
      </c>
    </row>
    <row r="23556" spans="3:15" ht="17">
      <c r="C23556" s="152">
        <v>0.78490000000000004</v>
      </c>
      <c r="D23556" s="159">
        <v>2.1102853452065311</v>
      </c>
      <c r="E23556" s="159">
        <v>2.0277526250539619</v>
      </c>
      <c r="L23556" s="140"/>
      <c r="M23556" s="59">
        <f t="shared" si="833"/>
        <v>5.3443533139996113E-2</v>
      </c>
      <c r="N23556" s="61"/>
      <c r="O23556" s="59">
        <f t="shared" si="834"/>
        <v>4.3857353577159613E-2</v>
      </c>
    </row>
    <row r="23557" spans="3:15" ht="17">
      <c r="C23557" s="152">
        <v>0.78493333333333337</v>
      </c>
      <c r="D23557" s="159">
        <v>0.45723890525201322</v>
      </c>
      <c r="E23557" s="159">
        <v>0.30660933712275978</v>
      </c>
      <c r="L23557" s="140"/>
      <c r="M23557" s="59">
        <f t="shared" si="833"/>
        <v>1.1637223769978769E-2</v>
      </c>
      <c r="N23557" s="61"/>
      <c r="O23557" s="59">
        <f t="shared" si="834"/>
        <v>6.6019147508587697E-3</v>
      </c>
    </row>
    <row r="23558" spans="3:15" ht="17">
      <c r="C23558" s="152">
        <v>0.7849666666666667</v>
      </c>
      <c r="D23558" s="159">
        <v>-7.3644812134980892E-2</v>
      </c>
      <c r="E23558" s="159">
        <v>-3.0230681485510863E-2</v>
      </c>
      <c r="L23558" s="140"/>
      <c r="M23558" s="59">
        <f t="shared" si="833"/>
        <v>-2.1685377146492412E-3</v>
      </c>
      <c r="N23558" s="61"/>
      <c r="O23558" s="59">
        <f t="shared" si="834"/>
        <v>-8.544904671580533E-4</v>
      </c>
    </row>
    <row r="23559" spans="3:15" ht="17">
      <c r="C23559" s="152">
        <v>0.78500000000000003</v>
      </c>
      <c r="D23559" s="159">
        <v>-1.2160651463042016</v>
      </c>
      <c r="E23559" s="159">
        <v>-0.87260305853690856</v>
      </c>
      <c r="L23559" s="140"/>
      <c r="M23559" s="59">
        <f t="shared" si="833"/>
        <v>-3.2540064082020953E-2</v>
      </c>
      <c r="N23559" s="61"/>
      <c r="O23559" s="59">
        <f t="shared" si="834"/>
        <v>-1.9748599788025567E-2</v>
      </c>
    </row>
    <row r="23560" spans="3:15" ht="17">
      <c r="C23560" s="152">
        <v>0.78503333333333336</v>
      </c>
      <c r="D23560" s="159">
        <v>-0.13858695692845413</v>
      </c>
      <c r="E23560" s="159">
        <v>-7.1176028000673242E-2</v>
      </c>
      <c r="L23560" s="140"/>
      <c r="M23560" s="59">
        <f t="shared" si="833"/>
        <v>-3.8705333871717311E-3</v>
      </c>
      <c r="N23560" s="61"/>
      <c r="O23560" s="59">
        <f t="shared" si="834"/>
        <v>-1.7646722569746691E-3</v>
      </c>
    </row>
    <row r="23561" spans="3:15" ht="17">
      <c r="C23561" s="152">
        <v>0.78506666666666669</v>
      </c>
      <c r="D23561" s="159">
        <v>-0.7771922377942776</v>
      </c>
      <c r="E23561" s="159">
        <v>-0.50372882929631613</v>
      </c>
      <c r="L23561" s="140"/>
      <c r="M23561" s="59">
        <f t="shared" ref="M23561:M23624" si="835">LN($O$1*(1+(1-$M$4)*$O$2/100+$M$4*D23561/100)/$O$1)</f>
        <v>-2.0763152402309214E-2</v>
      </c>
      <c r="N23561" s="61"/>
      <c r="O23561" s="59">
        <f t="shared" ref="O23561:O23624" si="836">LN($O$1*(1+(1-$O$4)*$O$2/100+$O$4*E23561/100)/$O$1)</f>
        <v>-1.1430914749816109E-2</v>
      </c>
    </row>
    <row r="23562" spans="3:15" ht="17">
      <c r="C23562" s="152">
        <v>0.78510000000000002</v>
      </c>
      <c r="D23562" s="159">
        <v>0.60427899958000564</v>
      </c>
      <c r="E23562" s="159">
        <v>0.40490832091182638</v>
      </c>
      <c r="L23562" s="140"/>
      <c r="M23562" s="59">
        <f t="shared" si="835"/>
        <v>1.542757081491772E-2</v>
      </c>
      <c r="N23562" s="61"/>
      <c r="O23562" s="59">
        <f t="shared" si="836"/>
        <v>8.7674556447896561E-3</v>
      </c>
    </row>
    <row r="23563" spans="3:15" ht="17">
      <c r="C23563" s="152">
        <v>0.78513333333333335</v>
      </c>
      <c r="D23563" s="159">
        <v>0.15426626838442256</v>
      </c>
      <c r="E23563" s="159">
        <v>0.11275900180390369</v>
      </c>
      <c r="L23563" s="140"/>
      <c r="M23563" s="59">
        <f t="shared" si="835"/>
        <v>3.7817095352624666E-3</v>
      </c>
      <c r="N23563" s="61"/>
      <c r="O23563" s="59">
        <f t="shared" si="836"/>
        <v>2.3175716296618778E-3</v>
      </c>
    </row>
    <row r="23564" spans="3:15" ht="17">
      <c r="C23564" s="152">
        <v>0.78516666666666668</v>
      </c>
      <c r="D23564" s="159">
        <v>0.59414485599581346</v>
      </c>
      <c r="E23564" s="159">
        <v>0.39800607924427167</v>
      </c>
      <c r="L23564" s="140"/>
      <c r="M23564" s="59">
        <f t="shared" si="835"/>
        <v>1.5166796941333804E-2</v>
      </c>
      <c r="N23564" s="61"/>
      <c r="O23564" s="59">
        <f t="shared" si="836"/>
        <v>8.6155512456554933E-3</v>
      </c>
    </row>
    <row r="23565" spans="3:15" ht="17">
      <c r="C23565" s="152">
        <v>0.78520000000000001</v>
      </c>
      <c r="D23565" s="159">
        <v>-0.23338843737114257</v>
      </c>
      <c r="E23565" s="159">
        <v>-0.13144332315138793</v>
      </c>
      <c r="L23565" s="140"/>
      <c r="M23565" s="59">
        <f t="shared" si="835"/>
        <v>-6.360291242582688E-3</v>
      </c>
      <c r="N23565" s="61"/>
      <c r="O23565" s="59">
        <f t="shared" si="836"/>
        <v>-3.1058741445749364E-3</v>
      </c>
    </row>
    <row r="23566" spans="3:15" ht="17">
      <c r="C23566" s="152">
        <v>0.78523333333333334</v>
      </c>
      <c r="D23566" s="159">
        <v>1.1495688668926869</v>
      </c>
      <c r="E23566" s="159">
        <v>0.82009514363277936</v>
      </c>
      <c r="L23566" s="140"/>
      <c r="M23566" s="59">
        <f t="shared" si="835"/>
        <v>2.9359747747868224E-2</v>
      </c>
      <c r="N23566" s="61"/>
      <c r="O23566" s="59">
        <f t="shared" si="836"/>
        <v>1.7862697719062615E-2</v>
      </c>
    </row>
    <row r="23567" spans="3:15" ht="17">
      <c r="C23567" s="152">
        <v>0.78526666666666667</v>
      </c>
      <c r="D23567" s="159">
        <v>-1.4463781224422128</v>
      </c>
      <c r="E23567" s="159">
        <v>-1.110070743248909</v>
      </c>
      <c r="L23567" s="140"/>
      <c r="M23567" s="59">
        <f t="shared" si="835"/>
        <v>-3.8776326327328851E-2</v>
      </c>
      <c r="N23567" s="61"/>
      <c r="O23567" s="59">
        <f t="shared" si="836"/>
        <v>-2.5140058735918267E-2</v>
      </c>
    </row>
    <row r="23568" spans="3:15" ht="17">
      <c r="C23568" s="152">
        <v>0.7853</v>
      </c>
      <c r="D23568" s="159">
        <v>0.45068507546736092</v>
      </c>
      <c r="E23568" s="159">
        <v>0.30231081494671935</v>
      </c>
      <c r="L23568" s="140"/>
      <c r="M23568" s="59">
        <f t="shared" si="835"/>
        <v>1.1467946579674789E-2</v>
      </c>
      <c r="N23568" s="61"/>
      <c r="O23568" s="59">
        <f t="shared" si="836"/>
        <v>6.507110579808335E-3</v>
      </c>
    </row>
    <row r="23569" spans="3:15" ht="17">
      <c r="C23569" s="152">
        <v>0.78533333333333333</v>
      </c>
      <c r="D23569" s="159">
        <v>-0.90566138439625576</v>
      </c>
      <c r="E23569" s="159">
        <v>-0.60298596522567383</v>
      </c>
      <c r="L23569" s="140"/>
      <c r="M23569" s="59">
        <f t="shared" si="835"/>
        <v>-2.4196216701322125E-2</v>
      </c>
      <c r="N23569" s="61"/>
      <c r="O23569" s="59">
        <f t="shared" si="836"/>
        <v>-1.366225307015277E-2</v>
      </c>
    </row>
    <row r="23570" spans="3:15" ht="17">
      <c r="C23570" s="152">
        <v>0.78536666666666666</v>
      </c>
      <c r="D23570" s="159">
        <v>-0.90659402456566685</v>
      </c>
      <c r="E23570" s="159">
        <v>-0.60372903535290989</v>
      </c>
      <c r="L23570" s="140"/>
      <c r="M23570" s="59">
        <f t="shared" si="835"/>
        <v>-2.4221182664763301E-2</v>
      </c>
      <c r="N23570" s="61"/>
      <c r="O23570" s="59">
        <f t="shared" si="836"/>
        <v>-1.3678976360777617E-2</v>
      </c>
    </row>
    <row r="23571" spans="3:15" ht="17">
      <c r="C23571" s="152">
        <v>0.78539999999999999</v>
      </c>
      <c r="D23571" s="159">
        <v>0.50728706908024201</v>
      </c>
      <c r="E23571" s="159">
        <v>0.33965001196795291</v>
      </c>
      <c r="L23571" s="140"/>
      <c r="M23571" s="59">
        <f t="shared" si="835"/>
        <v>1.2928960913981385E-2</v>
      </c>
      <c r="N23571" s="61"/>
      <c r="O23571" s="59">
        <f t="shared" si="836"/>
        <v>7.3303289677895817E-3</v>
      </c>
    </row>
    <row r="23572" spans="3:15" ht="17">
      <c r="C23572" s="152">
        <v>0.78543333333333332</v>
      </c>
      <c r="D23572" s="159">
        <v>0.52722840243458469</v>
      </c>
      <c r="E23572" s="159">
        <v>0.35292772712986398</v>
      </c>
      <c r="L23572" s="140"/>
      <c r="M23572" s="59">
        <f t="shared" si="835"/>
        <v>1.3443179843393537E-2</v>
      </c>
      <c r="N23572" s="61"/>
      <c r="O23572" s="59">
        <f t="shared" si="836"/>
        <v>7.6228998870541721E-3</v>
      </c>
    </row>
    <row r="23573" spans="3:15" ht="17">
      <c r="C23573" s="152">
        <v>0.78546666666666665</v>
      </c>
      <c r="D23573" s="159">
        <v>-1.8245567407889285</v>
      </c>
      <c r="E23573" s="159">
        <v>-1.6048998871492173</v>
      </c>
      <c r="L23573" s="140"/>
      <c r="M23573" s="59">
        <f t="shared" si="835"/>
        <v>-4.910151463814514E-2</v>
      </c>
      <c r="N23573" s="61"/>
      <c r="O23573" s="59">
        <f t="shared" si="836"/>
        <v>-3.6468914010528611E-2</v>
      </c>
    </row>
    <row r="23574" spans="3:15" ht="17">
      <c r="C23574" s="152">
        <v>0.78549999999999998</v>
      </c>
      <c r="D23574" s="159">
        <v>-0.15168211854537736</v>
      </c>
      <c r="E23574" s="159">
        <v>-7.9461013307666681E-2</v>
      </c>
      <c r="L23574" s="140"/>
      <c r="M23574" s="59">
        <f t="shared" si="835"/>
        <v>-4.2140809887935386E-3</v>
      </c>
      <c r="N23574" s="61"/>
      <c r="O23574" s="59">
        <f t="shared" si="836"/>
        <v>-1.9489415651704691E-3</v>
      </c>
    </row>
    <row r="23575" spans="3:15" ht="17">
      <c r="C23575" s="152">
        <v>0.78553333333333331</v>
      </c>
      <c r="D23575" s="159">
        <v>3.4487065085722719</v>
      </c>
      <c r="E23575" s="159">
        <v>7.9404370217146241</v>
      </c>
      <c r="L23575" s="140"/>
      <c r="M23575" s="59">
        <f t="shared" si="835"/>
        <v>8.605736451095887E-2</v>
      </c>
      <c r="N23575" s="61"/>
      <c r="O23575" s="59">
        <f t="shared" si="836"/>
        <v>0.16220002539692951</v>
      </c>
    </row>
    <row r="23576" spans="3:15" ht="17">
      <c r="C23576" s="152">
        <v>0.78556666666666664</v>
      </c>
      <c r="D23576" s="159">
        <v>0.5646926891080486</v>
      </c>
      <c r="E23576" s="159">
        <v>0.37806208287185267</v>
      </c>
      <c r="L23576" s="140"/>
      <c r="M23576" s="59">
        <f t="shared" si="835"/>
        <v>1.440854147854429E-2</v>
      </c>
      <c r="N23576" s="61"/>
      <c r="O23576" s="59">
        <f t="shared" si="836"/>
        <v>8.1764944544824355E-3</v>
      </c>
    </row>
    <row r="23577" spans="3:15" ht="17">
      <c r="C23577" s="152">
        <v>0.78559999999999997</v>
      </c>
      <c r="D23577" s="159">
        <v>0.18389608882084413</v>
      </c>
      <c r="E23577" s="159">
        <v>0.13140723316747638</v>
      </c>
      <c r="L23577" s="140"/>
      <c r="M23577" s="59">
        <f t="shared" si="835"/>
        <v>4.5526835258371317E-3</v>
      </c>
      <c r="N23577" s="61"/>
      <c r="O23577" s="59">
        <f t="shared" si="836"/>
        <v>2.7305205441037041E-3</v>
      </c>
    </row>
    <row r="23578" spans="3:15" ht="17">
      <c r="C23578" s="152">
        <v>0.78563333333333329</v>
      </c>
      <c r="D23578" s="159">
        <v>-0.34141792263997361</v>
      </c>
      <c r="E23578" s="159">
        <v>-0.20118323891388049</v>
      </c>
      <c r="L23578" s="140"/>
      <c r="M23578" s="59">
        <f t="shared" si="835"/>
        <v>-9.2050316127478115E-3</v>
      </c>
      <c r="N23578" s="61"/>
      <c r="O23578" s="59">
        <f t="shared" si="836"/>
        <v>-4.6601303272624491E-3</v>
      </c>
    </row>
    <row r="23579" spans="3:15" ht="17">
      <c r="C23579" s="152">
        <v>0.78566666666666662</v>
      </c>
      <c r="D23579" s="159">
        <v>-1.9338758601748889</v>
      </c>
      <c r="E23579" s="159">
        <v>-1.7812280011645352</v>
      </c>
      <c r="L23579" s="140"/>
      <c r="M23579" s="59">
        <f t="shared" si="835"/>
        <v>-5.2106161507827015E-2</v>
      </c>
      <c r="N23579" s="61"/>
      <c r="O23579" s="59">
        <f t="shared" si="836"/>
        <v>-4.0537071549905712E-2</v>
      </c>
    </row>
    <row r="23580" spans="3:15" ht="17">
      <c r="C23580" s="152">
        <v>0.78569999999999995</v>
      </c>
      <c r="D23580" s="159">
        <v>0.62217459370100714</v>
      </c>
      <c r="E23580" s="159">
        <v>0.41714849577653207</v>
      </c>
      <c r="L23580" s="140"/>
      <c r="M23580" s="59">
        <f t="shared" si="835"/>
        <v>1.5887897931201822E-2</v>
      </c>
      <c r="N23580" s="61"/>
      <c r="O23580" s="59">
        <f t="shared" si="836"/>
        <v>9.0367804426840104E-3</v>
      </c>
    </row>
    <row r="23581" spans="3:15" ht="17">
      <c r="C23581" s="152">
        <v>0.78573333333333328</v>
      </c>
      <c r="D23581" s="159">
        <v>0.46233767996132624</v>
      </c>
      <c r="E23581" s="159">
        <v>0.30995785911571438</v>
      </c>
      <c r="L23581" s="140"/>
      <c r="M23581" s="59">
        <f t="shared" si="835"/>
        <v>1.1768898900155271E-2</v>
      </c>
      <c r="N23581" s="61"/>
      <c r="O23581" s="59">
        <f t="shared" si="836"/>
        <v>6.675760382146935E-3</v>
      </c>
    </row>
    <row r="23582" spans="3:15" ht="17">
      <c r="C23582" s="152">
        <v>0.78576666666666661</v>
      </c>
      <c r="D23582" s="159">
        <v>0.13210012516717104</v>
      </c>
      <c r="E23582" s="159">
        <v>9.8830439303526516E-2</v>
      </c>
      <c r="L23582" s="140"/>
      <c r="M23582" s="59">
        <f t="shared" si="835"/>
        <v>3.2045530368139991E-3</v>
      </c>
      <c r="N23582" s="61"/>
      <c r="O23582" s="59">
        <f t="shared" si="836"/>
        <v>2.0090244012563271E-3</v>
      </c>
    </row>
    <row r="23583" spans="3:15" ht="17">
      <c r="C23583" s="152">
        <v>0.78580000000000005</v>
      </c>
      <c r="D23583" s="159">
        <v>-0.61774183134850846</v>
      </c>
      <c r="E23583" s="159">
        <v>-0.38790939500641036</v>
      </c>
      <c r="L23583" s="140"/>
      <c r="M23583" s="59">
        <f t="shared" si="835"/>
        <v>-1.6518506925798114E-2</v>
      </c>
      <c r="N23583" s="61"/>
      <c r="O23583" s="59">
        <f t="shared" si="836"/>
        <v>-8.8335284372243247E-3</v>
      </c>
    </row>
    <row r="23584" spans="3:15" ht="17">
      <c r="C23584" s="152">
        <v>0.78583333333333338</v>
      </c>
      <c r="D23584" s="159">
        <v>1.3778867026910191</v>
      </c>
      <c r="E23584" s="159">
        <v>1.0326212205007952</v>
      </c>
      <c r="L23584" s="140"/>
      <c r="M23584" s="59">
        <f t="shared" si="835"/>
        <v>3.5136112987012753E-2</v>
      </c>
      <c r="N23584" s="61"/>
      <c r="O23584" s="59">
        <f t="shared" si="836"/>
        <v>2.2486560855994556E-2</v>
      </c>
    </row>
    <row r="23585" spans="3:15" ht="17">
      <c r="C23585" s="152">
        <v>0.78586666666666671</v>
      </c>
      <c r="D23585" s="159">
        <v>-0.23856255886135874</v>
      </c>
      <c r="E23585" s="159">
        <v>-0.13475454313978835</v>
      </c>
      <c r="L23585" s="140"/>
      <c r="M23585" s="59">
        <f t="shared" si="835"/>
        <v>-6.4963570226833382E-3</v>
      </c>
      <c r="N23585" s="61"/>
      <c r="O23585" s="59">
        <f t="shared" si="836"/>
        <v>-3.1796149325395437E-3</v>
      </c>
    </row>
    <row r="23586" spans="3:15" ht="17">
      <c r="C23586" s="152">
        <v>0.78590000000000004</v>
      </c>
      <c r="D23586" s="159">
        <v>-0.55006371931687037</v>
      </c>
      <c r="E23586" s="159">
        <v>-0.34077003569789116</v>
      </c>
      <c r="L23586" s="140"/>
      <c r="M23586" s="59">
        <f t="shared" si="835"/>
        <v>-1.4722315810941907E-2</v>
      </c>
      <c r="N23586" s="61"/>
      <c r="O23586" s="59">
        <f t="shared" si="836"/>
        <v>-7.7783018356976617E-3</v>
      </c>
    </row>
    <row r="23587" spans="3:15" ht="17">
      <c r="C23587" s="152">
        <v>0.78593333333333337</v>
      </c>
      <c r="D23587" s="159">
        <v>-0.48549754593186756</v>
      </c>
      <c r="E23587" s="159">
        <v>-0.29673325012295865</v>
      </c>
      <c r="L23587" s="140"/>
      <c r="M23587" s="59">
        <f t="shared" si="835"/>
        <v>-1.3011718154455499E-2</v>
      </c>
      <c r="N23587" s="61"/>
      <c r="O23587" s="59">
        <f t="shared" si="836"/>
        <v>-6.7935321097169453E-3</v>
      </c>
    </row>
    <row r="23588" spans="3:15" ht="17">
      <c r="C23588" s="152">
        <v>0.7859666666666667</v>
      </c>
      <c r="D23588" s="159">
        <v>-1.1544225965059034</v>
      </c>
      <c r="E23588" s="159">
        <v>-0.81506013260272481</v>
      </c>
      <c r="L23588" s="140"/>
      <c r="M23588" s="59">
        <f t="shared" si="835"/>
        <v>-3.0877524446904576E-2</v>
      </c>
      <c r="N23588" s="61"/>
      <c r="O23588" s="59">
        <f t="shared" si="836"/>
        <v>-1.8446510591248827E-2</v>
      </c>
    </row>
    <row r="23589" spans="3:15" ht="17">
      <c r="C23589" s="152">
        <v>0.78600000000000003</v>
      </c>
      <c r="D23589" s="159">
        <v>-1.1135939878191203</v>
      </c>
      <c r="E23589" s="159">
        <v>-0.77814482218325576</v>
      </c>
      <c r="L23589" s="140"/>
      <c r="M23589" s="59">
        <f t="shared" si="835"/>
        <v>-2.9777870039752095E-2</v>
      </c>
      <c r="N23589" s="61"/>
      <c r="O23589" s="59">
        <f t="shared" si="836"/>
        <v>-1.7612077732689569E-2</v>
      </c>
    </row>
    <row r="23590" spans="3:15" ht="17">
      <c r="C23590" s="152">
        <v>0.78603333333333336</v>
      </c>
      <c r="D23590" s="159">
        <v>-0.28184562023770432</v>
      </c>
      <c r="E23590" s="159">
        <v>-0.16256061581585093</v>
      </c>
      <c r="L23590" s="140"/>
      <c r="M23590" s="59">
        <f t="shared" si="835"/>
        <v>-7.6353134479215067E-3</v>
      </c>
      <c r="N23590" s="61"/>
      <c r="O23590" s="59">
        <f t="shared" si="836"/>
        <v>-3.7990701443234597E-3</v>
      </c>
    </row>
    <row r="23591" spans="3:15" ht="17">
      <c r="C23591" s="152">
        <v>0.78606666666666669</v>
      </c>
      <c r="D23591" s="159">
        <v>-1.7435191038411277</v>
      </c>
      <c r="E23591" s="159">
        <v>-1.4851007549111002</v>
      </c>
      <c r="L23591" s="140"/>
      <c r="M23591" s="59">
        <f t="shared" si="835"/>
        <v>-4.6879999337136817E-2</v>
      </c>
      <c r="N23591" s="61"/>
      <c r="O23591" s="59">
        <f t="shared" si="836"/>
        <v>-3.3714377675305898E-2</v>
      </c>
    </row>
    <row r="23592" spans="3:15" ht="17">
      <c r="C23592" s="152">
        <v>0.78610000000000002</v>
      </c>
      <c r="D23592" s="159">
        <v>0.18967475892345895</v>
      </c>
      <c r="E23592" s="159">
        <v>0.13504881021139811</v>
      </c>
      <c r="L23592" s="140"/>
      <c r="M23592" s="59">
        <f t="shared" si="835"/>
        <v>4.7029764620113062E-3</v>
      </c>
      <c r="N23592" s="61"/>
      <c r="O23592" s="59">
        <f t="shared" si="836"/>
        <v>2.8111402127096829E-3</v>
      </c>
    </row>
    <row r="23593" spans="3:15" ht="17">
      <c r="C23593" s="152">
        <v>0.78613333333333335</v>
      </c>
      <c r="D23593" s="159">
        <v>-0.83262639948764194</v>
      </c>
      <c r="E23593" s="159">
        <v>-0.54583146112747527</v>
      </c>
      <c r="L23593" s="140"/>
      <c r="M23593" s="59">
        <f t="shared" si="835"/>
        <v>-2.2243066935792567E-2</v>
      </c>
      <c r="N23593" s="61"/>
      <c r="O23593" s="59">
        <f t="shared" si="836"/>
        <v>-1.2376790013472897E-2</v>
      </c>
    </row>
    <row r="23594" spans="3:15" ht="17">
      <c r="C23594" s="152">
        <v>0.78616666666666668</v>
      </c>
      <c r="D23594" s="159">
        <v>-0.24207156785042749</v>
      </c>
      <c r="E23594" s="159">
        <v>-0.1370016390820129</v>
      </c>
      <c r="L23594" s="140"/>
      <c r="M23594" s="59">
        <f t="shared" si="835"/>
        <v>-6.5886452621836747E-3</v>
      </c>
      <c r="N23594" s="61"/>
      <c r="O23594" s="59">
        <f t="shared" si="836"/>
        <v>-3.2296608014994745E-3</v>
      </c>
    </row>
    <row r="23595" spans="3:15" ht="17">
      <c r="C23595" s="152">
        <v>0.78620000000000001</v>
      </c>
      <c r="D23595" s="159">
        <v>1.6661888188331748</v>
      </c>
      <c r="E23595" s="159">
        <v>1.3538363345933089</v>
      </c>
      <c r="L23595" s="140"/>
      <c r="M23595" s="59">
        <f t="shared" si="835"/>
        <v>4.2382714644632995E-2</v>
      </c>
      <c r="N23595" s="61"/>
      <c r="O23595" s="59">
        <f t="shared" si="836"/>
        <v>2.9434809931116003E-2</v>
      </c>
    </row>
    <row r="23596" spans="3:15" ht="17">
      <c r="C23596" s="152">
        <v>0.78623333333333334</v>
      </c>
      <c r="D23596" s="159">
        <v>1.0333853041966172</v>
      </c>
      <c r="E23596" s="159">
        <v>0.72252951251712894</v>
      </c>
      <c r="L23596" s="140"/>
      <c r="M23596" s="59">
        <f t="shared" si="835"/>
        <v>2.6407482730378261E-2</v>
      </c>
      <c r="N23596" s="61"/>
      <c r="O23596" s="59">
        <f t="shared" si="836"/>
        <v>1.5732811191502636E-2</v>
      </c>
    </row>
    <row r="23597" spans="3:15" ht="17">
      <c r="C23597" s="152">
        <v>0.78626666666666667</v>
      </c>
      <c r="D23597" s="159">
        <v>1.2117040558922665</v>
      </c>
      <c r="E23597" s="159">
        <v>0.87497453188003504</v>
      </c>
      <c r="L23597" s="140"/>
      <c r="M23597" s="59">
        <f t="shared" si="835"/>
        <v>3.0935054873351516E-2</v>
      </c>
      <c r="N23597" s="61"/>
      <c r="O23597" s="59">
        <f t="shared" si="836"/>
        <v>1.9058740487776709E-2</v>
      </c>
    </row>
    <row r="23598" spans="3:15" ht="17">
      <c r="C23598" s="152">
        <v>0.7863</v>
      </c>
      <c r="D23598" s="159">
        <v>-0.18137263161381006</v>
      </c>
      <c r="E23598" s="159">
        <v>-9.8288958395709614E-2</v>
      </c>
      <c r="L23598" s="140"/>
      <c r="M23598" s="59">
        <f t="shared" si="835"/>
        <v>-4.9934400480163175E-3</v>
      </c>
      <c r="N23598" s="61"/>
      <c r="O23598" s="59">
        <f t="shared" si="836"/>
        <v>-2.3678269006240024E-3</v>
      </c>
    </row>
    <row r="23599" spans="3:15" ht="17">
      <c r="C23599" s="152">
        <v>0.78633333333333333</v>
      </c>
      <c r="D23599" s="159">
        <v>-0.94476778423931784</v>
      </c>
      <c r="E23599" s="159">
        <v>-0.63444604011368899</v>
      </c>
      <c r="L23599" s="140"/>
      <c r="M23599" s="59">
        <f t="shared" si="835"/>
        <v>-2.524359614061332E-2</v>
      </c>
      <c r="N23599" s="61"/>
      <c r="O23599" s="59">
        <f t="shared" si="836"/>
        <v>-1.4370527962083926E-2</v>
      </c>
    </row>
    <row r="23600" spans="3:15" ht="17">
      <c r="C23600" s="152">
        <v>0.78636666666666666</v>
      </c>
      <c r="D23600" s="159">
        <v>1.871040112019511</v>
      </c>
      <c r="E23600" s="159">
        <v>1.6315126122015826</v>
      </c>
      <c r="L23600" s="140"/>
      <c r="M23600" s="59">
        <f t="shared" si="835"/>
        <v>4.7500015584455227E-2</v>
      </c>
      <c r="N23600" s="61"/>
      <c r="O23600" s="59">
        <f t="shared" si="836"/>
        <v>3.5402602666847742E-2</v>
      </c>
    </row>
    <row r="23601" spans="3:15" ht="17">
      <c r="C23601" s="152">
        <v>0.78639999999999999</v>
      </c>
      <c r="D23601" s="159">
        <v>-2.0515717451721054</v>
      </c>
      <c r="E23601" s="159">
        <v>-1.9927861005846175</v>
      </c>
      <c r="L23601" s="140"/>
      <c r="M23601" s="59">
        <f t="shared" si="835"/>
        <v>-5.5351168670583775E-2</v>
      </c>
      <c r="N23601" s="61"/>
      <c r="O23601" s="59">
        <f t="shared" si="836"/>
        <v>-4.5439979771675E-2</v>
      </c>
    </row>
    <row r="23602" spans="3:15" ht="17">
      <c r="C23602" s="152">
        <v>0.78643333333333332</v>
      </c>
      <c r="D23602" s="159">
        <v>-9.8050857182294671E-2</v>
      </c>
      <c r="E23602" s="159">
        <v>-4.5593781075896359E-2</v>
      </c>
      <c r="L23602" s="140"/>
      <c r="M23602" s="59">
        <f t="shared" si="835"/>
        <v>-2.8078286021758362E-3</v>
      </c>
      <c r="N23602" s="61"/>
      <c r="O23602" s="59">
        <f t="shared" si="836"/>
        <v>-1.1959025942566235E-3</v>
      </c>
    </row>
    <row r="23603" spans="3:15" ht="17">
      <c r="C23603" s="152">
        <v>0.78646666666666665</v>
      </c>
      <c r="D23603" s="159">
        <v>-0.22240279547727265</v>
      </c>
      <c r="E23603" s="159">
        <v>-0.12442137715013832</v>
      </c>
      <c r="L23603" s="140"/>
      <c r="M23603" s="59">
        <f t="shared" si="835"/>
        <v>-6.0714591375732501E-3</v>
      </c>
      <c r="N23603" s="61"/>
      <c r="O23603" s="59">
        <f t="shared" si="836"/>
        <v>-2.9495135698244667E-3</v>
      </c>
    </row>
    <row r="23604" spans="3:15" ht="17">
      <c r="C23604" s="152">
        <v>0.78649999999999998</v>
      </c>
      <c r="D23604" s="159">
        <v>-1.3181067305915148</v>
      </c>
      <c r="E23604" s="159">
        <v>-0.97311240942487753</v>
      </c>
      <c r="L23604" s="140"/>
      <c r="M23604" s="59">
        <f t="shared" si="835"/>
        <v>-3.5298281351815786E-2</v>
      </c>
      <c r="N23604" s="61"/>
      <c r="O23604" s="59">
        <f t="shared" si="836"/>
        <v>-2.2027014079028399E-2</v>
      </c>
    </row>
    <row r="23605" spans="3:15" ht="17">
      <c r="C23605" s="152">
        <v>0.78653333333333331</v>
      </c>
      <c r="D23605" s="159">
        <v>7.2187917318650069E-2</v>
      </c>
      <c r="E23605" s="159">
        <v>6.1247311274975347E-2</v>
      </c>
      <c r="L23605" s="140"/>
      <c r="M23605" s="59">
        <f t="shared" si="835"/>
        <v>1.64290493853291E-3</v>
      </c>
      <c r="N23605" s="61"/>
      <c r="O23605" s="59">
        <f t="shared" si="836"/>
        <v>1.1760030108954914E-3</v>
      </c>
    </row>
    <row r="23606" spans="3:15" ht="17">
      <c r="C23606" s="152">
        <v>0.78656666666666664</v>
      </c>
      <c r="D23606" s="159">
        <v>0.24627652005778153</v>
      </c>
      <c r="E23606" s="159">
        <v>0.17081647451819729</v>
      </c>
      <c r="L23606" s="140"/>
      <c r="M23606" s="59">
        <f t="shared" si="835"/>
        <v>6.1738946944816762E-3</v>
      </c>
      <c r="N23606" s="61"/>
      <c r="O23606" s="59">
        <f t="shared" si="836"/>
        <v>3.602643451893124E-3</v>
      </c>
    </row>
    <row r="23607" spans="3:15" ht="17">
      <c r="C23607" s="152">
        <v>0.78659999999999997</v>
      </c>
      <c r="D23607" s="159">
        <v>0.83412068765104475</v>
      </c>
      <c r="E23607" s="159">
        <v>0.56799237334754171</v>
      </c>
      <c r="L23607" s="140"/>
      <c r="M23607" s="59">
        <f t="shared" si="835"/>
        <v>2.1323716985394245E-2</v>
      </c>
      <c r="N23607" s="61"/>
      <c r="O23607" s="59">
        <f t="shared" si="836"/>
        <v>1.2349909023678116E-2</v>
      </c>
    </row>
    <row r="23608" spans="3:15" ht="17">
      <c r="C23608" s="152">
        <v>0.7866333333333333</v>
      </c>
      <c r="D23608" s="159">
        <v>1.6712068229026795</v>
      </c>
      <c r="E23608" s="159">
        <v>1.3600830345394412</v>
      </c>
      <c r="L23608" s="140"/>
      <c r="M23608" s="59">
        <f t="shared" si="835"/>
        <v>4.250838060381338E-2</v>
      </c>
      <c r="N23608" s="61"/>
      <c r="O23608" s="59">
        <f t="shared" si="836"/>
        <v>2.956945575688822E-2</v>
      </c>
    </row>
    <row r="23609" spans="3:15" ht="17">
      <c r="C23609" s="152">
        <v>0.78666666666666663</v>
      </c>
      <c r="D23609" s="159">
        <v>-0.60758081926966045</v>
      </c>
      <c r="E23609" s="159">
        <v>-0.38076284695885337</v>
      </c>
      <c r="L23609" s="140"/>
      <c r="M23609" s="59">
        <f t="shared" si="835"/>
        <v>-1.6248625641977182E-2</v>
      </c>
      <c r="N23609" s="61"/>
      <c r="O23609" s="59">
        <f t="shared" si="836"/>
        <v>-8.6734795060061671E-3</v>
      </c>
    </row>
    <row r="23610" spans="3:15" ht="17">
      <c r="C23610" s="152">
        <v>0.78669999999999995</v>
      </c>
      <c r="D23610" s="159">
        <v>3.0941313619259345</v>
      </c>
      <c r="E23610" s="159">
        <v>5.3306815290046439</v>
      </c>
      <c r="L23610" s="140"/>
      <c r="M23610" s="59">
        <f t="shared" si="835"/>
        <v>7.7520330021074141E-2</v>
      </c>
      <c r="N23610" s="61"/>
      <c r="O23610" s="59">
        <f t="shared" si="836"/>
        <v>0.11168326355213795</v>
      </c>
    </row>
    <row r="23611" spans="3:15" ht="17">
      <c r="C23611" s="152">
        <v>0.78673333333333328</v>
      </c>
      <c r="D23611" s="159">
        <v>1.6947744708236347</v>
      </c>
      <c r="E23611" s="159">
        <v>1.389765603378232</v>
      </c>
      <c r="L23611" s="140"/>
      <c r="M23611" s="59">
        <f t="shared" si="835"/>
        <v>4.3098374438393247E-2</v>
      </c>
      <c r="N23611" s="61"/>
      <c r="O23611" s="59">
        <f t="shared" si="836"/>
        <v>3.0209007387219794E-2</v>
      </c>
    </row>
    <row r="23612" spans="3:15" ht="17">
      <c r="C23612" s="152">
        <v>0.78676666666666661</v>
      </c>
      <c r="D23612" s="159">
        <v>-1.0146007836505824</v>
      </c>
      <c r="E23612" s="159">
        <v>-0.69225104267266202</v>
      </c>
      <c r="L23612" s="140"/>
      <c r="M23612" s="59">
        <f t="shared" si="835"/>
        <v>-2.711665327420482E-2</v>
      </c>
      <c r="N23612" s="61"/>
      <c r="O23612" s="59">
        <f t="shared" si="836"/>
        <v>-1.5673227247819905E-2</v>
      </c>
    </row>
    <row r="23613" spans="3:15" ht="17">
      <c r="C23613" s="152">
        <v>0.78680000000000005</v>
      </c>
      <c r="D23613" s="159">
        <v>-0.56026297512236134</v>
      </c>
      <c r="E23613" s="159">
        <v>-0.34780670639002303</v>
      </c>
      <c r="L23613" s="140"/>
      <c r="M23613" s="59">
        <f t="shared" si="835"/>
        <v>-1.4992799790270702E-2</v>
      </c>
      <c r="N23613" s="61"/>
      <c r="O23613" s="59">
        <f t="shared" si="836"/>
        <v>-7.935748821838574E-3</v>
      </c>
    </row>
    <row r="23614" spans="3:15" ht="17">
      <c r="C23614" s="152">
        <v>0.78683333333333338</v>
      </c>
      <c r="D23614" s="159">
        <v>6.7867684537452733E-2</v>
      </c>
      <c r="E23614" s="159">
        <v>5.8539466089153794E-2</v>
      </c>
      <c r="L23614" s="140"/>
      <c r="M23614" s="59">
        <f t="shared" si="835"/>
        <v>1.5302011214327433E-3</v>
      </c>
      <c r="N23614" s="61"/>
      <c r="O23614" s="59">
        <f t="shared" si="836"/>
        <v>1.1159574369316262E-3</v>
      </c>
    </row>
    <row r="23615" spans="3:15" ht="17">
      <c r="C23615" s="152">
        <v>0.78686666666666671</v>
      </c>
      <c r="D23615" s="159">
        <v>0.91616624048488504</v>
      </c>
      <c r="E23615" s="159">
        <v>0.62988469713180983</v>
      </c>
      <c r="L23615" s="140"/>
      <c r="M23615" s="59">
        <f t="shared" si="835"/>
        <v>2.3420046216321853E-2</v>
      </c>
      <c r="N23615" s="61"/>
      <c r="O23615" s="59">
        <f t="shared" si="836"/>
        <v>1.3706139873281859E-2</v>
      </c>
    </row>
    <row r="23616" spans="3:15" ht="17">
      <c r="C23616" s="152">
        <v>0.78690000000000004</v>
      </c>
      <c r="D23616" s="159">
        <v>-1.247190956154304</v>
      </c>
      <c r="E23616" s="159">
        <v>-0.90253770130133792</v>
      </c>
      <c r="L23616" s="140"/>
      <c r="M23616" s="59">
        <f t="shared" si="835"/>
        <v>-3.3380598779525164E-2</v>
      </c>
      <c r="N23616" s="61"/>
      <c r="O23616" s="59">
        <f t="shared" si="836"/>
        <v>-2.0426635978937364E-2</v>
      </c>
    </row>
    <row r="23617" spans="3:15" ht="17">
      <c r="C23617" s="152">
        <v>0.78693333333333337</v>
      </c>
      <c r="D23617" s="159">
        <v>-0.51188613848999553</v>
      </c>
      <c r="E23617" s="159">
        <v>-0.31462861895708821</v>
      </c>
      <c r="L23617" s="140"/>
      <c r="M23617" s="59">
        <f t="shared" si="835"/>
        <v>-1.3710496410676289E-2</v>
      </c>
      <c r="N23617" s="61"/>
      <c r="O23617" s="59">
        <f t="shared" si="836"/>
        <v>-7.1935991565331226E-3</v>
      </c>
    </row>
    <row r="23618" spans="3:15" ht="17">
      <c r="C23618" s="152">
        <v>0.7869666666666667</v>
      </c>
      <c r="D23618" s="159">
        <v>1.3363741422976749</v>
      </c>
      <c r="E23618" s="159">
        <v>0.99162746635497534</v>
      </c>
      <c r="L23618" s="140"/>
      <c r="M23618" s="59">
        <f t="shared" si="835"/>
        <v>3.4088337796871031E-2</v>
      </c>
      <c r="N23618" s="61"/>
      <c r="O23618" s="59">
        <f t="shared" si="836"/>
        <v>2.1596335292971596E-2</v>
      </c>
    </row>
    <row r="23619" spans="3:15" ht="17">
      <c r="C23619" s="152">
        <v>0.78700000000000003</v>
      </c>
      <c r="D23619" s="159">
        <v>1.666724980086234</v>
      </c>
      <c r="E23619" s="159">
        <v>1.354502566450547</v>
      </c>
      <c r="L23619" s="140"/>
      <c r="M23619" s="59">
        <f t="shared" si="835"/>
        <v>4.2396142493336259E-2</v>
      </c>
      <c r="N23619" s="61"/>
      <c r="O23619" s="59">
        <f t="shared" si="836"/>
        <v>2.9449171231427922E-2</v>
      </c>
    </row>
    <row r="23620" spans="3:15" ht="17">
      <c r="C23620" s="152">
        <v>0.78703333333333336</v>
      </c>
      <c r="D23620" s="159">
        <v>3.6729108572251725</v>
      </c>
      <c r="E23620" s="159">
        <v>10.393782857278072</v>
      </c>
      <c r="L23620" s="140"/>
      <c r="M23620" s="59">
        <f t="shared" si="835"/>
        <v>9.1418116427407867E-2</v>
      </c>
      <c r="N23620" s="61"/>
      <c r="O23620" s="59">
        <f t="shared" si="836"/>
        <v>0.20746933494861511</v>
      </c>
    </row>
    <row r="23621" spans="3:15" ht="17">
      <c r="C23621" s="152">
        <v>0.78706666666666669</v>
      </c>
      <c r="D23621" s="159">
        <v>-1.1410856887291547</v>
      </c>
      <c r="E23621" s="159">
        <v>-0.80290014149285716</v>
      </c>
      <c r="L23621" s="140"/>
      <c r="M23621" s="59">
        <f t="shared" si="835"/>
        <v>-3.0518182792583618E-2</v>
      </c>
      <c r="N23621" s="61"/>
      <c r="O23621" s="59">
        <f t="shared" si="836"/>
        <v>-1.8171569511717729E-2</v>
      </c>
    </row>
    <row r="23622" spans="3:15" ht="17">
      <c r="C23622" s="152">
        <v>0.78710000000000002</v>
      </c>
      <c r="D23622" s="159">
        <v>-0.52223805475043239</v>
      </c>
      <c r="E23622" s="159">
        <v>-0.32168679483318563</v>
      </c>
      <c r="L23622" s="140"/>
      <c r="M23622" s="59">
        <f t="shared" si="835"/>
        <v>-1.3984751821296227E-2</v>
      </c>
      <c r="N23622" s="61"/>
      <c r="O23622" s="59">
        <f t="shared" si="836"/>
        <v>-7.3514350423440492E-3</v>
      </c>
    </row>
    <row r="23623" spans="3:15" ht="17">
      <c r="C23623" s="152">
        <v>0.78713333333333335</v>
      </c>
      <c r="D23623" s="159">
        <v>1.5770232461439617</v>
      </c>
      <c r="E23623" s="159">
        <v>1.2469114334012841</v>
      </c>
      <c r="L23623" s="140"/>
      <c r="M23623" s="59">
        <f t="shared" si="835"/>
        <v>4.0147102297765101E-2</v>
      </c>
      <c r="N23623" s="61"/>
      <c r="O23623" s="59">
        <f t="shared" si="836"/>
        <v>2.7127258834386672E-2</v>
      </c>
    </row>
    <row r="23624" spans="3:15" ht="17">
      <c r="C23624" s="152">
        <v>0.78716666666666668</v>
      </c>
      <c r="D23624" s="159">
        <v>1.1870632962519869</v>
      </c>
      <c r="E23624" s="159">
        <v>0.85296932303156814</v>
      </c>
      <c r="L23624" s="140"/>
      <c r="M23624" s="59">
        <f t="shared" si="835"/>
        <v>3.0310637093225332E-2</v>
      </c>
      <c r="N23624" s="61"/>
      <c r="O23624" s="59">
        <f t="shared" si="836"/>
        <v>1.8579330199565168E-2</v>
      </c>
    </row>
    <row r="23625" spans="3:15" ht="17">
      <c r="C23625" s="152">
        <v>0.78720000000000001</v>
      </c>
      <c r="D23625" s="159">
        <v>2.023262455509415</v>
      </c>
      <c r="E23625" s="159">
        <v>1.8731538887164454</v>
      </c>
      <c r="L23625" s="140"/>
      <c r="M23625" s="59">
        <f t="shared" ref="M23625:M23688" si="837">LN($O$1*(1+(1-$M$4)*$O$2/100+$M$4*D23625/100)/$O$1)</f>
        <v>5.1285727843326585E-2</v>
      </c>
      <c r="N23625" s="61"/>
      <c r="O23625" s="59">
        <f t="shared" ref="O23625:O23688" si="838">LN($O$1*(1+(1-$O$4)*$O$2/100+$O$4*E23625/100)/$O$1)</f>
        <v>4.0567109871494436E-2</v>
      </c>
    </row>
    <row r="23626" spans="3:15" ht="17">
      <c r="C23626" s="152">
        <v>0.78723333333333334</v>
      </c>
      <c r="D23626" s="159">
        <v>-1.1838626833440873</v>
      </c>
      <c r="E23626" s="159">
        <v>-0.84226198077232484</v>
      </c>
      <c r="L23626" s="140"/>
      <c r="M23626" s="59">
        <f t="shared" si="837"/>
        <v>-3.1671197922386186E-2</v>
      </c>
      <c r="N23626" s="61"/>
      <c r="O23626" s="59">
        <f t="shared" si="838"/>
        <v>-1.9061826437590093E-2</v>
      </c>
    </row>
    <row r="23627" spans="3:15" ht="17">
      <c r="C23627" s="152">
        <v>0.78726666666666667</v>
      </c>
      <c r="D23627" s="159">
        <v>1.4566730463359838</v>
      </c>
      <c r="E23627" s="159">
        <v>1.1137224691955472</v>
      </c>
      <c r="L23627" s="140"/>
      <c r="M23627" s="59">
        <f t="shared" si="837"/>
        <v>3.7121662889859817E-2</v>
      </c>
      <c r="N23627" s="61"/>
      <c r="O23627" s="59">
        <f t="shared" si="838"/>
        <v>2.4245434428567827E-2</v>
      </c>
    </row>
    <row r="23628" spans="3:15" ht="17">
      <c r="C23628" s="152">
        <v>0.7873</v>
      </c>
      <c r="D23628" s="159">
        <v>-2.3229217953859642</v>
      </c>
      <c r="E23628" s="159">
        <v>-2.5886209079842697</v>
      </c>
      <c r="L23628" s="140"/>
      <c r="M23628" s="59">
        <f t="shared" si="837"/>
        <v>-6.2872962668896179E-2</v>
      </c>
      <c r="N23628" s="61"/>
      <c r="O23628" s="59">
        <f t="shared" si="838"/>
        <v>-5.9379197823152929E-2</v>
      </c>
    </row>
    <row r="23629" spans="3:15" ht="17">
      <c r="C23629" s="152">
        <v>0.78733333333333333</v>
      </c>
      <c r="D23629" s="159">
        <v>0.39675161465860087</v>
      </c>
      <c r="E23629" s="159">
        <v>0.26716179257930472</v>
      </c>
      <c r="L23629" s="140"/>
      <c r="M23629" s="59">
        <f t="shared" si="837"/>
        <v>1.0073823790334774E-2</v>
      </c>
      <c r="N23629" s="61"/>
      <c r="O23629" s="59">
        <f t="shared" si="838"/>
        <v>5.7315593189614924E-3</v>
      </c>
    </row>
    <row r="23630" spans="3:15" ht="17">
      <c r="C23630" s="152">
        <v>0.78736666666666666</v>
      </c>
      <c r="D23630" s="159">
        <v>0.34276546320278939</v>
      </c>
      <c r="E23630" s="159">
        <v>0.2323385029665952</v>
      </c>
      <c r="L23630" s="140"/>
      <c r="M23630" s="59">
        <f t="shared" si="837"/>
        <v>8.67638985672021E-3</v>
      </c>
      <c r="N23630" s="61"/>
      <c r="O23630" s="59">
        <f t="shared" si="838"/>
        <v>4.962601638806869E-3</v>
      </c>
    </row>
    <row r="23631" spans="3:15" ht="17">
      <c r="C23631" s="152">
        <v>0.78739999999999999</v>
      </c>
      <c r="D23631" s="159">
        <v>-1.8995130472525057</v>
      </c>
      <c r="E23631" s="159">
        <v>-1.7238497669146817</v>
      </c>
      <c r="L23631" s="140"/>
      <c r="M23631" s="59">
        <f t="shared" si="837"/>
        <v>-5.1160722930153425E-2</v>
      </c>
      <c r="N23631" s="61"/>
      <c r="O23631" s="59">
        <f t="shared" si="838"/>
        <v>-3.9211451141752132E-2</v>
      </c>
    </row>
    <row r="23632" spans="3:15" ht="17">
      <c r="C23632" s="152">
        <v>0.78743333333333332</v>
      </c>
      <c r="D23632" s="159">
        <v>0.6434878874217046</v>
      </c>
      <c r="E23632" s="159">
        <v>0.43181534520588821</v>
      </c>
      <c r="L23632" s="140"/>
      <c r="M23632" s="59">
        <f t="shared" si="837"/>
        <v>1.6435861970004278E-2</v>
      </c>
      <c r="N23632" s="61"/>
      <c r="O23632" s="59">
        <f t="shared" si="838"/>
        <v>9.3594046965938815E-3</v>
      </c>
    </row>
    <row r="23633" spans="3:15" ht="17">
      <c r="C23633" s="152">
        <v>0.78746666666666665</v>
      </c>
      <c r="D23633" s="159">
        <v>-0.3551653700899744</v>
      </c>
      <c r="E23633" s="159">
        <v>-0.21016127067151991</v>
      </c>
      <c r="L23633" s="140"/>
      <c r="M23633" s="59">
        <f t="shared" si="837"/>
        <v>-9.5676242699104658E-3</v>
      </c>
      <c r="N23633" s="61"/>
      <c r="O23633" s="59">
        <f t="shared" si="838"/>
        <v>-4.8603945432258771E-3</v>
      </c>
    </row>
    <row r="23634" spans="3:15" ht="17">
      <c r="C23634" s="152">
        <v>0.78749999999999998</v>
      </c>
      <c r="D23634" s="159">
        <v>0.80773306505636533</v>
      </c>
      <c r="E23634" s="159">
        <v>0.54854508321058837</v>
      </c>
      <c r="L23634" s="140"/>
      <c r="M23634" s="59">
        <f t="shared" si="837"/>
        <v>2.0648557146434956E-2</v>
      </c>
      <c r="N23634" s="61"/>
      <c r="O23634" s="59">
        <f t="shared" si="838"/>
        <v>1.1923385416179575E-2</v>
      </c>
    </row>
    <row r="23635" spans="3:15" ht="17">
      <c r="C23635" s="152">
        <v>0.78753333333333331</v>
      </c>
      <c r="D23635" s="159">
        <v>-1.4056116962718082</v>
      </c>
      <c r="E23635" s="159">
        <v>-1.0651501724156633</v>
      </c>
      <c r="L23635" s="140"/>
      <c r="M23635" s="59">
        <f t="shared" si="837"/>
        <v>-3.7669643532444792E-2</v>
      </c>
      <c r="N23635" s="61"/>
      <c r="O23635" s="59">
        <f t="shared" si="838"/>
        <v>-2.4117951763060915E-2</v>
      </c>
    </row>
    <row r="23636" spans="3:15" ht="17">
      <c r="C23636" s="152">
        <v>0.78756666666666664</v>
      </c>
      <c r="D23636" s="159">
        <v>1.7737041502806332</v>
      </c>
      <c r="E23636" s="159">
        <v>1.4935119458263713</v>
      </c>
      <c r="L23636" s="140"/>
      <c r="M23636" s="59">
        <f t="shared" si="837"/>
        <v>4.5071773298379129E-2</v>
      </c>
      <c r="N23636" s="61"/>
      <c r="O23636" s="59">
        <f t="shared" si="838"/>
        <v>3.2441156775308719E-2</v>
      </c>
    </row>
    <row r="23637" spans="3:15" ht="17">
      <c r="C23637" s="152">
        <v>0.78759999999999997</v>
      </c>
      <c r="D23637" s="159">
        <v>-2.0894776735044944</v>
      </c>
      <c r="E23637" s="159">
        <v>-2.0663211439669267</v>
      </c>
      <c r="L23637" s="140"/>
      <c r="M23637" s="59">
        <f t="shared" si="837"/>
        <v>-5.6398523315933875E-2</v>
      </c>
      <c r="N23637" s="61"/>
      <c r="O23637" s="59">
        <f t="shared" si="838"/>
        <v>-4.7149817049871784E-2</v>
      </c>
    </row>
    <row r="23638" spans="3:15" ht="17">
      <c r="C23638" s="152">
        <v>0.7876333333333333</v>
      </c>
      <c r="D23638" s="159">
        <v>-0.37792108901913357</v>
      </c>
      <c r="E23638" s="159">
        <v>-0.22508098499820584</v>
      </c>
      <c r="L23638" s="140"/>
      <c r="M23638" s="59">
        <f t="shared" si="837"/>
        <v>-1.0168101607443199E-2</v>
      </c>
      <c r="N23638" s="61"/>
      <c r="O23638" s="59">
        <f t="shared" si="838"/>
        <v>-5.1932828164258692E-3</v>
      </c>
    </row>
    <row r="23639" spans="3:15" ht="17">
      <c r="C23639" s="152">
        <v>0.78766666666666663</v>
      </c>
      <c r="D23639" s="159">
        <v>-6.5038234715470267E-2</v>
      </c>
      <c r="E23639" s="159">
        <v>-2.4818904452607107E-2</v>
      </c>
      <c r="L23639" s="140"/>
      <c r="M23639" s="59">
        <f t="shared" si="837"/>
        <v>-1.9431948354980666E-3</v>
      </c>
      <c r="N23639" s="61"/>
      <c r="O23639" s="59">
        <f t="shared" si="838"/>
        <v>-7.3425301951092969E-4</v>
      </c>
    </row>
    <row r="23640" spans="3:15" ht="17">
      <c r="C23640" s="152">
        <v>0.78769999999999996</v>
      </c>
      <c r="D23640" s="159">
        <v>-1.1833349058778093</v>
      </c>
      <c r="E23640" s="159">
        <v>-0.84176988484680215</v>
      </c>
      <c r="L23640" s="140"/>
      <c r="M23640" s="59">
        <f t="shared" si="837"/>
        <v>-3.1656964055888248E-2</v>
      </c>
      <c r="N23640" s="61"/>
      <c r="O23640" s="59">
        <f t="shared" si="838"/>
        <v>-1.9050691682740782E-2</v>
      </c>
    </row>
    <row r="23641" spans="3:15" ht="17">
      <c r="C23641" s="152">
        <v>0.78773333333333329</v>
      </c>
      <c r="D23641" s="159">
        <v>-1.5408356793307334</v>
      </c>
      <c r="E23641" s="159">
        <v>-1.2196639433679686</v>
      </c>
      <c r="L23641" s="140"/>
      <c r="M23641" s="59">
        <f t="shared" si="837"/>
        <v>-4.1345274142623276E-2</v>
      </c>
      <c r="N23641" s="61"/>
      <c r="O23641" s="59">
        <f t="shared" si="838"/>
        <v>-2.7638096438241545E-2</v>
      </c>
    </row>
    <row r="23642" spans="3:15" ht="17">
      <c r="C23642" s="152">
        <v>0.78776666666666662</v>
      </c>
      <c r="D23642" s="159">
        <v>-4.8921835991112272E-3</v>
      </c>
      <c r="E23642" s="159">
        <v>1.293693957189582E-2</v>
      </c>
      <c r="L23642" s="140"/>
      <c r="M23642" s="59">
        <f t="shared" si="837"/>
        <v>-3.6982851446345729E-4</v>
      </c>
      <c r="N23642" s="61"/>
      <c r="O23642" s="59">
        <f t="shared" si="838"/>
        <v>1.0419443096399343E-4</v>
      </c>
    </row>
    <row r="23643" spans="3:15" ht="17">
      <c r="C23643" s="152">
        <v>0.78779999999999994</v>
      </c>
      <c r="D23643" s="159">
        <v>3.6427030843063415</v>
      </c>
      <c r="E23643" s="159">
        <v>10.01535220277351</v>
      </c>
      <c r="L23643" s="140"/>
      <c r="M23643" s="59">
        <f t="shared" si="837"/>
        <v>9.0697518017218176E-2</v>
      </c>
      <c r="N23643" s="61"/>
      <c r="O23643" s="59">
        <f t="shared" si="838"/>
        <v>0.2006187901351652</v>
      </c>
    </row>
    <row r="23644" spans="3:15" ht="17">
      <c r="C23644" s="152">
        <v>0.78783333333333339</v>
      </c>
      <c r="D23644" s="159">
        <v>5.3841804310805007E-2</v>
      </c>
      <c r="E23644" s="159">
        <v>4.9749242121098991E-2</v>
      </c>
      <c r="L23644" s="140"/>
      <c r="M23644" s="59">
        <f t="shared" si="837"/>
        <v>1.1642142158357542E-3</v>
      </c>
      <c r="N23644" s="61"/>
      <c r="O23644" s="59">
        <f t="shared" si="838"/>
        <v>9.2101226666150638E-4</v>
      </c>
    </row>
    <row r="23645" spans="3:15" ht="17">
      <c r="C23645" s="152">
        <v>0.78786666666666672</v>
      </c>
      <c r="D23645" s="159">
        <v>0.19478884049605041</v>
      </c>
      <c r="E23645" s="159">
        <v>0.13827297056169396</v>
      </c>
      <c r="L23645" s="140"/>
      <c r="M23645" s="59">
        <f t="shared" si="837"/>
        <v>4.8359657939440071E-3</v>
      </c>
      <c r="N23645" s="61"/>
      <c r="O23645" s="59">
        <f t="shared" si="838"/>
        <v>2.8825134070142289E-3</v>
      </c>
    </row>
    <row r="23646" spans="3:15" ht="17">
      <c r="C23646" s="152">
        <v>0.78790000000000004</v>
      </c>
      <c r="D23646" s="159">
        <v>2.0020692921225773</v>
      </c>
      <c r="E23646" s="159">
        <v>1.8374232585983052</v>
      </c>
      <c r="L23646" s="140"/>
      <c r="M23646" s="59">
        <f t="shared" si="837"/>
        <v>5.0759519843875507E-2</v>
      </c>
      <c r="N23646" s="61"/>
      <c r="O23646" s="59">
        <f t="shared" si="838"/>
        <v>3.9805131021868105E-2</v>
      </c>
    </row>
    <row r="23647" spans="3:15" ht="17">
      <c r="C23647" s="152">
        <v>0.78793333333333337</v>
      </c>
      <c r="D23647" s="159">
        <v>1.0923074659468595</v>
      </c>
      <c r="E23647" s="159">
        <v>0.77123305769517247</v>
      </c>
      <c r="L23647" s="140"/>
      <c r="M23647" s="59">
        <f t="shared" si="837"/>
        <v>2.7905804741219776E-2</v>
      </c>
      <c r="N23647" s="61"/>
      <c r="O23647" s="59">
        <f t="shared" si="838"/>
        <v>1.6796591010619488E-2</v>
      </c>
    </row>
    <row r="23648" spans="3:15" ht="17">
      <c r="C23648" s="152">
        <v>0.7879666666666667</v>
      </c>
      <c r="D23648" s="159">
        <v>0.49325901633488173</v>
      </c>
      <c r="E23648" s="159">
        <v>0.33034925166966306</v>
      </c>
      <c r="L23648" s="140"/>
      <c r="M23648" s="59">
        <f t="shared" si="837"/>
        <v>1.2567066812670476E-2</v>
      </c>
      <c r="N23648" s="61"/>
      <c r="O23648" s="59">
        <f t="shared" si="838"/>
        <v>7.1253381985338354E-3</v>
      </c>
    </row>
    <row r="23649" spans="3:15" ht="17">
      <c r="C23649" s="152">
        <v>0.78800000000000003</v>
      </c>
      <c r="D23649" s="159">
        <v>0.69187067511942646</v>
      </c>
      <c r="E23649" s="159">
        <v>0.4654907459965722</v>
      </c>
      <c r="L23649" s="140"/>
      <c r="M23649" s="59">
        <f t="shared" si="837"/>
        <v>1.7678668402240218E-2</v>
      </c>
      <c r="N23649" s="61"/>
      <c r="O23649" s="59">
        <f t="shared" si="838"/>
        <v>1.0099763289059632E-2</v>
      </c>
    </row>
    <row r="23650" spans="3:15" ht="17">
      <c r="C23650" s="152">
        <v>0.78803333333333336</v>
      </c>
      <c r="D23650" s="159">
        <v>-0.15013946441795228</v>
      </c>
      <c r="E23650" s="159">
        <v>-7.8484436344076647E-2</v>
      </c>
      <c r="L23650" s="140"/>
      <c r="M23650" s="59">
        <f t="shared" si="837"/>
        <v>-4.1736037912102281E-3</v>
      </c>
      <c r="N23650" s="61"/>
      <c r="O23650" s="59">
        <f t="shared" si="838"/>
        <v>-1.9272194038033456E-3</v>
      </c>
    </row>
    <row r="23651" spans="3:15" ht="17">
      <c r="C23651" s="152">
        <v>0.78806666666666669</v>
      </c>
      <c r="D23651" s="159">
        <v>-3.0875146399848702E-2</v>
      </c>
      <c r="E23651" s="159">
        <v>-3.3619805354030557E-3</v>
      </c>
      <c r="L23651" s="140"/>
      <c r="M23651" s="59">
        <f t="shared" si="837"/>
        <v>-1.0492156411203873E-3</v>
      </c>
      <c r="N23651" s="61"/>
      <c r="O23651" s="59">
        <f t="shared" si="838"/>
        <v>-2.5767093428461126E-4</v>
      </c>
    </row>
    <row r="23652" spans="3:15" ht="17">
      <c r="C23652" s="152">
        <v>0.78810000000000002</v>
      </c>
      <c r="D23652" s="159">
        <v>-0.13047628683603327</v>
      </c>
      <c r="E23652" s="159">
        <v>-6.6049987871239002E-2</v>
      </c>
      <c r="L23652" s="140"/>
      <c r="M23652" s="59">
        <f t="shared" si="837"/>
        <v>-3.6578115849813394E-3</v>
      </c>
      <c r="N23652" s="61"/>
      <c r="O23652" s="59">
        <f t="shared" si="838"/>
        <v>-1.6506791743517862E-3</v>
      </c>
    </row>
    <row r="23653" spans="3:15" ht="17">
      <c r="C23653" s="152">
        <v>0.78813333333333335</v>
      </c>
      <c r="D23653" s="159">
        <v>-1.3583609705269508</v>
      </c>
      <c r="E23653" s="159">
        <v>-1.0147378528625266</v>
      </c>
      <c r="L23653" s="140"/>
      <c r="M23653" s="59">
        <f t="shared" si="837"/>
        <v>-3.6388462572623195E-2</v>
      </c>
      <c r="N23653" s="61"/>
      <c r="O23653" s="59">
        <f t="shared" si="838"/>
        <v>-2.2972130174619507E-2</v>
      </c>
    </row>
    <row r="23654" spans="3:15" ht="17">
      <c r="C23654" s="152">
        <v>0.78816666666666668</v>
      </c>
      <c r="D23654" s="159">
        <v>8.2979488026207082E-2</v>
      </c>
      <c r="E23654" s="159">
        <v>6.8012145942187657E-2</v>
      </c>
      <c r="L23654" s="140"/>
      <c r="M23654" s="59">
        <f t="shared" si="837"/>
        <v>1.92437392099507E-3</v>
      </c>
      <c r="N23654" s="61"/>
      <c r="O23654" s="59">
        <f t="shared" si="838"/>
        <v>1.3259952356740234E-3</v>
      </c>
    </row>
    <row r="23655" spans="3:15" ht="17">
      <c r="C23655" s="152">
        <v>0.78820000000000001</v>
      </c>
      <c r="D23655" s="159">
        <v>-0.59481558504411991</v>
      </c>
      <c r="E23655" s="159">
        <v>-0.37182027693604897</v>
      </c>
      <c r="L23655" s="140"/>
      <c r="M23655" s="59">
        <f t="shared" si="837"/>
        <v>-1.5909678183728734E-2</v>
      </c>
      <c r="N23655" s="61"/>
      <c r="O23655" s="59">
        <f t="shared" si="838"/>
        <v>-8.4732442372906294E-3</v>
      </c>
    </row>
    <row r="23656" spans="3:15" ht="17">
      <c r="C23656" s="152">
        <v>0.78823333333333334</v>
      </c>
      <c r="D23656" s="159">
        <v>-0.6196206612471189</v>
      </c>
      <c r="E23656" s="159">
        <v>-0.38923362734436473</v>
      </c>
      <c r="L23656" s="140"/>
      <c r="M23656" s="59">
        <f t="shared" si="837"/>
        <v>-1.6568417516017824E-2</v>
      </c>
      <c r="N23656" s="61"/>
      <c r="O23656" s="59">
        <f t="shared" si="838"/>
        <v>-8.8631878019569867E-3</v>
      </c>
    </row>
    <row r="23657" spans="3:15" ht="17">
      <c r="C23657" s="152">
        <v>0.78826666666666667</v>
      </c>
      <c r="D23657" s="159">
        <v>0.73312029098627629</v>
      </c>
      <c r="E23657" s="159">
        <v>0.49464878303611048</v>
      </c>
      <c r="L23657" s="140"/>
      <c r="M23657" s="59">
        <f t="shared" si="837"/>
        <v>1.8737026968297061E-2</v>
      </c>
      <c r="N23657" s="61"/>
      <c r="O23657" s="59">
        <f t="shared" si="838"/>
        <v>1.0740364509999106E-2</v>
      </c>
    </row>
    <row r="23658" spans="3:15" ht="17">
      <c r="C23658" s="152">
        <v>0.7883</v>
      </c>
      <c r="D23658" s="159">
        <v>-0.26736462158357027</v>
      </c>
      <c r="E23658" s="159">
        <v>-0.15323559878458853</v>
      </c>
      <c r="L23658" s="140"/>
      <c r="M23658" s="59">
        <f t="shared" si="837"/>
        <v>-7.2541140400879537E-3</v>
      </c>
      <c r="N23658" s="61"/>
      <c r="O23658" s="59">
        <f t="shared" si="838"/>
        <v>-3.5912874894122229E-3</v>
      </c>
    </row>
    <row r="23659" spans="3:15" ht="17">
      <c r="C23659" s="152">
        <v>0.78833333333333333</v>
      </c>
      <c r="D23659" s="159">
        <v>-0.18859492660053581</v>
      </c>
      <c r="E23659" s="159">
        <v>-0.10287880904827251</v>
      </c>
      <c r="L23659" s="140"/>
      <c r="M23659" s="59">
        <f t="shared" si="837"/>
        <v>-5.1831130601722643E-3</v>
      </c>
      <c r="N23659" s="61"/>
      <c r="O23659" s="59">
        <f t="shared" si="838"/>
        <v>-2.4699688002707493E-3</v>
      </c>
    </row>
    <row r="23660" spans="3:15" ht="17">
      <c r="C23660" s="152">
        <v>0.78836666666666666</v>
      </c>
      <c r="D23660" s="159">
        <v>0.5277593340461979</v>
      </c>
      <c r="E23660" s="159">
        <v>0.35328217141488194</v>
      </c>
      <c r="L23660" s="140"/>
      <c r="M23660" s="59">
        <f t="shared" si="837"/>
        <v>1.3456867144508139E-2</v>
      </c>
      <c r="N23660" s="61"/>
      <c r="O23660" s="59">
        <f t="shared" si="838"/>
        <v>7.6307087996465867E-3</v>
      </c>
    </row>
    <row r="23661" spans="3:15" ht="17">
      <c r="C23661" s="152">
        <v>0.78839999999999999</v>
      </c>
      <c r="D23661" s="159">
        <v>-1.1171314683999665</v>
      </c>
      <c r="E23661" s="159">
        <v>-0.78130717073918066</v>
      </c>
      <c r="L23661" s="140"/>
      <c r="M23661" s="59">
        <f t="shared" si="837"/>
        <v>-2.9873098687255451E-2</v>
      </c>
      <c r="N23661" s="61"/>
      <c r="O23661" s="59">
        <f t="shared" si="838"/>
        <v>-1.7683532127136314E-2</v>
      </c>
    </row>
    <row r="23662" spans="3:15" ht="17">
      <c r="C23662" s="152">
        <v>0.78843333333333332</v>
      </c>
      <c r="D23662" s="159">
        <v>1.2553085350831308</v>
      </c>
      <c r="E23662" s="159">
        <v>0.9147333880254559</v>
      </c>
      <c r="L23662" s="140"/>
      <c r="M23662" s="59">
        <f t="shared" si="837"/>
        <v>3.203907484995458E-2</v>
      </c>
      <c r="N23662" s="61"/>
      <c r="O23662" s="59">
        <f t="shared" si="838"/>
        <v>1.9924353266137829E-2</v>
      </c>
    </row>
    <row r="23663" spans="3:15" ht="17">
      <c r="C23663" s="152">
        <v>0.78846666666666665</v>
      </c>
      <c r="D23663" s="159">
        <v>0.33693604230904206</v>
      </c>
      <c r="E23663" s="159">
        <v>0.2285974073207023</v>
      </c>
      <c r="L23663" s="140"/>
      <c r="M23663" s="59">
        <f t="shared" si="837"/>
        <v>8.5253781537975738E-3</v>
      </c>
      <c r="N23663" s="61"/>
      <c r="O23663" s="59">
        <f t="shared" si="838"/>
        <v>4.879956675808793E-3</v>
      </c>
    </row>
    <row r="23664" spans="3:15" ht="17">
      <c r="C23664" s="152">
        <v>0.78849999999999998</v>
      </c>
      <c r="D23664" s="159">
        <v>0.31801925373985263</v>
      </c>
      <c r="E23664" s="159">
        <v>0.2164807939487251</v>
      </c>
      <c r="L23664" s="140"/>
      <c r="M23664" s="59">
        <f t="shared" si="837"/>
        <v>8.0351798155608965E-3</v>
      </c>
      <c r="N23664" s="61"/>
      <c r="O23664" s="59">
        <f t="shared" si="838"/>
        <v>4.6122403185857351E-3</v>
      </c>
    </row>
    <row r="23665" spans="3:15" ht="17">
      <c r="C23665" s="152">
        <v>0.78853333333333331</v>
      </c>
      <c r="D23665" s="159">
        <v>0.44589406487454031</v>
      </c>
      <c r="E23665" s="159">
        <v>0.29917240364955405</v>
      </c>
      <c r="L23665" s="140"/>
      <c r="M23665" s="59">
        <f t="shared" si="837"/>
        <v>1.1344182661914014E-2</v>
      </c>
      <c r="N23665" s="61"/>
      <c r="O23665" s="59">
        <f t="shared" si="838"/>
        <v>6.4378870484974949E-3</v>
      </c>
    </row>
    <row r="23666" spans="3:15" ht="17">
      <c r="C23666" s="152">
        <v>0.78856666666666664</v>
      </c>
      <c r="D23666" s="159">
        <v>-0.2558531328339953</v>
      </c>
      <c r="E23666" s="159">
        <v>-0.14583894328464533</v>
      </c>
      <c r="L23666" s="140"/>
      <c r="M23666" s="59">
        <f t="shared" si="837"/>
        <v>-6.9511879756971534E-3</v>
      </c>
      <c r="N23666" s="61"/>
      <c r="O23666" s="59">
        <f t="shared" si="838"/>
        <v>-3.426503828234288E-3</v>
      </c>
    </row>
    <row r="23667" spans="3:15" ht="17">
      <c r="C23667" s="152">
        <v>0.78859999999999997</v>
      </c>
      <c r="D23667" s="159">
        <v>0.40318314106006398</v>
      </c>
      <c r="E23667" s="159">
        <v>0.27133326759892573</v>
      </c>
      <c r="L23667" s="140"/>
      <c r="M23667" s="59">
        <f t="shared" si="837"/>
        <v>1.0240174032088061E-2</v>
      </c>
      <c r="N23667" s="61"/>
      <c r="O23667" s="59">
        <f t="shared" si="838"/>
        <v>5.8236329629174815E-3</v>
      </c>
    </row>
    <row r="23668" spans="3:15" ht="17">
      <c r="C23668" s="152">
        <v>0.7886333333333333</v>
      </c>
      <c r="D23668" s="159">
        <v>0.49613568797102015</v>
      </c>
      <c r="E23668" s="159">
        <v>0.3322539133376336</v>
      </c>
      <c r="L23668" s="140"/>
      <c r="M23668" s="59">
        <f t="shared" si="837"/>
        <v>1.2641289534231014E-2</v>
      </c>
      <c r="N23668" s="61"/>
      <c r="O23668" s="59">
        <f t="shared" si="838"/>
        <v>7.1673207754651396E-3</v>
      </c>
    </row>
    <row r="23669" spans="3:15" ht="17">
      <c r="C23669" s="152">
        <v>0.78866666666666663</v>
      </c>
      <c r="D23669" s="159">
        <v>0.29769608928731395</v>
      </c>
      <c r="E23669" s="159">
        <v>0.20350116173016733</v>
      </c>
      <c r="L23669" s="140"/>
      <c r="M23669" s="59">
        <f t="shared" si="837"/>
        <v>7.5082696008297754E-3</v>
      </c>
      <c r="N23669" s="61"/>
      <c r="O23669" s="59">
        <f t="shared" si="838"/>
        <v>4.3253760417453118E-3</v>
      </c>
    </row>
    <row r="23670" spans="3:15" ht="17">
      <c r="C23670" s="152">
        <v>0.78869999999999996</v>
      </c>
      <c r="D23670" s="159">
        <v>-0.94736453935808695</v>
      </c>
      <c r="E23670" s="159">
        <v>-0.63655745245647488</v>
      </c>
      <c r="L23670" s="140"/>
      <c r="M23670" s="59">
        <f t="shared" si="837"/>
        <v>-2.5313183406010766E-2</v>
      </c>
      <c r="N23670" s="61"/>
      <c r="O23670" s="59">
        <f t="shared" si="838"/>
        <v>-1.4418081111515347E-2</v>
      </c>
    </row>
    <row r="23671" spans="3:15" ht="17">
      <c r="C23671" s="152">
        <v>0.78873333333333329</v>
      </c>
      <c r="D23671" s="159">
        <v>5.5510197771551542E-2</v>
      </c>
      <c r="E23671" s="159">
        <v>5.0794792085882307E-2</v>
      </c>
      <c r="L23671" s="140"/>
      <c r="M23671" s="59">
        <f t="shared" si="837"/>
        <v>1.207755769424342E-3</v>
      </c>
      <c r="N23671" s="61"/>
      <c r="O23671" s="59">
        <f t="shared" si="838"/>
        <v>9.442019398423026E-4</v>
      </c>
    </row>
    <row r="23672" spans="3:15" ht="17">
      <c r="C23672" s="152">
        <v>0.78876666666666662</v>
      </c>
      <c r="D23672" s="159">
        <v>1.032008624392091</v>
      </c>
      <c r="E23672" s="159">
        <v>0.72140963289513138</v>
      </c>
      <c r="L23672" s="140"/>
      <c r="M23672" s="59">
        <f t="shared" si="837"/>
        <v>2.6372448511921314E-2</v>
      </c>
      <c r="N23672" s="61"/>
      <c r="O23672" s="59">
        <f t="shared" si="838"/>
        <v>1.5708337535816814E-2</v>
      </c>
    </row>
    <row r="23673" spans="3:15" ht="17">
      <c r="C23673" s="152">
        <v>0.78879999999999995</v>
      </c>
      <c r="D23673" s="159">
        <v>1.1363903514849067</v>
      </c>
      <c r="E23673" s="159">
        <v>0.80870930622291182</v>
      </c>
      <c r="L23673" s="140"/>
      <c r="M23673" s="59">
        <f t="shared" si="837"/>
        <v>2.9025314967041388E-2</v>
      </c>
      <c r="N23673" s="61"/>
      <c r="O23673" s="59">
        <f t="shared" si="838"/>
        <v>1.7614375208364428E-2</v>
      </c>
    </row>
    <row r="23674" spans="3:15" ht="17">
      <c r="C23674" s="152">
        <v>0.78883333333333339</v>
      </c>
      <c r="D23674" s="159">
        <v>0.16639691545332561</v>
      </c>
      <c r="E23674" s="159">
        <v>0.12038918800068557</v>
      </c>
      <c r="L23674" s="140"/>
      <c r="M23674" s="59">
        <f t="shared" si="837"/>
        <v>4.097423318442873E-3</v>
      </c>
      <c r="N23674" s="61"/>
      <c r="O23674" s="59">
        <f t="shared" si="838"/>
        <v>2.4865561000165155E-3</v>
      </c>
    </row>
    <row r="23675" spans="3:15" ht="17">
      <c r="C23675" s="152">
        <v>0.78886666666666672</v>
      </c>
      <c r="D23675" s="159">
        <v>0.53937131152356454</v>
      </c>
      <c r="E23675" s="159">
        <v>0.36104656002210334</v>
      </c>
      <c r="L23675" s="140"/>
      <c r="M23675" s="59">
        <f t="shared" si="837"/>
        <v>1.375617454490605E-2</v>
      </c>
      <c r="N23675" s="61"/>
      <c r="O23675" s="59">
        <f t="shared" si="838"/>
        <v>7.8017540459860103E-3</v>
      </c>
    </row>
    <row r="23676" spans="3:15" ht="17">
      <c r="C23676" s="152">
        <v>0.78890000000000005</v>
      </c>
      <c r="D23676" s="159">
        <v>-0.6561918428652318</v>
      </c>
      <c r="E23676" s="159">
        <v>-0.41518853145042783</v>
      </c>
      <c r="L23676" s="140"/>
      <c r="M23676" s="59">
        <f t="shared" si="837"/>
        <v>-1.7540417199689684E-2</v>
      </c>
      <c r="N23676" s="61"/>
      <c r="O23676" s="59">
        <f t="shared" si="838"/>
        <v>-9.4446878964896553E-3</v>
      </c>
    </row>
    <row r="23677" spans="3:15" ht="17">
      <c r="C23677" s="152">
        <v>0.78893333333333338</v>
      </c>
      <c r="D23677" s="159">
        <v>0.1630134670258791</v>
      </c>
      <c r="E23677" s="159">
        <v>0.11826040083661514</v>
      </c>
      <c r="L23677" s="140"/>
      <c r="M23677" s="59">
        <f t="shared" si="837"/>
        <v>4.0093752768381131E-3</v>
      </c>
      <c r="N23677" s="61"/>
      <c r="O23677" s="59">
        <f t="shared" si="838"/>
        <v>2.4394130751844273E-3</v>
      </c>
    </row>
    <row r="23678" spans="3:15" ht="17">
      <c r="C23678" s="152">
        <v>0.7889666666666667</v>
      </c>
      <c r="D23678" s="159">
        <v>-0.18124454885595026</v>
      </c>
      <c r="E23678" s="159">
        <v>-9.8207596946156356E-2</v>
      </c>
      <c r="L23678" s="140"/>
      <c r="M23678" s="59">
        <f t="shared" si="837"/>
        <v>-4.9900766437404841E-3</v>
      </c>
      <c r="N23678" s="61"/>
      <c r="O23678" s="59">
        <f t="shared" si="838"/>
        <v>-2.3660163883183864E-3</v>
      </c>
    </row>
    <row r="23679" spans="3:15" ht="17">
      <c r="C23679" s="152">
        <v>0.78900000000000003</v>
      </c>
      <c r="D23679" s="159">
        <v>0.59454493783115858</v>
      </c>
      <c r="E23679" s="159">
        <v>0.39827817620767841</v>
      </c>
      <c r="L23679" s="140"/>
      <c r="M23679" s="59">
        <f t="shared" si="837"/>
        <v>1.5177093219107589E-2</v>
      </c>
      <c r="N23679" s="61"/>
      <c r="O23679" s="59">
        <f t="shared" si="838"/>
        <v>8.6215399872006503E-3</v>
      </c>
    </row>
    <row r="23680" spans="3:15" ht="17">
      <c r="C23680" s="152">
        <v>0.78903333333333336</v>
      </c>
      <c r="D23680" s="159">
        <v>1.0142587751404764</v>
      </c>
      <c r="E23680" s="159">
        <v>0.70704181080206419</v>
      </c>
      <c r="L23680" s="140"/>
      <c r="M23680" s="59">
        <f t="shared" si="837"/>
        <v>2.5920634312833726E-2</v>
      </c>
      <c r="N23680" s="61"/>
      <c r="O23680" s="59">
        <f t="shared" si="838"/>
        <v>1.5394292486017518E-2</v>
      </c>
    </row>
    <row r="23681" spans="3:15" ht="17">
      <c r="C23681" s="152">
        <v>0.78906666666666669</v>
      </c>
      <c r="D23681" s="159">
        <v>-0.23780845556483526</v>
      </c>
      <c r="E23681" s="159">
        <v>-0.13427178794608241</v>
      </c>
      <c r="L23681" s="140"/>
      <c r="M23681" s="59">
        <f t="shared" si="837"/>
        <v>-6.4765249377591958E-3</v>
      </c>
      <c r="N23681" s="61"/>
      <c r="O23681" s="59">
        <f t="shared" si="838"/>
        <v>-3.1688636476047568E-3</v>
      </c>
    </row>
    <row r="23682" spans="3:15" ht="17">
      <c r="C23682" s="152">
        <v>0.78910000000000002</v>
      </c>
      <c r="D23682" s="159">
        <v>1.1695645604224916</v>
      </c>
      <c r="E23682" s="159">
        <v>0.8375370644740795</v>
      </c>
      <c r="L23682" s="140"/>
      <c r="M23682" s="59">
        <f t="shared" si="837"/>
        <v>2.9866967383840277E-2</v>
      </c>
      <c r="N23682" s="61"/>
      <c r="O23682" s="59">
        <f t="shared" si="838"/>
        <v>1.8242982479779572E-2</v>
      </c>
    </row>
    <row r="23683" spans="3:15" ht="17">
      <c r="C23683" s="152">
        <v>0.78913333333333335</v>
      </c>
      <c r="D23683" s="159">
        <v>-1.3062742690666396</v>
      </c>
      <c r="E23683" s="159">
        <v>-0.96109812587596899</v>
      </c>
      <c r="L23683" s="140"/>
      <c r="M23683" s="59">
        <f t="shared" si="837"/>
        <v>-3.497805584585667E-2</v>
      </c>
      <c r="N23683" s="61"/>
      <c r="O23683" s="59">
        <f t="shared" si="838"/>
        <v>-2.175439280043575E-2</v>
      </c>
    </row>
    <row r="23684" spans="3:15" ht="17">
      <c r="C23684" s="152">
        <v>0.78916666666666668</v>
      </c>
      <c r="D23684" s="159">
        <v>1.0218347619152662E-3</v>
      </c>
      <c r="E23684" s="159">
        <v>1.6645017195781306E-2</v>
      </c>
      <c r="L23684" s="140"/>
      <c r="M23684" s="59">
        <f t="shared" si="837"/>
        <v>-2.1525672796178708E-4</v>
      </c>
      <c r="N23684" s="61"/>
      <c r="O23684" s="59">
        <f t="shared" si="838"/>
        <v>1.8650214789825987E-4</v>
      </c>
    </row>
    <row r="23685" spans="3:15" ht="17">
      <c r="C23685" s="152">
        <v>0.78920000000000001</v>
      </c>
      <c r="D23685" s="159">
        <v>-0.19026771846284507</v>
      </c>
      <c r="E23685" s="159">
        <v>-0.10394247365175405</v>
      </c>
      <c r="L23685" s="140"/>
      <c r="M23685" s="59">
        <f t="shared" si="837"/>
        <v>-5.2270493068376127E-3</v>
      </c>
      <c r="N23685" s="61"/>
      <c r="O23685" s="59">
        <f t="shared" si="838"/>
        <v>-2.4936409338946839E-3</v>
      </c>
    </row>
    <row r="23686" spans="3:15" ht="17">
      <c r="C23686" s="152">
        <v>0.78923333333333334</v>
      </c>
      <c r="D23686" s="159">
        <v>0.24366602864335776</v>
      </c>
      <c r="E23686" s="159">
        <v>0.16916243570422027</v>
      </c>
      <c r="L23686" s="140"/>
      <c r="M23686" s="59">
        <f t="shared" si="837"/>
        <v>6.1061030435884244E-3</v>
      </c>
      <c r="N23686" s="61"/>
      <c r="O23686" s="59">
        <f t="shared" si="838"/>
        <v>3.5660550116601375E-3</v>
      </c>
    </row>
    <row r="23687" spans="3:15" ht="17">
      <c r="C23687" s="152">
        <v>0.78926666666666667</v>
      </c>
      <c r="D23687" s="159">
        <v>0.24775425526351805</v>
      </c>
      <c r="E23687" s="159">
        <v>0.17175299525071736</v>
      </c>
      <c r="L23687" s="140"/>
      <c r="M23687" s="59">
        <f t="shared" si="837"/>
        <v>6.2122678494692229E-3</v>
      </c>
      <c r="N23687" s="61"/>
      <c r="O23687" s="59">
        <f t="shared" si="838"/>
        <v>3.6233593207012941E-3</v>
      </c>
    </row>
    <row r="23688" spans="3:15" ht="17">
      <c r="C23688" s="152">
        <v>0.7893</v>
      </c>
      <c r="D23688" s="159">
        <v>1.0589144539179354</v>
      </c>
      <c r="E23688" s="159">
        <v>0.74344347586980142</v>
      </c>
      <c r="L23688" s="140"/>
      <c r="M23688" s="59">
        <f t="shared" si="837"/>
        <v>2.705693494280562E-2</v>
      </c>
      <c r="N23688" s="61"/>
      <c r="O23688" s="59">
        <f t="shared" si="838"/>
        <v>1.6189751325751626E-2</v>
      </c>
    </row>
    <row r="23689" spans="3:15" ht="17">
      <c r="C23689" s="152">
        <v>0.78933333333333333</v>
      </c>
      <c r="D23689" s="159">
        <v>-0.57710053384750948</v>
      </c>
      <c r="E23689" s="159">
        <v>-0.3594742190433729</v>
      </c>
      <c r="L23689" s="140"/>
      <c r="M23689" s="59">
        <f t="shared" ref="M23689:M23752" si="839">LN($O$1*(1+(1-$M$4)*$O$2/100+$M$4*D23689/100)/$O$1)</f>
        <v>-1.543949152493723E-2</v>
      </c>
      <c r="N23689" s="61"/>
      <c r="O23689" s="59">
        <f t="shared" ref="O23689:O23752" si="840">LN($O$1*(1+(1-$O$4)*$O$2/100+$O$4*E23689/100)/$O$1)</f>
        <v>-8.1968665115904806E-3</v>
      </c>
    </row>
    <row r="23690" spans="3:15" ht="17">
      <c r="C23690" s="152">
        <v>0.78936666666666666</v>
      </c>
      <c r="D23690" s="159">
        <v>-0.73214774201798327</v>
      </c>
      <c r="E23690" s="159">
        <v>-0.4702587916418155</v>
      </c>
      <c r="L23690" s="140"/>
      <c r="M23690" s="59">
        <f t="shared" si="839"/>
        <v>-1.9562219466341731E-2</v>
      </c>
      <c r="N23690" s="61"/>
      <c r="O23690" s="59">
        <f t="shared" si="840"/>
        <v>-1.0679616643717412E-2</v>
      </c>
    </row>
    <row r="23691" spans="3:15" ht="17">
      <c r="C23691" s="152">
        <v>0.78939999999999999</v>
      </c>
      <c r="D23691" s="159">
        <v>-1.3956206045198993</v>
      </c>
      <c r="E23691" s="159">
        <v>-1.0543459225383507</v>
      </c>
      <c r="L23691" s="140"/>
      <c r="M23691" s="59">
        <f t="shared" si="839"/>
        <v>-3.7398602952922896E-2</v>
      </c>
      <c r="N23691" s="61"/>
      <c r="O23691" s="59">
        <f t="shared" si="840"/>
        <v>-2.3872271411015673E-2</v>
      </c>
    </row>
    <row r="23692" spans="3:15" ht="17">
      <c r="C23692" s="152">
        <v>0.78943333333333332</v>
      </c>
      <c r="D23692" s="159">
        <v>-0.9615095457861087</v>
      </c>
      <c r="E23692" s="159">
        <v>-0.64810902720737062</v>
      </c>
      <c r="L23692" s="140"/>
      <c r="M23692" s="59">
        <f t="shared" si="839"/>
        <v>-2.5692323191699465E-2</v>
      </c>
      <c r="N23692" s="61"/>
      <c r="O23692" s="59">
        <f t="shared" si="840"/>
        <v>-1.4678285279993248E-2</v>
      </c>
    </row>
    <row r="23693" spans="3:15" ht="17">
      <c r="C23693" s="152">
        <v>0.78946666666666665</v>
      </c>
      <c r="D23693" s="159">
        <v>0.80705298935630554</v>
      </c>
      <c r="E23693" s="159">
        <v>0.54804665664953889</v>
      </c>
      <c r="L23693" s="140"/>
      <c r="M23693" s="59">
        <f t="shared" si="839"/>
        <v>2.0631150544757771E-2</v>
      </c>
      <c r="N23693" s="61"/>
      <c r="O23693" s="59">
        <f t="shared" si="840"/>
        <v>1.1912451388878031E-2</v>
      </c>
    </row>
    <row r="23694" spans="3:15" ht="17">
      <c r="C23694" s="152">
        <v>0.78949999999999998</v>
      </c>
      <c r="D23694" s="159">
        <v>-2.8367479007006646E-2</v>
      </c>
      <c r="E23694" s="159">
        <v>-1.7882976695001648E-3</v>
      </c>
      <c r="L23694" s="140"/>
      <c r="M23694" s="59">
        <f t="shared" si="839"/>
        <v>-9.8362651153733921E-4</v>
      </c>
      <c r="N23694" s="61"/>
      <c r="O23694" s="59">
        <f t="shared" si="840"/>
        <v>-2.2272663021758604E-4</v>
      </c>
    </row>
    <row r="23695" spans="3:15" ht="17">
      <c r="C23695" s="152">
        <v>0.78953333333333331</v>
      </c>
      <c r="D23695" s="159">
        <v>-1.2080899664733669</v>
      </c>
      <c r="E23695" s="159">
        <v>-0.86503032729424501</v>
      </c>
      <c r="L23695" s="140"/>
      <c r="M23695" s="59">
        <f t="shared" si="839"/>
        <v>-3.2324812564701412E-2</v>
      </c>
      <c r="N23695" s="61"/>
      <c r="O23695" s="59">
        <f t="shared" si="840"/>
        <v>-1.9577146079602196E-2</v>
      </c>
    </row>
    <row r="23696" spans="3:15" ht="17">
      <c r="C23696" s="152">
        <v>0.78956666666666664</v>
      </c>
      <c r="D23696" s="159">
        <v>-0.34532976511405894</v>
      </c>
      <c r="E23696" s="159">
        <v>-0.20373530397785963</v>
      </c>
      <c r="L23696" s="140"/>
      <c r="M23696" s="59">
        <f t="shared" si="839"/>
        <v>-9.3081941374831018E-3</v>
      </c>
      <c r="N23696" s="61"/>
      <c r="O23696" s="59">
        <f t="shared" si="840"/>
        <v>-4.7170526789442561E-3</v>
      </c>
    </row>
    <row r="23697" spans="3:15" ht="17">
      <c r="C23697" s="152">
        <v>0.78959999999999997</v>
      </c>
      <c r="D23697" s="159">
        <v>-1.559779526482062</v>
      </c>
      <c r="E23697" s="159">
        <v>-1.2426356939601344</v>
      </c>
      <c r="L23697" s="140"/>
      <c r="M23697" s="59">
        <f t="shared" si="839"/>
        <v>-4.186128252781373E-2</v>
      </c>
      <c r="N23697" s="61"/>
      <c r="O23697" s="59">
        <f t="shared" si="840"/>
        <v>-2.8162500317270637E-2</v>
      </c>
    </row>
    <row r="23698" spans="3:15" ht="17">
      <c r="C23698" s="152">
        <v>0.7896333333333333</v>
      </c>
      <c r="D23698" s="159">
        <v>-0.57786370525958652</v>
      </c>
      <c r="E23698" s="159">
        <v>-0.3600045855810397</v>
      </c>
      <c r="L23698" s="140"/>
      <c r="M23698" s="59">
        <f t="shared" si="839"/>
        <v>-1.5459742795954828E-2</v>
      </c>
      <c r="N23698" s="61"/>
      <c r="O23698" s="59">
        <f t="shared" si="840"/>
        <v>-8.2087376784524772E-3</v>
      </c>
    </row>
    <row r="23699" spans="3:15" ht="17">
      <c r="C23699" s="152">
        <v>0.78966666666666663</v>
      </c>
      <c r="D23699" s="159">
        <v>0.14694112463346198</v>
      </c>
      <c r="E23699" s="159">
        <v>0.10815421801085266</v>
      </c>
      <c r="L23699" s="140"/>
      <c r="M23699" s="59">
        <f t="shared" si="839"/>
        <v>3.5910161217890886E-3</v>
      </c>
      <c r="N23699" s="61"/>
      <c r="O23699" s="59">
        <f t="shared" si="840"/>
        <v>2.215576426966152E-3</v>
      </c>
    </row>
    <row r="23700" spans="3:15" ht="17">
      <c r="C23700" s="152">
        <v>0.78969999999999996</v>
      </c>
      <c r="D23700" s="159">
        <v>0.51718038444082692</v>
      </c>
      <c r="E23700" s="159">
        <v>0.34622893572128782</v>
      </c>
      <c r="L23700" s="140"/>
      <c r="M23700" s="59">
        <f t="shared" si="839"/>
        <v>1.3184108802917677E-2</v>
      </c>
      <c r="N23700" s="61"/>
      <c r="O23700" s="59">
        <f t="shared" si="840"/>
        <v>7.4753045003389442E-3</v>
      </c>
    </row>
    <row r="23701" spans="3:15" ht="17">
      <c r="C23701" s="152">
        <v>0.78973333333333329</v>
      </c>
      <c r="D23701" s="159">
        <v>0.1252025572140531</v>
      </c>
      <c r="E23701" s="159">
        <v>9.449941815185435E-2</v>
      </c>
      <c r="L23701" s="140"/>
      <c r="M23701" s="59">
        <f t="shared" si="839"/>
        <v>3.024887909325989E-3</v>
      </c>
      <c r="N23701" s="61"/>
      <c r="O23701" s="59">
        <f t="shared" si="840"/>
        <v>1.9130636815799028E-3</v>
      </c>
    </row>
    <row r="23702" spans="3:15" ht="17">
      <c r="C23702" s="152">
        <v>0.78976666666666662</v>
      </c>
      <c r="D23702" s="159">
        <v>0.61542397315747888</v>
      </c>
      <c r="E23702" s="159">
        <v>0.41252335921970534</v>
      </c>
      <c r="L23702" s="140"/>
      <c r="M23702" s="59">
        <f t="shared" si="839"/>
        <v>1.571427708053736E-2</v>
      </c>
      <c r="N23702" s="61"/>
      <c r="O23702" s="59">
        <f t="shared" si="840"/>
        <v>8.9350204903122562E-3</v>
      </c>
    </row>
    <row r="23703" spans="3:15" ht="17">
      <c r="C23703" s="152">
        <v>0.78979999999999995</v>
      </c>
      <c r="D23703" s="159">
        <v>-2.4613786984889572</v>
      </c>
      <c r="E23703" s="159">
        <v>-2.9667710074871403</v>
      </c>
      <c r="L23703" s="140"/>
      <c r="M23703" s="59">
        <f t="shared" si="839"/>
        <v>-6.6732883564394538E-2</v>
      </c>
      <c r="N23703" s="61"/>
      <c r="O23703" s="59">
        <f t="shared" si="840"/>
        <v>-6.8327668640908334E-2</v>
      </c>
    </row>
    <row r="23704" spans="3:15" ht="17">
      <c r="C23704" s="152">
        <v>0.78983333333333339</v>
      </c>
      <c r="D23704" s="159">
        <v>1.5034788201198779</v>
      </c>
      <c r="E23704" s="159">
        <v>1.1641094790255417</v>
      </c>
      <c r="L23704" s="140"/>
      <c r="M23704" s="59">
        <f t="shared" si="839"/>
        <v>3.8299383948456465E-2</v>
      </c>
      <c r="N23704" s="61"/>
      <c r="O23704" s="59">
        <f t="shared" si="840"/>
        <v>2.5336640607268892E-2</v>
      </c>
    </row>
    <row r="23705" spans="3:15" ht="17">
      <c r="C23705" s="152">
        <v>0.78986666666666672</v>
      </c>
      <c r="D23705" s="159">
        <v>-0.86980693058029368</v>
      </c>
      <c r="E23705" s="159">
        <v>-0.57467683357594634</v>
      </c>
      <c r="L23705" s="140"/>
      <c r="M23705" s="59">
        <f t="shared" si="839"/>
        <v>-2.3236896537784792E-2</v>
      </c>
      <c r="N23705" s="61"/>
      <c r="O23705" s="59">
        <f t="shared" si="840"/>
        <v>-1.3025345308356168E-2</v>
      </c>
    </row>
    <row r="23706" spans="3:15" ht="17">
      <c r="C23706" s="152">
        <v>0.78990000000000005</v>
      </c>
      <c r="D23706" s="159">
        <v>8.8262746897333877E-2</v>
      </c>
      <c r="E23706" s="159">
        <v>7.1324575496874806E-2</v>
      </c>
      <c r="L23706" s="140"/>
      <c r="M23706" s="59">
        <f t="shared" si="839"/>
        <v>2.0621445806284686E-3</v>
      </c>
      <c r="N23706" s="61"/>
      <c r="O23706" s="59">
        <f t="shared" si="840"/>
        <v>1.3994313508642606E-3</v>
      </c>
    </row>
    <row r="23707" spans="3:15" ht="17">
      <c r="C23707" s="152">
        <v>0.78993333333333338</v>
      </c>
      <c r="D23707" s="159">
        <v>0.66294399104926482</v>
      </c>
      <c r="E23707" s="159">
        <v>0.44529200774318384</v>
      </c>
      <c r="L23707" s="140"/>
      <c r="M23707" s="59">
        <f t="shared" si="839"/>
        <v>1.6935815693450745E-2</v>
      </c>
      <c r="N23707" s="61"/>
      <c r="O23707" s="59">
        <f t="shared" si="840"/>
        <v>9.6557568753709265E-3</v>
      </c>
    </row>
    <row r="23708" spans="3:15" ht="17">
      <c r="C23708" s="152">
        <v>0.78996666666666671</v>
      </c>
      <c r="D23708" s="159">
        <v>0.54023266736972853</v>
      </c>
      <c r="E23708" s="159">
        <v>0.36162345937926932</v>
      </c>
      <c r="L23708" s="140"/>
      <c r="M23708" s="59">
        <f t="shared" si="839"/>
        <v>1.3778373067093628E-2</v>
      </c>
      <c r="N23708" s="61"/>
      <c r="O23708" s="59">
        <f t="shared" si="840"/>
        <v>7.8144616566167835E-3</v>
      </c>
    </row>
    <row r="23709" spans="3:15" ht="17">
      <c r="C23709" s="152">
        <v>0.79</v>
      </c>
      <c r="D23709" s="159">
        <v>0.11294180281916846</v>
      </c>
      <c r="E23709" s="159">
        <v>8.6804033301901326E-2</v>
      </c>
      <c r="L23709" s="140"/>
      <c r="M23709" s="59">
        <f t="shared" si="839"/>
        <v>2.7054449108950634E-3</v>
      </c>
      <c r="N23709" s="61"/>
      <c r="O23709" s="59">
        <f t="shared" si="840"/>
        <v>1.7425373685549324E-3</v>
      </c>
    </row>
    <row r="23710" spans="3:15" ht="17">
      <c r="C23710" s="152">
        <v>0.79003333333333337</v>
      </c>
      <c r="D23710" s="159">
        <v>-0.40410386000584503</v>
      </c>
      <c r="E23710" s="159">
        <v>-0.24234322877090003</v>
      </c>
      <c r="L23710" s="140"/>
      <c r="M23710" s="59">
        <f t="shared" si="839"/>
        <v>-1.0859458319791961E-2</v>
      </c>
      <c r="N23710" s="61"/>
      <c r="O23710" s="59">
        <f t="shared" si="840"/>
        <v>-5.5785758746417754E-3</v>
      </c>
    </row>
    <row r="23711" spans="3:15" ht="17">
      <c r="C23711" s="152">
        <v>0.79006666666666669</v>
      </c>
      <c r="D23711" s="159">
        <v>-0.77610389059200124</v>
      </c>
      <c r="E23711" s="159">
        <v>-0.50291253706295758</v>
      </c>
      <c r="L23711" s="140"/>
      <c r="M23711" s="59">
        <f t="shared" si="839"/>
        <v>-2.0734118929152071E-2</v>
      </c>
      <c r="N23711" s="61"/>
      <c r="O23711" s="59">
        <f t="shared" si="840"/>
        <v>-1.1412584814612058E-2</v>
      </c>
    </row>
    <row r="23712" spans="3:15" ht="17">
      <c r="C23712" s="152">
        <v>0.79010000000000002</v>
      </c>
      <c r="D23712" s="159">
        <v>0.14273551485921354</v>
      </c>
      <c r="E23712" s="159">
        <v>0.10551132377889648</v>
      </c>
      <c r="L23712" s="140"/>
      <c r="M23712" s="59">
        <f t="shared" si="839"/>
        <v>3.4815162272431558E-3</v>
      </c>
      <c r="N23712" s="61"/>
      <c r="O23712" s="59">
        <f t="shared" si="840"/>
        <v>2.1570320557902619E-3</v>
      </c>
    </row>
    <row r="23713" spans="3:15" ht="17">
      <c r="C23713" s="152">
        <v>0.79013333333333335</v>
      </c>
      <c r="D23713" s="159">
        <v>2.4462539394656813E-3</v>
      </c>
      <c r="E23713" s="159">
        <v>1.7538048324132954E-2</v>
      </c>
      <c r="L23713" s="140"/>
      <c r="M23713" s="59">
        <f t="shared" si="839"/>
        <v>-1.7803095518502095E-4</v>
      </c>
      <c r="N23713" s="61"/>
      <c r="O23713" s="59">
        <f t="shared" si="840"/>
        <v>2.0632363155546196E-4</v>
      </c>
    </row>
    <row r="23714" spans="3:15" ht="17">
      <c r="C23714" s="152">
        <v>0.79016666666666668</v>
      </c>
      <c r="D23714" s="159">
        <v>-2.4453097664729144</v>
      </c>
      <c r="E23714" s="159">
        <v>-2.9198148716782146</v>
      </c>
      <c r="L23714" s="140"/>
      <c r="M23714" s="59">
        <f t="shared" si="839"/>
        <v>-6.6284146647748829E-2</v>
      </c>
      <c r="N23714" s="61"/>
      <c r="O23714" s="59">
        <f t="shared" si="840"/>
        <v>-6.7212143696003868E-2</v>
      </c>
    </row>
    <row r="23715" spans="3:15" ht="17">
      <c r="C23715" s="152">
        <v>0.79020000000000001</v>
      </c>
      <c r="D23715" s="159">
        <v>-1.9340410893626383</v>
      </c>
      <c r="E23715" s="159">
        <v>-1.7815084372359937</v>
      </c>
      <c r="L23715" s="140"/>
      <c r="M23715" s="59">
        <f t="shared" si="839"/>
        <v>-5.2110709688230568E-2</v>
      </c>
      <c r="N23715" s="61"/>
      <c r="O23715" s="59">
        <f t="shared" si="840"/>
        <v>-4.0543554835772606E-2</v>
      </c>
    </row>
    <row r="23716" spans="3:15" ht="17">
      <c r="C23716" s="152">
        <v>0.79023333333333334</v>
      </c>
      <c r="D23716" s="159">
        <v>0.67159288834298059</v>
      </c>
      <c r="E23716" s="159">
        <v>0.4513106308894026</v>
      </c>
      <c r="L23716" s="140"/>
      <c r="M23716" s="59">
        <f t="shared" si="839"/>
        <v>1.7157981835539432E-2</v>
      </c>
      <c r="N23716" s="61"/>
      <c r="O23716" s="59">
        <f t="shared" si="840"/>
        <v>9.7880781994354772E-3</v>
      </c>
    </row>
    <row r="23717" spans="3:15" ht="17">
      <c r="C23717" s="152">
        <v>0.79026666666666667</v>
      </c>
      <c r="D23717" s="159">
        <v>1.7816578606791731</v>
      </c>
      <c r="E23717" s="159">
        <v>1.5043555250568807</v>
      </c>
      <c r="L23717" s="140"/>
      <c r="M23717" s="59">
        <f t="shared" si="839"/>
        <v>4.5270416051016713E-2</v>
      </c>
      <c r="N23717" s="61"/>
      <c r="O23717" s="59">
        <f t="shared" si="840"/>
        <v>3.267417393493708E-2</v>
      </c>
    </row>
    <row r="23718" spans="3:15" ht="17">
      <c r="C23718" s="152">
        <v>0.7903</v>
      </c>
      <c r="D23718" s="159">
        <v>0.33135448248303617</v>
      </c>
      <c r="E23718" s="159">
        <v>0.22501862016065957</v>
      </c>
      <c r="L23718" s="140"/>
      <c r="M23718" s="59">
        <f t="shared" si="839"/>
        <v>8.3807659415728025E-3</v>
      </c>
      <c r="N23718" s="61"/>
      <c r="O23718" s="59">
        <f t="shared" si="840"/>
        <v>4.8008908951175482E-3</v>
      </c>
    </row>
    <row r="23719" spans="3:15" ht="17">
      <c r="C23719" s="152">
        <v>0.79033333333333333</v>
      </c>
      <c r="D23719" s="159">
        <v>-0.54996794359440115</v>
      </c>
      <c r="E23719" s="159">
        <v>-0.34070406652336854</v>
      </c>
      <c r="L23719" s="140"/>
      <c r="M23719" s="59">
        <f t="shared" si="839"/>
        <v>-1.4719776188159344E-2</v>
      </c>
      <c r="N23719" s="61"/>
      <c r="O23719" s="59">
        <f t="shared" si="840"/>
        <v>-7.7768258788331011E-3</v>
      </c>
    </row>
    <row r="23720" spans="3:15" ht="17">
      <c r="C23720" s="152">
        <v>0.79036666666666666</v>
      </c>
      <c r="D23720" s="159">
        <v>0.66803902394210979</v>
      </c>
      <c r="E23720" s="159">
        <v>0.448835453455175</v>
      </c>
      <c r="L23720" s="140"/>
      <c r="M23720" s="59">
        <f t="shared" si="839"/>
        <v>1.70666989065873E-2</v>
      </c>
      <c r="N23720" s="61"/>
      <c r="O23720" s="59">
        <f t="shared" si="840"/>
        <v>9.7336627642002037E-3</v>
      </c>
    </row>
    <row r="23721" spans="3:15" ht="17">
      <c r="C23721" s="152">
        <v>0.79039999999999999</v>
      </c>
      <c r="D23721" s="159">
        <v>-0.90724419686090718</v>
      </c>
      <c r="E23721" s="159">
        <v>-0.60424725718559313</v>
      </c>
      <c r="L23721" s="140"/>
      <c r="M23721" s="59">
        <f t="shared" si="839"/>
        <v>-2.4238587578443178E-2</v>
      </c>
      <c r="N23721" s="61"/>
      <c r="O23721" s="59">
        <f t="shared" si="840"/>
        <v>-1.3690639455555462E-2</v>
      </c>
    </row>
    <row r="23722" spans="3:15" ht="17">
      <c r="C23722" s="152">
        <v>0.79043333333333332</v>
      </c>
      <c r="D23722" s="159">
        <v>1.6892742716571083E-2</v>
      </c>
      <c r="E23722" s="159">
        <v>2.6593785701252749E-2</v>
      </c>
      <c r="L23722" s="140"/>
      <c r="M23722" s="59">
        <f t="shared" si="839"/>
        <v>1.9943532623622662E-4</v>
      </c>
      <c r="N23722" s="61"/>
      <c r="O23722" s="59">
        <f t="shared" si="840"/>
        <v>4.0730020348083324E-4</v>
      </c>
    </row>
    <row r="23723" spans="3:15" ht="17">
      <c r="C23723" s="152">
        <v>0.79046666666666665</v>
      </c>
      <c r="D23723" s="159">
        <v>0.45252612405068166</v>
      </c>
      <c r="E23723" s="159">
        <v>0.30351769240158988</v>
      </c>
      <c r="L23723" s="140"/>
      <c r="M23723" s="59">
        <f t="shared" si="839"/>
        <v>1.1515501446033725E-2</v>
      </c>
      <c r="N23723" s="61"/>
      <c r="O23723" s="59">
        <f t="shared" si="840"/>
        <v>6.5337292438233906E-3</v>
      </c>
    </row>
    <row r="23724" spans="3:15" ht="17">
      <c r="C23724" s="152">
        <v>0.79049999999999998</v>
      </c>
      <c r="D23724" s="159">
        <v>1.0044223404017369</v>
      </c>
      <c r="E23724" s="159">
        <v>0.69913557566872175</v>
      </c>
      <c r="L23724" s="140"/>
      <c r="M23724" s="59">
        <f t="shared" si="839"/>
        <v>2.5670164481780326E-2</v>
      </c>
      <c r="N23724" s="61"/>
      <c r="O23724" s="59">
        <f t="shared" si="840"/>
        <v>1.522143966715927E-2</v>
      </c>
    </row>
    <row r="23725" spans="3:15" ht="17">
      <c r="C23725" s="152">
        <v>0.79053333333333331</v>
      </c>
      <c r="D23725" s="159">
        <v>-0.72762131587188128</v>
      </c>
      <c r="E23725" s="159">
        <v>-0.4669301903601375</v>
      </c>
      <c r="L23725" s="140"/>
      <c r="M23725" s="59">
        <f t="shared" si="839"/>
        <v>-1.9441619961888895E-2</v>
      </c>
      <c r="N23725" s="61"/>
      <c r="O23725" s="59">
        <f t="shared" si="840"/>
        <v>-1.0604930760857554E-2</v>
      </c>
    </row>
    <row r="23726" spans="3:15" ht="17">
      <c r="C23726" s="152">
        <v>0.79056666666666664</v>
      </c>
      <c r="D23726" s="159">
        <v>0.35865940806683694</v>
      </c>
      <c r="E23726" s="159">
        <v>0.24255675492977058</v>
      </c>
      <c r="L23726" s="140"/>
      <c r="M23726" s="59">
        <f t="shared" si="839"/>
        <v>9.0880081975071754E-3</v>
      </c>
      <c r="N23726" s="61"/>
      <c r="O23726" s="59">
        <f t="shared" si="840"/>
        <v>5.1882993883673109E-3</v>
      </c>
    </row>
    <row r="23727" spans="3:15" ht="17">
      <c r="C23727" s="152">
        <v>0.79059999999999997</v>
      </c>
      <c r="D23727" s="159">
        <v>-1.6951366582889837</v>
      </c>
      <c r="E23727" s="159">
        <v>-1.4175543036906779</v>
      </c>
      <c r="L23727" s="140"/>
      <c r="M23727" s="59">
        <f t="shared" si="839"/>
        <v>-4.5556022093633915E-2</v>
      </c>
      <c r="N23727" s="61"/>
      <c r="O23727" s="59">
        <f t="shared" si="840"/>
        <v>-3.2164623556828496E-2</v>
      </c>
    </row>
    <row r="23728" spans="3:15" ht="17">
      <c r="C23728" s="152">
        <v>0.7906333333333333</v>
      </c>
      <c r="D23728" s="159">
        <v>0.10275478329914055</v>
      </c>
      <c r="E23728" s="159">
        <v>8.0412960179392562E-2</v>
      </c>
      <c r="L23728" s="140"/>
      <c r="M23728" s="59">
        <f t="shared" si="839"/>
        <v>2.4399535848596702E-3</v>
      </c>
      <c r="N23728" s="61"/>
      <c r="O23728" s="59">
        <f t="shared" si="840"/>
        <v>1.6008919173668933E-3</v>
      </c>
    </row>
    <row r="23729" spans="3:15" ht="17">
      <c r="C23729" s="152">
        <v>0.79066666666666663</v>
      </c>
      <c r="D23729" s="159">
        <v>0.49930665743527092</v>
      </c>
      <c r="E23729" s="159">
        <v>0.33435497850282858</v>
      </c>
      <c r="L23729" s="140"/>
      <c r="M23729" s="59">
        <f t="shared" si="839"/>
        <v>1.2723099226944277E-2</v>
      </c>
      <c r="N23729" s="61"/>
      <c r="O23729" s="59">
        <f t="shared" si="840"/>
        <v>7.2136304363654398E-3</v>
      </c>
    </row>
    <row r="23730" spans="3:15" ht="17">
      <c r="C23730" s="152">
        <v>0.79069999999999996</v>
      </c>
      <c r="D23730" s="159">
        <v>-0.10593879759507882</v>
      </c>
      <c r="E23730" s="159">
        <v>-5.0564947930234402E-2</v>
      </c>
      <c r="L23730" s="140"/>
      <c r="M23730" s="59">
        <f t="shared" si="839"/>
        <v>-3.0145323917235307E-3</v>
      </c>
      <c r="N23730" s="61"/>
      <c r="O23730" s="59">
        <f t="shared" si="840"/>
        <v>-1.3064011421431924E-3</v>
      </c>
    </row>
    <row r="23731" spans="3:15" ht="17">
      <c r="C23731" s="152">
        <v>0.79073333333333329</v>
      </c>
      <c r="D23731" s="159">
        <v>-0.29496563853892704</v>
      </c>
      <c r="E23731" s="159">
        <v>-0.17102963657692649</v>
      </c>
      <c r="L23731" s="140"/>
      <c r="M23731" s="59">
        <f t="shared" si="839"/>
        <v>-7.9808117726342855E-3</v>
      </c>
      <c r="N23731" s="61"/>
      <c r="O23731" s="59">
        <f t="shared" si="840"/>
        <v>-3.9878166674417398E-3</v>
      </c>
    </row>
    <row r="23732" spans="3:15" ht="17">
      <c r="C23732" s="152">
        <v>0.79076666666666662</v>
      </c>
      <c r="D23732" s="159">
        <v>-0.18555869911294878</v>
      </c>
      <c r="E23732" s="159">
        <v>-0.10094875459963482</v>
      </c>
      <c r="L23732" s="140"/>
      <c r="M23732" s="59">
        <f t="shared" si="839"/>
        <v>-5.1033708079053705E-3</v>
      </c>
      <c r="N23732" s="61"/>
      <c r="O23732" s="59">
        <f t="shared" si="840"/>
        <v>-2.4270163651754517E-3</v>
      </c>
    </row>
    <row r="23733" spans="3:15" ht="17">
      <c r="C23733" s="152">
        <v>0.79079999999999995</v>
      </c>
      <c r="D23733" s="159">
        <v>1.1509906610023946</v>
      </c>
      <c r="E23733" s="159">
        <v>0.82132868774457923</v>
      </c>
      <c r="L23733" s="140"/>
      <c r="M23733" s="59">
        <f t="shared" si="839"/>
        <v>2.9395822105749061E-2</v>
      </c>
      <c r="N23733" s="61"/>
      <c r="O23733" s="59">
        <f t="shared" si="840"/>
        <v>1.7889597332237953E-2</v>
      </c>
    </row>
    <row r="23734" spans="3:15" ht="17">
      <c r="C23734" s="152">
        <v>0.79083333333333339</v>
      </c>
      <c r="D23734" s="159">
        <v>0.76299965043333962</v>
      </c>
      <c r="E23734" s="159">
        <v>0.51604601787902871</v>
      </c>
      <c r="L23734" s="140"/>
      <c r="M23734" s="59">
        <f t="shared" si="839"/>
        <v>1.9502955194021353E-2</v>
      </c>
      <c r="N23734" s="61"/>
      <c r="O23734" s="59">
        <f t="shared" si="840"/>
        <v>1.1210200203502642E-2</v>
      </c>
    </row>
    <row r="23735" spans="3:15" ht="17">
      <c r="C23735" s="152">
        <v>0.79086666666666672</v>
      </c>
      <c r="D23735" s="159">
        <v>-2.3371778419906626</v>
      </c>
      <c r="E23735" s="159">
        <v>-2.6249304737870398</v>
      </c>
      <c r="L23735" s="140"/>
      <c r="M23735" s="59">
        <f t="shared" si="839"/>
        <v>-6.3269707379130069E-2</v>
      </c>
      <c r="N23735" s="61"/>
      <c r="O23735" s="59">
        <f t="shared" si="840"/>
        <v>-6.0234953497775072E-2</v>
      </c>
    </row>
    <row r="23736" spans="3:15" ht="17">
      <c r="C23736" s="152">
        <v>0.79090000000000005</v>
      </c>
      <c r="D23736" s="159">
        <v>1.4405015987091518</v>
      </c>
      <c r="E23736" s="159">
        <v>1.0967065813587675</v>
      </c>
      <c r="L23736" s="140"/>
      <c r="M23736" s="59">
        <f t="shared" si="839"/>
        <v>3.6714436326705228E-2</v>
      </c>
      <c r="N23736" s="61"/>
      <c r="O23736" s="59">
        <f t="shared" si="840"/>
        <v>2.3876660768277203E-2</v>
      </c>
    </row>
    <row r="23737" spans="3:15" ht="17">
      <c r="C23737" s="152">
        <v>0.79093333333333338</v>
      </c>
      <c r="D23737" s="159">
        <v>-0.37527529856850173</v>
      </c>
      <c r="E23737" s="159">
        <v>-0.22334240949818024</v>
      </c>
      <c r="L23737" s="140"/>
      <c r="M23737" s="59">
        <f t="shared" si="839"/>
        <v>-1.0098266028306182E-2</v>
      </c>
      <c r="N23737" s="61"/>
      <c r="O23737" s="59">
        <f t="shared" si="840"/>
        <v>-5.1544860609928061E-3</v>
      </c>
    </row>
    <row r="23738" spans="3:15" ht="17">
      <c r="C23738" s="152">
        <v>0.79096666666666671</v>
      </c>
      <c r="D23738" s="159">
        <v>0.27553773786967206</v>
      </c>
      <c r="E23738" s="159">
        <v>0.18939064779961751</v>
      </c>
      <c r="L23738" s="140"/>
      <c r="M23738" s="59">
        <f t="shared" si="839"/>
        <v>6.9334627096661119E-3</v>
      </c>
      <c r="N23738" s="61"/>
      <c r="O23738" s="59">
        <f t="shared" si="840"/>
        <v>4.0134246374962414E-3</v>
      </c>
    </row>
    <row r="23739" spans="3:15" ht="17">
      <c r="C23739" s="152">
        <v>0.79100000000000004</v>
      </c>
      <c r="D23739" s="159">
        <v>-1.3204674143871913</v>
      </c>
      <c r="E23739" s="159">
        <v>-0.97552119139361904</v>
      </c>
      <c r="L23739" s="140"/>
      <c r="M23739" s="59">
        <f t="shared" si="839"/>
        <v>-3.5362181527486283E-2</v>
      </c>
      <c r="N23739" s="61"/>
      <c r="O23739" s="59">
        <f t="shared" si="840"/>
        <v>-2.2081681732837533E-2</v>
      </c>
    </row>
    <row r="23740" spans="3:15" ht="17">
      <c r="C23740" s="152">
        <v>0.79103333333333337</v>
      </c>
      <c r="D23740" s="159">
        <v>0.49077469639250482</v>
      </c>
      <c r="E23740" s="159">
        <v>0.32870543552271553</v>
      </c>
      <c r="L23740" s="140"/>
      <c r="M23740" s="59">
        <f t="shared" si="839"/>
        <v>1.2502962957815939E-2</v>
      </c>
      <c r="N23740" s="61"/>
      <c r="O23740" s="59">
        <f t="shared" si="840"/>
        <v>7.0891037648773778E-3</v>
      </c>
    </row>
    <row r="23741" spans="3:15" ht="17">
      <c r="C23741" s="152">
        <v>0.7910666666666667</v>
      </c>
      <c r="D23741" s="159">
        <v>-0.89916642499965682</v>
      </c>
      <c r="E23741" s="159">
        <v>-0.59782073859842166</v>
      </c>
      <c r="L23741" s="140"/>
      <c r="M23741" s="59">
        <f t="shared" si="839"/>
        <v>-2.4022369588893724E-2</v>
      </c>
      <c r="N23741" s="61"/>
      <c r="O23741" s="59">
        <f t="shared" si="840"/>
        <v>-1.3546013915343996E-2</v>
      </c>
    </row>
    <row r="23742" spans="3:15" ht="17">
      <c r="C23742" s="152">
        <v>0.79110000000000003</v>
      </c>
      <c r="D23742" s="159">
        <v>1.734501253047565</v>
      </c>
      <c r="E23742" s="159">
        <v>1.4411244447989644</v>
      </c>
      <c r="L23742" s="140"/>
      <c r="M23742" s="59">
        <f t="shared" si="839"/>
        <v>4.4092109715618534E-2</v>
      </c>
      <c r="N23742" s="61"/>
      <c r="O23742" s="59">
        <f t="shared" si="840"/>
        <v>3.1314638797978613E-2</v>
      </c>
    </row>
    <row r="23743" spans="3:15" ht="17">
      <c r="C23743" s="152">
        <v>0.79113333333333336</v>
      </c>
      <c r="D23743" s="159">
        <v>-0.35771099355939362</v>
      </c>
      <c r="E23743" s="159">
        <v>-0.21182661446829953</v>
      </c>
      <c r="L23743" s="140"/>
      <c r="M23743" s="59">
        <f t="shared" si="839"/>
        <v>-9.6347802086168277E-3</v>
      </c>
      <c r="N23743" s="61"/>
      <c r="O23743" s="59">
        <f t="shared" si="840"/>
        <v>-4.8975461563850464E-3</v>
      </c>
    </row>
    <row r="23744" spans="3:15" ht="17">
      <c r="C23744" s="152">
        <v>0.79116666666666668</v>
      </c>
      <c r="D23744" s="159">
        <v>-0.56485864392709551</v>
      </c>
      <c r="E23744" s="159">
        <v>-0.35098489893919294</v>
      </c>
      <c r="L23744" s="140"/>
      <c r="M23744" s="59">
        <f t="shared" si="839"/>
        <v>-1.5114700712710817E-2</v>
      </c>
      <c r="N23744" s="61"/>
      <c r="O23744" s="59">
        <f t="shared" si="840"/>
        <v>-8.00686967588023E-3</v>
      </c>
    </row>
    <row r="23745" spans="3:15" ht="17">
      <c r="C23745" s="152">
        <v>0.79120000000000001</v>
      </c>
      <c r="D23745" s="159">
        <v>0.572987292471274</v>
      </c>
      <c r="E23745" s="159">
        <v>0.38366189455842897</v>
      </c>
      <c r="L23745" s="140"/>
      <c r="M23745" s="59">
        <f t="shared" si="839"/>
        <v>1.4622146863730595E-2</v>
      </c>
      <c r="N23745" s="61"/>
      <c r="O23745" s="59">
        <f t="shared" si="840"/>
        <v>8.2997908852976542E-3</v>
      </c>
    </row>
    <row r="23746" spans="3:15" ht="17">
      <c r="C23746" s="152">
        <v>0.79123333333333334</v>
      </c>
      <c r="D23746" s="159">
        <v>0.38914530123221897</v>
      </c>
      <c r="E23746" s="159">
        <v>0.26223494244221024</v>
      </c>
      <c r="L23746" s="140"/>
      <c r="M23746" s="59">
        <f t="shared" si="839"/>
        <v>9.8770521765930777E-3</v>
      </c>
      <c r="N23746" s="61"/>
      <c r="O23746" s="59">
        <f t="shared" si="840"/>
        <v>5.622801961617613E-3</v>
      </c>
    </row>
    <row r="23747" spans="3:15" ht="17">
      <c r="C23747" s="152">
        <v>0.79126666666666667</v>
      </c>
      <c r="D23747" s="159">
        <v>1.4654330191706151</v>
      </c>
      <c r="E23747" s="159">
        <v>1.1230226891998856</v>
      </c>
      <c r="L23747" s="140"/>
      <c r="M23747" s="59">
        <f t="shared" si="839"/>
        <v>3.7342185765912465E-2</v>
      </c>
      <c r="N23747" s="61"/>
      <c r="O23747" s="59">
        <f t="shared" si="840"/>
        <v>2.4446934252246599E-2</v>
      </c>
    </row>
    <row r="23748" spans="3:15" ht="17">
      <c r="C23748" s="152">
        <v>0.7913</v>
      </c>
      <c r="D23748" s="159">
        <v>0.85878230714072734</v>
      </c>
      <c r="E23748" s="159">
        <v>0.58636317914901337</v>
      </c>
      <c r="L23748" s="140"/>
      <c r="M23748" s="59">
        <f t="shared" si="839"/>
        <v>2.1954303082620707E-2</v>
      </c>
      <c r="N23748" s="61"/>
      <c r="O23748" s="59">
        <f t="shared" si="840"/>
        <v>1.2752655837218312E-2</v>
      </c>
    </row>
    <row r="23749" spans="3:15" ht="17">
      <c r="C23749" s="152">
        <v>0.79133333333333333</v>
      </c>
      <c r="D23749" s="159">
        <v>-0.77863760257127956</v>
      </c>
      <c r="E23749" s="159">
        <v>-0.50481349178470769</v>
      </c>
      <c r="L23749" s="140"/>
      <c r="M23749" s="59">
        <f t="shared" si="839"/>
        <v>-2.0801711216638312E-2</v>
      </c>
      <c r="N23749" s="61"/>
      <c r="O23749" s="59">
        <f t="shared" si="840"/>
        <v>-1.1455271489554447E-2</v>
      </c>
    </row>
    <row r="23750" spans="3:15" ht="17">
      <c r="C23750" s="152">
        <v>0.79136666666666666</v>
      </c>
      <c r="D23750" s="159">
        <v>-0.32143705731507777</v>
      </c>
      <c r="E23750" s="159">
        <v>-0.18817955335610162</v>
      </c>
      <c r="L23750" s="140"/>
      <c r="M23750" s="59">
        <f t="shared" si="839"/>
        <v>-8.6782651651247326E-3</v>
      </c>
      <c r="N23750" s="61"/>
      <c r="O23750" s="59">
        <f t="shared" si="840"/>
        <v>-4.3701408636544724E-3</v>
      </c>
    </row>
    <row r="23751" spans="3:15" ht="17">
      <c r="C23751" s="152">
        <v>0.79139999999999999</v>
      </c>
      <c r="D23751" s="159">
        <v>-0.82395253620650211</v>
      </c>
      <c r="E23751" s="159">
        <v>-0.53917386122448363</v>
      </c>
      <c r="L23751" s="140"/>
      <c r="M23751" s="59">
        <f t="shared" si="839"/>
        <v>-2.2011357987269504E-2</v>
      </c>
      <c r="N23751" s="61"/>
      <c r="O23751" s="59">
        <f t="shared" si="840"/>
        <v>-1.2227161199245449E-2</v>
      </c>
    </row>
    <row r="23752" spans="3:15" ht="17">
      <c r="C23752" s="152">
        <v>0.79143333333333332</v>
      </c>
      <c r="D23752" s="159">
        <v>1.0345285146889203</v>
      </c>
      <c r="E23752" s="159">
        <v>0.72346008207724355</v>
      </c>
      <c r="L23752" s="140"/>
      <c r="M23752" s="59">
        <f t="shared" si="839"/>
        <v>2.6436574609148191E-2</v>
      </c>
      <c r="N23752" s="61"/>
      <c r="O23752" s="59">
        <f t="shared" si="840"/>
        <v>1.5753147242187574E-2</v>
      </c>
    </row>
    <row r="23753" spans="3:15" ht="17">
      <c r="C23753" s="152">
        <v>0.79146666666666665</v>
      </c>
      <c r="D23753" s="159">
        <v>-0.95559866341155997</v>
      </c>
      <c r="E23753" s="159">
        <v>-0.64327148511744059</v>
      </c>
      <c r="L23753" s="140"/>
      <c r="M23753" s="59">
        <f t="shared" ref="M23753:M23816" si="841">LN($O$1*(1+(1-$M$4)*$O$2/100+$M$4*D23753/100)/$O$1)</f>
        <v>-2.5533871656196683E-2</v>
      </c>
      <c r="N23753" s="61"/>
      <c r="O23753" s="59">
        <f t="shared" ref="O23753:O23816" si="842">LN($O$1*(1+(1-$O$4)*$O$2/100+$O$4*E23753/100)/$O$1)</f>
        <v>-1.4569309332573376E-2</v>
      </c>
    </row>
    <row r="23754" spans="3:15" ht="17">
      <c r="C23754" s="152">
        <v>0.79149999999999998</v>
      </c>
      <c r="D23754" s="159">
        <v>5.0303411677694421E-2</v>
      </c>
      <c r="E23754" s="159">
        <v>4.7531832065079646E-2</v>
      </c>
      <c r="L23754" s="140"/>
      <c r="M23754" s="59">
        <f t="shared" si="841"/>
        <v>1.0718633497678765E-3</v>
      </c>
      <c r="N23754" s="61"/>
      <c r="O23754" s="59">
        <f t="shared" si="842"/>
        <v>8.718296575116447E-4</v>
      </c>
    </row>
    <row r="23755" spans="3:15" ht="17">
      <c r="C23755" s="152">
        <v>0.79153333333333331</v>
      </c>
      <c r="D23755" s="159">
        <v>-5.940891143067073E-2</v>
      </c>
      <c r="E23755" s="159">
        <v>-2.1280694642370521E-2</v>
      </c>
      <c r="L23755" s="140"/>
      <c r="M23755" s="59">
        <f t="shared" si="841"/>
        <v>-1.7958317799572447E-3</v>
      </c>
      <c r="N23755" s="61"/>
      <c r="O23755" s="59">
        <f t="shared" si="842"/>
        <v>-6.5564981384257765E-4</v>
      </c>
    </row>
    <row r="23756" spans="3:15" ht="17">
      <c r="C23756" s="152">
        <v>0.79156666666666664</v>
      </c>
      <c r="D23756" s="159">
        <v>1.1783428242502896</v>
      </c>
      <c r="E23756" s="159">
        <v>0.84525876462047866</v>
      </c>
      <c r="L23756" s="140"/>
      <c r="M23756" s="59">
        <f t="shared" si="841"/>
        <v>3.008955948174798E-2</v>
      </c>
      <c r="N23756" s="61"/>
      <c r="O23756" s="59">
        <f t="shared" si="842"/>
        <v>1.8411291898541623E-2</v>
      </c>
    </row>
    <row r="23757" spans="3:15" ht="17">
      <c r="C23757" s="152">
        <v>0.79159999999999997</v>
      </c>
      <c r="D23757" s="159">
        <v>-1.5027322986663352</v>
      </c>
      <c r="E23757" s="159">
        <v>-1.1744880761401642</v>
      </c>
      <c r="L23757" s="140"/>
      <c r="M23757" s="59">
        <f t="shared" si="841"/>
        <v>-4.0308188020512156E-2</v>
      </c>
      <c r="N23757" s="61"/>
      <c r="O23757" s="59">
        <f t="shared" si="842"/>
        <v>-2.6607613874087954E-2</v>
      </c>
    </row>
    <row r="23758" spans="3:15" ht="17">
      <c r="C23758" s="152">
        <v>0.7916333333333333</v>
      </c>
      <c r="D23758" s="159">
        <v>-0.72537121480494859</v>
      </c>
      <c r="E23758" s="159">
        <v>-0.46527782571725773</v>
      </c>
      <c r="L23758" s="140"/>
      <c r="M23758" s="59">
        <f t="shared" si="841"/>
        <v>-1.9381674970025995E-2</v>
      </c>
      <c r="N23758" s="61"/>
      <c r="O23758" s="59">
        <f t="shared" si="842"/>
        <v>-1.0567857706460007E-2</v>
      </c>
    </row>
    <row r="23759" spans="3:15" ht="17">
      <c r="C23759" s="152">
        <v>0.79166666666666663</v>
      </c>
      <c r="D23759" s="159">
        <v>-0.54145294860929272</v>
      </c>
      <c r="E23759" s="159">
        <v>-0.3348470025128874</v>
      </c>
      <c r="L23759" s="140"/>
      <c r="M23759" s="59">
        <f t="shared" si="841"/>
        <v>-1.4494015355336759E-2</v>
      </c>
      <c r="N23759" s="61"/>
      <c r="O23759" s="59">
        <f t="shared" si="842"/>
        <v>-7.645791935344092E-3</v>
      </c>
    </row>
    <row r="23760" spans="3:15" ht="17">
      <c r="C23760" s="152">
        <v>0.79169999999999996</v>
      </c>
      <c r="D23760" s="159">
        <v>-8.7873584389565398E-3</v>
      </c>
      <c r="E23760" s="159">
        <v>1.0494367652490046E-2</v>
      </c>
      <c r="L23760" s="140"/>
      <c r="M23760" s="59">
        <f t="shared" si="841"/>
        <v>-4.7164783370937059E-4</v>
      </c>
      <c r="N23760" s="61"/>
      <c r="O23760" s="59">
        <f t="shared" si="842"/>
        <v>4.9973278366612696E-5</v>
      </c>
    </row>
    <row r="23761" spans="3:15" ht="17">
      <c r="C23761" s="152">
        <v>0.79173333333333329</v>
      </c>
      <c r="D23761" s="159">
        <v>0.77059628679286762</v>
      </c>
      <c r="E23761" s="159">
        <v>0.52152490705483734</v>
      </c>
      <c r="L23761" s="140"/>
      <c r="M23761" s="59">
        <f t="shared" si="841"/>
        <v>1.9697594055113794E-2</v>
      </c>
      <c r="N23761" s="61"/>
      <c r="O23761" s="59">
        <f t="shared" si="842"/>
        <v>1.1330468935970476E-2</v>
      </c>
    </row>
    <row r="23762" spans="3:15" ht="17">
      <c r="C23762" s="152">
        <v>0.79176666666666662</v>
      </c>
      <c r="D23762" s="159">
        <v>-0.72440181096805434</v>
      </c>
      <c r="E23762" s="159">
        <v>-0.46456641024940037</v>
      </c>
      <c r="L23762" s="140"/>
      <c r="M23762" s="59">
        <f t="shared" si="841"/>
        <v>-1.9355850168665315E-2</v>
      </c>
      <c r="N23762" s="61"/>
      <c r="O23762" s="59">
        <f t="shared" si="842"/>
        <v>-1.0551896553398474E-2</v>
      </c>
    </row>
    <row r="23763" spans="3:15" ht="17">
      <c r="C23763" s="152">
        <v>0.79179999999999995</v>
      </c>
      <c r="D23763" s="159">
        <v>-0.7631183938660584</v>
      </c>
      <c r="E23763" s="159">
        <v>-0.49320256315345956</v>
      </c>
      <c r="L23763" s="140"/>
      <c r="M23763" s="59">
        <f t="shared" si="841"/>
        <v>-2.0387774202787527E-2</v>
      </c>
      <c r="N23763" s="61"/>
      <c r="O23763" s="59">
        <f t="shared" si="842"/>
        <v>-1.1194572007807239E-2</v>
      </c>
    </row>
    <row r="23764" spans="3:15" ht="17">
      <c r="C23764" s="152">
        <v>0.79183333333333328</v>
      </c>
      <c r="D23764" s="159">
        <v>1.405732520643544</v>
      </c>
      <c r="E23764" s="159">
        <v>1.0607759004197821</v>
      </c>
      <c r="L23764" s="140"/>
      <c r="M23764" s="59">
        <f t="shared" si="841"/>
        <v>3.5838325518962204E-2</v>
      </c>
      <c r="N23764" s="61"/>
      <c r="O23764" s="59">
        <f t="shared" si="842"/>
        <v>2.3097512720081093E-2</v>
      </c>
    </row>
    <row r="23765" spans="3:15" ht="17">
      <c r="C23765" s="152">
        <v>0.79186666666666672</v>
      </c>
      <c r="D23765" s="159">
        <v>0.75532418828568415</v>
      </c>
      <c r="E23765" s="159">
        <v>0.51052644988342666</v>
      </c>
      <c r="L23765" s="140"/>
      <c r="M23765" s="59">
        <f t="shared" si="841"/>
        <v>1.9306258197432018E-2</v>
      </c>
      <c r="N23765" s="61"/>
      <c r="O23765" s="59">
        <f t="shared" si="842"/>
        <v>1.1089023890287304E-2</v>
      </c>
    </row>
    <row r="23766" spans="3:15" ht="17">
      <c r="C23766" s="152">
        <v>0.79190000000000005</v>
      </c>
      <c r="D23766" s="159">
        <v>0.78548959129986051</v>
      </c>
      <c r="E23766" s="159">
        <v>0.53231335841370264</v>
      </c>
      <c r="L23766" s="140"/>
      <c r="M23766" s="59">
        <f t="shared" si="841"/>
        <v>2.0079076169427085E-2</v>
      </c>
      <c r="N23766" s="61"/>
      <c r="O23766" s="59">
        <f t="shared" si="842"/>
        <v>1.1567247178860341E-2</v>
      </c>
    </row>
    <row r="23767" spans="3:15" ht="17">
      <c r="C23767" s="152">
        <v>0.79193333333333338</v>
      </c>
      <c r="D23767" s="159">
        <v>-0.17307097755142439</v>
      </c>
      <c r="E23767" s="159">
        <v>-9.3018111309448426E-2</v>
      </c>
      <c r="L23767" s="140"/>
      <c r="M23767" s="59">
        <f t="shared" si="841"/>
        <v>-4.7754651763713468E-3</v>
      </c>
      <c r="N23767" s="61"/>
      <c r="O23767" s="59">
        <f t="shared" si="842"/>
        <v>-2.2505430690874053E-3</v>
      </c>
    </row>
    <row r="23768" spans="3:15" ht="17">
      <c r="C23768" s="152">
        <v>0.79196666666666671</v>
      </c>
      <c r="D23768" s="159">
        <v>0.38407079373777725</v>
      </c>
      <c r="E23768" s="159">
        <v>0.25895191859108579</v>
      </c>
      <c r="L23768" s="140"/>
      <c r="M23768" s="59">
        <f t="shared" si="841"/>
        <v>9.7457556104206845E-3</v>
      </c>
      <c r="N23768" s="61"/>
      <c r="O23768" s="59">
        <f t="shared" si="842"/>
        <v>5.5503245480606348E-3</v>
      </c>
    </row>
    <row r="23769" spans="3:15" ht="17">
      <c r="C23769" s="152">
        <v>0.79200000000000004</v>
      </c>
      <c r="D23769" s="159">
        <v>-0.36646505706684529</v>
      </c>
      <c r="E23769" s="159">
        <v>-0.21756052767619521</v>
      </c>
      <c r="L23769" s="140"/>
      <c r="M23769" s="59">
        <f t="shared" si="841"/>
        <v>-9.8657550556027276E-3</v>
      </c>
      <c r="N23769" s="61"/>
      <c r="O23769" s="59">
        <f t="shared" si="842"/>
        <v>-5.0254727197826836E-3</v>
      </c>
    </row>
    <row r="23770" spans="3:15" ht="17">
      <c r="C23770" s="152">
        <v>0.79203333333333337</v>
      </c>
      <c r="D23770" s="159">
        <v>1.8808977456663394</v>
      </c>
      <c r="E23770" s="159">
        <v>1.6461613027927138</v>
      </c>
      <c r="L23770" s="140"/>
      <c r="M23770" s="59">
        <f t="shared" si="841"/>
        <v>4.7745605685352653E-2</v>
      </c>
      <c r="N23770" s="61"/>
      <c r="O23770" s="59">
        <f t="shared" si="842"/>
        <v>3.5716444160328119E-2</v>
      </c>
    </row>
    <row r="23771" spans="3:15" ht="17">
      <c r="C23771" s="152">
        <v>0.7920666666666667</v>
      </c>
      <c r="D23771" s="159">
        <v>-1.1692053793538939</v>
      </c>
      <c r="E23771" s="159">
        <v>-0.82865633525614435</v>
      </c>
      <c r="L23771" s="140"/>
      <c r="M23771" s="59">
        <f t="shared" si="841"/>
        <v>-3.1275973834664017E-2</v>
      </c>
      <c r="N23771" s="61"/>
      <c r="O23771" s="59">
        <f t="shared" si="842"/>
        <v>-1.8754014387209778E-2</v>
      </c>
    </row>
    <row r="23772" spans="3:15" ht="17">
      <c r="C23772" s="152">
        <v>0.79210000000000003</v>
      </c>
      <c r="D23772" s="159">
        <v>1.8918019378517772</v>
      </c>
      <c r="E23772" s="159">
        <v>1.662517069108941</v>
      </c>
      <c r="L23772" s="140"/>
      <c r="M23772" s="59">
        <f t="shared" si="841"/>
        <v>4.8017199187814261E-2</v>
      </c>
      <c r="N23772" s="61"/>
      <c r="O23772" s="59">
        <f t="shared" si="842"/>
        <v>3.6066742626880886E-2</v>
      </c>
    </row>
    <row r="23773" spans="3:15" ht="17">
      <c r="C23773" s="152">
        <v>0.79213333333333336</v>
      </c>
      <c r="D23773" s="159">
        <v>-0.66355719143464775</v>
      </c>
      <c r="E23773" s="159">
        <v>-0.4204580964136399</v>
      </c>
      <c r="L23773" s="140"/>
      <c r="M23773" s="59">
        <f t="shared" si="841"/>
        <v>-1.7736289964020775E-2</v>
      </c>
      <c r="N23773" s="61"/>
      <c r="O23773" s="59">
        <f t="shared" si="842"/>
        <v>-9.5627898405108904E-3</v>
      </c>
    </row>
    <row r="23774" spans="3:15" ht="17">
      <c r="C23774" s="152">
        <v>0.79216666666666669</v>
      </c>
      <c r="D23774" s="159">
        <v>-0.2888013003322033</v>
      </c>
      <c r="E23774" s="159">
        <v>-0.16704806128929381</v>
      </c>
      <c r="L23774" s="140"/>
      <c r="M23774" s="59">
        <f t="shared" si="841"/>
        <v>-7.8184672141716326E-3</v>
      </c>
      <c r="N23774" s="61"/>
      <c r="O23774" s="59">
        <f t="shared" si="842"/>
        <v>-3.8990760570770324E-3</v>
      </c>
    </row>
    <row r="23775" spans="3:15" ht="17">
      <c r="C23775" s="152">
        <v>0.79220000000000002</v>
      </c>
      <c r="D23775" s="159">
        <v>0.22729933597202251</v>
      </c>
      <c r="E23775" s="159">
        <v>0.15880272430782055</v>
      </c>
      <c r="L23775" s="140"/>
      <c r="M23775" s="59">
        <f t="shared" si="841"/>
        <v>5.6809728976577245E-3</v>
      </c>
      <c r="N23775" s="61"/>
      <c r="O23775" s="59">
        <f t="shared" si="842"/>
        <v>3.3368608401158919E-3</v>
      </c>
    </row>
    <row r="23776" spans="3:15" ht="17">
      <c r="C23776" s="152">
        <v>0.79223333333333334</v>
      </c>
      <c r="D23776" s="159">
        <v>-1.2049013301355371</v>
      </c>
      <c r="E23776" s="159">
        <v>-0.86201348622492369</v>
      </c>
      <c r="L23776" s="140"/>
      <c r="M23776" s="59">
        <f t="shared" si="841"/>
        <v>-3.2238763668844456E-2</v>
      </c>
      <c r="N23776" s="61"/>
      <c r="O23776" s="59">
        <f t="shared" si="842"/>
        <v>-1.9508850167380055E-2</v>
      </c>
    </row>
    <row r="23777" spans="3:15" ht="17">
      <c r="C23777" s="152">
        <v>0.79226666666666667</v>
      </c>
      <c r="D23777" s="159">
        <v>1.7135949127708721</v>
      </c>
      <c r="E23777" s="159">
        <v>1.413885527179388</v>
      </c>
      <c r="L23777" s="140"/>
      <c r="M23777" s="59">
        <f t="shared" si="841"/>
        <v>4.3569276596524001E-2</v>
      </c>
      <c r="N23777" s="61"/>
      <c r="O23777" s="59">
        <f t="shared" si="842"/>
        <v>3.0728403145338437E-2</v>
      </c>
    </row>
    <row r="23778" spans="3:15" ht="17">
      <c r="C23778" s="152">
        <v>0.7923</v>
      </c>
      <c r="D23778" s="159">
        <v>0.11657605221744885</v>
      </c>
      <c r="E23778" s="159">
        <v>8.9084645999820355E-2</v>
      </c>
      <c r="L23778" s="140"/>
      <c r="M23778" s="59">
        <f t="shared" si="841"/>
        <v>2.8001426722753884E-3</v>
      </c>
      <c r="N23778" s="61"/>
      <c r="O23778" s="59">
        <f t="shared" si="842"/>
        <v>1.7930777658263512E-3</v>
      </c>
    </row>
    <row r="23779" spans="3:15" ht="17">
      <c r="C23779" s="152">
        <v>0.79233333333333333</v>
      </c>
      <c r="D23779" s="159">
        <v>-0.91152243462305371</v>
      </c>
      <c r="E23779" s="159">
        <v>-0.60766144554857771</v>
      </c>
      <c r="L23779" s="140"/>
      <c r="M23779" s="59">
        <f t="shared" si="841"/>
        <v>-2.4353122251614994E-2</v>
      </c>
      <c r="N23779" s="61"/>
      <c r="O23779" s="59">
        <f t="shared" si="842"/>
        <v>-1.3767482541166907E-2</v>
      </c>
    </row>
    <row r="23780" spans="3:15" ht="17">
      <c r="C23780" s="152">
        <v>0.79236666666666666</v>
      </c>
      <c r="D23780" s="159">
        <v>0.5238003930834485</v>
      </c>
      <c r="E23780" s="159">
        <v>0.35064039984042666</v>
      </c>
      <c r="L23780" s="140"/>
      <c r="M23780" s="59">
        <f t="shared" si="841"/>
        <v>1.3354802000201022E-2</v>
      </c>
      <c r="N23780" s="61"/>
      <c r="O23780" s="59">
        <f t="shared" si="842"/>
        <v>7.5725053414628088E-3</v>
      </c>
    </row>
    <row r="23781" spans="3:15" ht="17">
      <c r="C23781" s="152">
        <v>0.79239999999999999</v>
      </c>
      <c r="D23781" s="159">
        <v>1.0156078998025859</v>
      </c>
      <c r="E23781" s="159">
        <v>0.70812928544928744</v>
      </c>
      <c r="L23781" s="140"/>
      <c r="M23781" s="59">
        <f t="shared" si="841"/>
        <v>2.5954982826015126E-2</v>
      </c>
      <c r="N23781" s="61"/>
      <c r="O23781" s="59">
        <f t="shared" si="842"/>
        <v>1.5418065441919291E-2</v>
      </c>
    </row>
    <row r="23782" spans="3:15" ht="17">
      <c r="C23782" s="152">
        <v>0.79243333333333332</v>
      </c>
      <c r="D23782" s="159">
        <v>1.59186161282228</v>
      </c>
      <c r="E23782" s="159">
        <v>1.2641887922773292</v>
      </c>
      <c r="L23782" s="140"/>
      <c r="M23782" s="59">
        <f t="shared" si="841"/>
        <v>4.0519485496481093E-2</v>
      </c>
      <c r="N23782" s="61"/>
      <c r="O23782" s="59">
        <f t="shared" si="842"/>
        <v>2.75004831675256E-2</v>
      </c>
    </row>
    <row r="23783" spans="3:15" ht="17">
      <c r="C23783" s="152">
        <v>0.79246666666666665</v>
      </c>
      <c r="D23783" s="159">
        <v>1.4469821610163491</v>
      </c>
      <c r="E23783" s="159">
        <v>1.1035019263371026</v>
      </c>
      <c r="L23783" s="140"/>
      <c r="M23783" s="59">
        <f t="shared" si="841"/>
        <v>3.6877648625029846E-2</v>
      </c>
      <c r="N23783" s="61"/>
      <c r="O23783" s="59">
        <f t="shared" si="842"/>
        <v>2.4023947927686744E-2</v>
      </c>
    </row>
    <row r="23784" spans="3:15" ht="17">
      <c r="C23784" s="152">
        <v>0.79249999999999998</v>
      </c>
      <c r="D23784" s="159">
        <v>1.5541239886914593</v>
      </c>
      <c r="E23784" s="159">
        <v>1.2206330578480624</v>
      </c>
      <c r="L23784" s="140"/>
      <c r="M23784" s="59">
        <f t="shared" si="841"/>
        <v>3.957215096288072E-2</v>
      </c>
      <c r="N23784" s="61"/>
      <c r="O23784" s="59">
        <f t="shared" si="842"/>
        <v>2.6559327961902711E-2</v>
      </c>
    </row>
    <row r="23785" spans="3:15" ht="17">
      <c r="C23785" s="152">
        <v>0.79253333333333331</v>
      </c>
      <c r="D23785" s="159">
        <v>0.14108044547004225</v>
      </c>
      <c r="E23785" s="159">
        <v>0.10447140906856073</v>
      </c>
      <c r="L23785" s="140"/>
      <c r="M23785" s="59">
        <f t="shared" si="841"/>
        <v>3.4384205142885572E-3</v>
      </c>
      <c r="N23785" s="61"/>
      <c r="O23785" s="59">
        <f t="shared" si="842"/>
        <v>2.1339953275358934E-3</v>
      </c>
    </row>
    <row r="23786" spans="3:15" ht="17">
      <c r="C23786" s="152">
        <v>0.79256666666666664</v>
      </c>
      <c r="D23786" s="159">
        <v>0.52220358823774848</v>
      </c>
      <c r="E23786" s="159">
        <v>0.34957562923298219</v>
      </c>
      <c r="L23786" s="140"/>
      <c r="M23786" s="59">
        <f t="shared" si="841"/>
        <v>1.3313631952170769E-2</v>
      </c>
      <c r="N23786" s="61"/>
      <c r="O23786" s="59">
        <f t="shared" si="842"/>
        <v>7.5490453789658959E-3</v>
      </c>
    </row>
    <row r="23787" spans="3:15" ht="17">
      <c r="C23787" s="152">
        <v>0.79259999999999997</v>
      </c>
      <c r="D23787" s="159">
        <v>-0.69543061476813961</v>
      </c>
      <c r="E23787" s="159">
        <v>-0.44343297782266095</v>
      </c>
      <c r="L23787" s="140"/>
      <c r="M23787" s="59">
        <f t="shared" si="841"/>
        <v>-1.858436862814912E-2</v>
      </c>
      <c r="N23787" s="61"/>
      <c r="O23787" s="59">
        <f t="shared" si="842"/>
        <v>-1.0077867899700858E-2</v>
      </c>
    </row>
    <row r="23788" spans="3:15" ht="17">
      <c r="C23788" s="152">
        <v>0.7926333333333333</v>
      </c>
      <c r="D23788" s="159">
        <v>7.1763704386593838E-2</v>
      </c>
      <c r="E23788" s="159">
        <v>6.0981414375487958E-2</v>
      </c>
      <c r="L23788" s="140"/>
      <c r="M23788" s="59">
        <f t="shared" si="841"/>
        <v>1.6318388711373776E-3</v>
      </c>
      <c r="N23788" s="61"/>
      <c r="O23788" s="59">
        <f t="shared" si="842"/>
        <v>1.1701069944752703E-3</v>
      </c>
    </row>
    <row r="23789" spans="3:15" ht="17">
      <c r="C23789" s="152">
        <v>0.79266666666666663</v>
      </c>
      <c r="D23789" s="159">
        <v>-0.18006643524593091</v>
      </c>
      <c r="E23789" s="159">
        <v>-9.7459288051750442E-2</v>
      </c>
      <c r="L23789" s="140"/>
      <c r="M23789" s="59">
        <f t="shared" si="841"/>
        <v>-4.9591403611038065E-3</v>
      </c>
      <c r="N23789" s="61"/>
      <c r="O23789" s="59">
        <f t="shared" si="842"/>
        <v>-2.3493646452325281E-3</v>
      </c>
    </row>
    <row r="23790" spans="3:15" ht="17">
      <c r="C23790" s="152">
        <v>0.79269999999999996</v>
      </c>
      <c r="D23790" s="159">
        <v>0.9353453161314168</v>
      </c>
      <c r="E23790" s="159">
        <v>0.64468568406551374</v>
      </c>
      <c r="L23790" s="140"/>
      <c r="M23790" s="59">
        <f t="shared" si="841"/>
        <v>2.3909453812816103E-2</v>
      </c>
      <c r="N23790" s="61"/>
      <c r="O23790" s="59">
        <f t="shared" si="842"/>
        <v>1.4030197813019176E-2</v>
      </c>
    </row>
    <row r="23791" spans="3:15" ht="17">
      <c r="C23791" s="152">
        <v>0.79273333333333329</v>
      </c>
      <c r="D23791" s="159">
        <v>-0.13403275589409597</v>
      </c>
      <c r="E23791" s="159">
        <v>-6.8297228529347234E-2</v>
      </c>
      <c r="L23791" s="140"/>
      <c r="M23791" s="59">
        <f t="shared" si="841"/>
        <v>-3.7510829567572426E-3</v>
      </c>
      <c r="N23791" s="61"/>
      <c r="O23791" s="59">
        <f t="shared" si="842"/>
        <v>-1.7006518011223784E-3</v>
      </c>
    </row>
    <row r="23792" spans="3:15" ht="17">
      <c r="C23792" s="152">
        <v>0.79276666666666662</v>
      </c>
      <c r="D23792" s="159">
        <v>-0.84148354666148983</v>
      </c>
      <c r="E23792" s="159">
        <v>-0.5526573435501908</v>
      </c>
      <c r="L23792" s="140"/>
      <c r="M23792" s="59">
        <f t="shared" si="841"/>
        <v>-2.2479727448047732E-2</v>
      </c>
      <c r="N23792" s="61"/>
      <c r="O23792" s="59">
        <f t="shared" si="842"/>
        <v>-1.2530224206880491E-2</v>
      </c>
    </row>
    <row r="23793" spans="3:15" ht="17">
      <c r="C23793" s="152">
        <v>0.79279999999999995</v>
      </c>
      <c r="D23793" s="159">
        <v>0.12282772185197016</v>
      </c>
      <c r="E23793" s="159">
        <v>9.3008559216333886E-2</v>
      </c>
      <c r="L23793" s="140"/>
      <c r="M23793" s="59">
        <f t="shared" si="841"/>
        <v>2.9630216642493722E-3</v>
      </c>
      <c r="N23793" s="61"/>
      <c r="O23793" s="59">
        <f t="shared" si="842"/>
        <v>1.8800291802457596E-3</v>
      </c>
    </row>
    <row r="23794" spans="3:15" ht="17">
      <c r="C23794" s="152">
        <v>0.79283333333333328</v>
      </c>
      <c r="D23794" s="159">
        <v>-1.0141873851308427</v>
      </c>
      <c r="E23794" s="159">
        <v>-0.69190238321539344</v>
      </c>
      <c r="L23794" s="140"/>
      <c r="M23794" s="59">
        <f t="shared" si="841"/>
        <v>-2.7105554791010386E-2</v>
      </c>
      <c r="N23794" s="61"/>
      <c r="O23794" s="59">
        <f t="shared" si="842"/>
        <v>-1.5665364734376713E-2</v>
      </c>
    </row>
    <row r="23795" spans="3:15" ht="17">
      <c r="C23795" s="152">
        <v>0.79286666666666672</v>
      </c>
      <c r="D23795" s="159">
        <v>0.6281245837637629</v>
      </c>
      <c r="E23795" s="159">
        <v>0.42123311584143885</v>
      </c>
      <c r="L23795" s="140"/>
      <c r="M23795" s="59">
        <f t="shared" si="841"/>
        <v>1.6040902182405902E-2</v>
      </c>
      <c r="N23795" s="61"/>
      <c r="O23795" s="59">
        <f t="shared" si="842"/>
        <v>9.1266396104702323E-3</v>
      </c>
    </row>
    <row r="23796" spans="3:15" ht="17">
      <c r="C23796" s="152">
        <v>0.79290000000000005</v>
      </c>
      <c r="D23796" s="159">
        <v>0.60927514361984991</v>
      </c>
      <c r="E23796" s="159">
        <v>0.40831885719254735</v>
      </c>
      <c r="L23796" s="140"/>
      <c r="M23796" s="59">
        <f t="shared" si="841"/>
        <v>1.5556107601624628E-2</v>
      </c>
      <c r="N23796" s="61"/>
      <c r="O23796" s="59">
        <f t="shared" si="842"/>
        <v>8.8425061433418418E-3</v>
      </c>
    </row>
    <row r="23797" spans="3:15" ht="17">
      <c r="C23797" s="152">
        <v>0.79293333333333338</v>
      </c>
      <c r="D23797" s="159">
        <v>1.5408234434064305</v>
      </c>
      <c r="E23797" s="159">
        <v>1.2055794309069094</v>
      </c>
      <c r="L23797" s="140"/>
      <c r="M23797" s="59">
        <f t="shared" si="841"/>
        <v>3.923805091725472E-2</v>
      </c>
      <c r="N23797" s="61"/>
      <c r="O23797" s="59">
        <f t="shared" si="842"/>
        <v>2.6233842107842496E-2</v>
      </c>
    </row>
    <row r="23798" spans="3:15" ht="17">
      <c r="C23798" s="152">
        <v>0.79296666666666671</v>
      </c>
      <c r="D23798" s="159">
        <v>-0.14526292007594568</v>
      </c>
      <c r="E23798" s="159">
        <v>-7.539836769721249E-2</v>
      </c>
      <c r="L23798" s="140"/>
      <c r="M23798" s="59">
        <f t="shared" si="841"/>
        <v>-4.0456605123102389E-3</v>
      </c>
      <c r="N23798" s="61"/>
      <c r="O23798" s="59">
        <f t="shared" si="842"/>
        <v>-1.8585785747621507E-3</v>
      </c>
    </row>
    <row r="23799" spans="3:15" ht="17">
      <c r="C23799" s="152">
        <v>0.79300000000000004</v>
      </c>
      <c r="D23799" s="159">
        <v>0.86012505069227063</v>
      </c>
      <c r="E23799" s="159">
        <v>0.58736898822722283</v>
      </c>
      <c r="L23799" s="140"/>
      <c r="M23799" s="59">
        <f t="shared" si="841"/>
        <v>2.1988624996594434E-2</v>
      </c>
      <c r="N23799" s="61"/>
      <c r="O23799" s="59">
        <f t="shared" si="842"/>
        <v>1.277470170600891E-2</v>
      </c>
    </row>
    <row r="23800" spans="3:15" ht="17">
      <c r="C23800" s="152">
        <v>0.79303333333333337</v>
      </c>
      <c r="D23800" s="159">
        <v>-1.9479813447970418</v>
      </c>
      <c r="E23800" s="159">
        <v>-1.8053285372058723</v>
      </c>
      <c r="L23800" s="140"/>
      <c r="M23800" s="59">
        <f t="shared" si="841"/>
        <v>-5.2494510573921412E-2</v>
      </c>
      <c r="N23800" s="61"/>
      <c r="O23800" s="59">
        <f t="shared" si="842"/>
        <v>-4.109439537202958E-2</v>
      </c>
    </row>
    <row r="23801" spans="3:15" ht="17">
      <c r="C23801" s="152">
        <v>0.7930666666666667</v>
      </c>
      <c r="D23801" s="159">
        <v>-0.2987628199140378</v>
      </c>
      <c r="E23801" s="159">
        <v>-0.17348447387604651</v>
      </c>
      <c r="L23801" s="140"/>
      <c r="M23801" s="59">
        <f t="shared" si="841"/>
        <v>-8.0808277978930611E-3</v>
      </c>
      <c r="N23801" s="61"/>
      <c r="O23801" s="59">
        <f t="shared" si="842"/>
        <v>-4.0425335497800826E-3</v>
      </c>
    </row>
    <row r="23802" spans="3:15" ht="17">
      <c r="C23802" s="152">
        <v>0.79310000000000003</v>
      </c>
      <c r="D23802" s="159">
        <v>0.44404804370819739</v>
      </c>
      <c r="E23802" s="159">
        <v>0.29796401648283871</v>
      </c>
      <c r="L23802" s="140"/>
      <c r="M23802" s="59">
        <f t="shared" si="841"/>
        <v>1.1296491179161101E-2</v>
      </c>
      <c r="N23802" s="61"/>
      <c r="O23802" s="59">
        <f t="shared" si="842"/>
        <v>6.4112325315766501E-3</v>
      </c>
    </row>
    <row r="23803" spans="3:15" ht="17">
      <c r="C23803" s="152">
        <v>0.79313333333333336</v>
      </c>
      <c r="D23803" s="159">
        <v>1.440686788973603</v>
      </c>
      <c r="E23803" s="159">
        <v>1.0969003316095571</v>
      </c>
      <c r="L23803" s="140"/>
      <c r="M23803" s="59">
        <f t="shared" si="841"/>
        <v>3.6719100694311897E-2</v>
      </c>
      <c r="N23803" s="61"/>
      <c r="O23803" s="59">
        <f t="shared" si="842"/>
        <v>2.3880860550025061E-2</v>
      </c>
    </row>
    <row r="23804" spans="3:15" ht="17">
      <c r="C23804" s="152">
        <v>0.79316666666666669</v>
      </c>
      <c r="D23804" s="159">
        <v>1.6238919811274304</v>
      </c>
      <c r="E23804" s="159">
        <v>1.3021736578049032</v>
      </c>
      <c r="L23804" s="140"/>
      <c r="M23804" s="59">
        <f t="shared" si="841"/>
        <v>4.1322846215917135E-2</v>
      </c>
      <c r="N23804" s="61"/>
      <c r="O23804" s="59">
        <f t="shared" si="842"/>
        <v>2.8320540209490552E-2</v>
      </c>
    </row>
    <row r="23805" spans="3:15" ht="17">
      <c r="C23805" s="152">
        <v>0.79320000000000002</v>
      </c>
      <c r="D23805" s="159">
        <v>0.39530552964483467</v>
      </c>
      <c r="E23805" s="159">
        <v>0.2662245720933184</v>
      </c>
      <c r="L23805" s="140"/>
      <c r="M23805" s="59">
        <f t="shared" si="841"/>
        <v>1.0036417257942817E-2</v>
      </c>
      <c r="N23805" s="61"/>
      <c r="O23805" s="59">
        <f t="shared" si="842"/>
        <v>5.7108716316641188E-3</v>
      </c>
    </row>
    <row r="23806" spans="3:15" ht="17">
      <c r="C23806" s="152">
        <v>0.79323333333333335</v>
      </c>
      <c r="D23806" s="159">
        <v>0.18128350620824912</v>
      </c>
      <c r="E23806" s="159">
        <v>0.12976137764911638</v>
      </c>
      <c r="L23806" s="140"/>
      <c r="M23806" s="59">
        <f t="shared" si="841"/>
        <v>4.4847274813615452E-3</v>
      </c>
      <c r="N23806" s="61"/>
      <c r="O23806" s="59">
        <f t="shared" si="842"/>
        <v>2.6940813609445885E-3</v>
      </c>
    </row>
    <row r="23807" spans="3:15" ht="17">
      <c r="C23807" s="152">
        <v>0.79326666666666668</v>
      </c>
      <c r="D23807" s="159">
        <v>-0.77537036489693023</v>
      </c>
      <c r="E23807" s="159">
        <v>-0.50236258868141503</v>
      </c>
      <c r="L23807" s="140"/>
      <c r="M23807" s="59">
        <f t="shared" si="841"/>
        <v>-2.0714551385801083E-2</v>
      </c>
      <c r="N23807" s="61"/>
      <c r="O23807" s="59">
        <f t="shared" si="842"/>
        <v>-1.1400235850406861E-2</v>
      </c>
    </row>
    <row r="23808" spans="3:15" ht="17">
      <c r="C23808" s="152">
        <v>0.79330000000000001</v>
      </c>
      <c r="D23808" s="159">
        <v>-1.2830835554473343</v>
      </c>
      <c r="E23808" s="159">
        <v>-0.93783288811357957</v>
      </c>
      <c r="L23808" s="140"/>
      <c r="M23808" s="59">
        <f t="shared" si="841"/>
        <v>-3.43507357932097E-2</v>
      </c>
      <c r="N23808" s="61"/>
      <c r="O23808" s="59">
        <f t="shared" si="842"/>
        <v>-2.1226682496074414E-2</v>
      </c>
    </row>
    <row r="23809" spans="3:15" ht="17">
      <c r="C23809" s="152">
        <v>0.79333333333333333</v>
      </c>
      <c r="D23809" s="159">
        <v>1.4377551671869597</v>
      </c>
      <c r="E23809" s="159">
        <v>1.0938361965026848</v>
      </c>
      <c r="L23809" s="140"/>
      <c r="M23809" s="59">
        <f t="shared" si="841"/>
        <v>3.6645259692418997E-2</v>
      </c>
      <c r="N23809" s="61"/>
      <c r="O23809" s="59">
        <f t="shared" si="842"/>
        <v>2.3814439479604373E-2</v>
      </c>
    </row>
    <row r="23810" spans="3:15" ht="17">
      <c r="C23810" s="152">
        <v>0.79336666666666666</v>
      </c>
      <c r="D23810" s="159">
        <v>0.48628645168931034</v>
      </c>
      <c r="E23810" s="159">
        <v>0.32573815680062934</v>
      </c>
      <c r="L23810" s="140"/>
      <c r="M23810" s="59">
        <f t="shared" si="841"/>
        <v>1.238714064895413E-2</v>
      </c>
      <c r="N23810" s="61"/>
      <c r="O23810" s="59">
        <f t="shared" si="842"/>
        <v>7.0236930870204864E-3</v>
      </c>
    </row>
    <row r="23811" spans="3:15" ht="17">
      <c r="C23811" s="152">
        <v>0.79339999999999999</v>
      </c>
      <c r="D23811" s="159">
        <v>2.2875424490404734</v>
      </c>
      <c r="E23811" s="159">
        <v>2.3873916109684892</v>
      </c>
      <c r="L23811" s="140"/>
      <c r="M23811" s="59">
        <f t="shared" si="841"/>
        <v>5.7824422458169968E-2</v>
      </c>
      <c r="N23811" s="61"/>
      <c r="O23811" s="59">
        <f t="shared" si="842"/>
        <v>5.1469735405296813E-2</v>
      </c>
    </row>
    <row r="23812" spans="3:15" ht="17">
      <c r="C23812" s="152">
        <v>0.79343333333333332</v>
      </c>
      <c r="D23812" s="159">
        <v>-0.28245888258962665</v>
      </c>
      <c r="E23812" s="159">
        <v>-0.16295603972751133</v>
      </c>
      <c r="L23812" s="140"/>
      <c r="M23812" s="59">
        <f t="shared" si="841"/>
        <v>-7.6514602415138737E-3</v>
      </c>
      <c r="N23812" s="61"/>
      <c r="O23812" s="59">
        <f t="shared" si="842"/>
        <v>-3.8078820455220582E-3</v>
      </c>
    </row>
    <row r="23813" spans="3:15" ht="17">
      <c r="C23813" s="152">
        <v>0.79346666666666665</v>
      </c>
      <c r="D23813" s="159">
        <v>1.073090844113991</v>
      </c>
      <c r="E23813" s="159">
        <v>0.75517987024971389</v>
      </c>
      <c r="L23813" s="140"/>
      <c r="M23813" s="59">
        <f t="shared" si="841"/>
        <v>2.7417395055586095E-2</v>
      </c>
      <c r="N23813" s="61"/>
      <c r="O23813" s="59">
        <f t="shared" si="842"/>
        <v>1.6446083295342237E-2</v>
      </c>
    </row>
    <row r="23814" spans="3:15" ht="17">
      <c r="C23814" s="152">
        <v>0.79349999999999998</v>
      </c>
      <c r="D23814" s="159">
        <v>0.27436432272474165</v>
      </c>
      <c r="E23814" s="159">
        <v>0.18864454026046168</v>
      </c>
      <c r="L23814" s="140"/>
      <c r="M23814" s="59">
        <f t="shared" si="841"/>
        <v>6.9030140874984476E-3</v>
      </c>
      <c r="N23814" s="61"/>
      <c r="O23814" s="59">
        <f t="shared" si="842"/>
        <v>3.99692718581554E-3</v>
      </c>
    </row>
    <row r="23815" spans="3:15" ht="17">
      <c r="C23815" s="152">
        <v>0.79353333333333331</v>
      </c>
      <c r="D23815" s="159">
        <v>-6.5635319023240796E-2</v>
      </c>
      <c r="E23815" s="159">
        <v>-2.51942581588014E-2</v>
      </c>
      <c r="L23815" s="140"/>
      <c r="M23815" s="59">
        <f t="shared" si="841"/>
        <v>-1.9588264371538685E-3</v>
      </c>
      <c r="N23815" s="61"/>
      <c r="O23815" s="59">
        <f t="shared" si="842"/>
        <v>-7.4259206347843695E-4</v>
      </c>
    </row>
    <row r="23816" spans="3:15" ht="17">
      <c r="C23816" s="152">
        <v>0.79356666666666664</v>
      </c>
      <c r="D23816" s="159">
        <v>9.0187689920186165E-2</v>
      </c>
      <c r="E23816" s="159">
        <v>7.2531555592966201E-2</v>
      </c>
      <c r="L23816" s="140"/>
      <c r="M23816" s="59">
        <f t="shared" si="841"/>
        <v>2.1123362812368652E-3</v>
      </c>
      <c r="N23816" s="61"/>
      <c r="O23816" s="59">
        <f t="shared" si="842"/>
        <v>1.426188595861688E-3</v>
      </c>
    </row>
    <row r="23817" spans="3:15" ht="17">
      <c r="C23817" s="152">
        <v>0.79359999999999997</v>
      </c>
      <c r="D23817" s="159">
        <v>-0.16186564289106189</v>
      </c>
      <c r="E23817" s="159">
        <v>-8.5911724700406117E-2</v>
      </c>
      <c r="L23817" s="140"/>
      <c r="M23817" s="59">
        <f t="shared" ref="M23817:M23880" si="843">LN($O$1*(1+(1-$M$4)*$O$2/100+$M$4*D23817/100)/$O$1)</f>
        <v>-4.4813242707818501E-3</v>
      </c>
      <c r="N23817" s="61"/>
      <c r="O23817" s="59">
        <f t="shared" ref="O23817:O23880" si="844">LN($O$1*(1+(1-$O$4)*$O$2/100+$O$4*E23817/100)/$O$1)</f>
        <v>-2.0924376487987477E-3</v>
      </c>
    </row>
    <row r="23818" spans="3:15" ht="17">
      <c r="C23818" s="152">
        <v>0.7936333333333333</v>
      </c>
      <c r="D23818" s="159">
        <v>0.68838453495935226</v>
      </c>
      <c r="E23818" s="159">
        <v>0.4630459020395854</v>
      </c>
      <c r="L23818" s="140"/>
      <c r="M23818" s="59">
        <f t="shared" si="843"/>
        <v>1.7589171698872509E-2</v>
      </c>
      <c r="N23818" s="61"/>
      <c r="O23818" s="59">
        <f t="shared" si="844"/>
        <v>1.0046031487275335E-2</v>
      </c>
    </row>
    <row r="23819" spans="3:15" ht="17">
      <c r="C23819" s="152">
        <v>0.79366666666666663</v>
      </c>
      <c r="D23819" s="159">
        <v>-0.32468909608813568</v>
      </c>
      <c r="E23819" s="159">
        <v>-0.19029245756668486</v>
      </c>
      <c r="L23819" s="140"/>
      <c r="M23819" s="59">
        <f t="shared" si="843"/>
        <v>-8.7639815328289326E-3</v>
      </c>
      <c r="N23819" s="61"/>
      <c r="O23819" s="59">
        <f t="shared" si="844"/>
        <v>-4.4172540882097145E-3</v>
      </c>
    </row>
    <row r="23820" spans="3:15" ht="17">
      <c r="C23820" s="152">
        <v>0.79369999999999996</v>
      </c>
      <c r="D23820" s="159">
        <v>0.3823689457672233</v>
      </c>
      <c r="E23820" s="159">
        <v>0.25785157208753695</v>
      </c>
      <c r="L23820" s="140"/>
      <c r="M23820" s="59">
        <f t="shared" si="843"/>
        <v>9.7017185516923669E-3</v>
      </c>
      <c r="N23820" s="61"/>
      <c r="O23820" s="59">
        <f t="shared" si="844"/>
        <v>5.526031661061517E-3</v>
      </c>
    </row>
    <row r="23821" spans="3:15" ht="17">
      <c r="C23821" s="152">
        <v>0.79373333333333329</v>
      </c>
      <c r="D23821" s="159">
        <v>1.2075009210101948</v>
      </c>
      <c r="E23821" s="159">
        <v>0.8711978601304341</v>
      </c>
      <c r="L23821" s="140"/>
      <c r="M23821" s="59">
        <f t="shared" si="843"/>
        <v>3.0828571442734046E-2</v>
      </c>
      <c r="N23821" s="61"/>
      <c r="O23821" s="59">
        <f t="shared" si="844"/>
        <v>1.8976477427950052E-2</v>
      </c>
    </row>
    <row r="23822" spans="3:15" ht="17">
      <c r="C23822" s="152">
        <v>0.79376666666666662</v>
      </c>
      <c r="D23822" s="159">
        <v>0.2091280288811003</v>
      </c>
      <c r="E23822" s="159">
        <v>0.14732044559734114</v>
      </c>
      <c r="L23822" s="140"/>
      <c r="M23822" s="59">
        <f t="shared" si="843"/>
        <v>5.2087554841574535E-3</v>
      </c>
      <c r="N23822" s="61"/>
      <c r="O23822" s="59">
        <f t="shared" si="844"/>
        <v>3.0827700401992479E-3</v>
      </c>
    </row>
    <row r="23823" spans="3:15" ht="17">
      <c r="C23823" s="152">
        <v>0.79379999999999995</v>
      </c>
      <c r="D23823" s="159">
        <v>2.8067398051041632</v>
      </c>
      <c r="E23823" s="159">
        <v>3.9465182477088439</v>
      </c>
      <c r="L23823" s="140"/>
      <c r="M23823" s="59">
        <f t="shared" si="843"/>
        <v>7.0546983849253508E-2</v>
      </c>
      <c r="N23823" s="61"/>
      <c r="O23823" s="59">
        <f t="shared" si="844"/>
        <v>8.381719182262716E-2</v>
      </c>
    </row>
    <row r="23824" spans="3:15" ht="17">
      <c r="C23824" s="152">
        <v>0.79383333333333328</v>
      </c>
      <c r="D23824" s="159">
        <v>0.99532377900565472</v>
      </c>
      <c r="E23824" s="159">
        <v>0.69185732540494949</v>
      </c>
      <c r="L23824" s="140"/>
      <c r="M23824" s="59">
        <f t="shared" si="843"/>
        <v>2.5438427605825424E-2</v>
      </c>
      <c r="N23824" s="61"/>
      <c r="O23824" s="59">
        <f t="shared" si="844"/>
        <v>1.5062289969313003E-2</v>
      </c>
    </row>
    <row r="23825" spans="3:15" ht="17">
      <c r="C23825" s="152">
        <v>0.79386666666666672</v>
      </c>
      <c r="D23825" s="159">
        <v>0.15389960667297525</v>
      </c>
      <c r="E23825" s="159">
        <v>0.11252846113464937</v>
      </c>
      <c r="L23825" s="140"/>
      <c r="M23825" s="59">
        <f t="shared" si="843"/>
        <v>3.7721651982300843E-3</v>
      </c>
      <c r="N23825" s="61"/>
      <c r="O23825" s="59">
        <f t="shared" si="844"/>
        <v>2.3124654391742886E-3</v>
      </c>
    </row>
    <row r="23826" spans="3:15" ht="17">
      <c r="C23826" s="152">
        <v>0.79390000000000005</v>
      </c>
      <c r="D23826" s="159">
        <v>1.4159224899136797</v>
      </c>
      <c r="E23826" s="159">
        <v>1.0712155086078754</v>
      </c>
      <c r="L23826" s="140"/>
      <c r="M23826" s="59">
        <f t="shared" si="843"/>
        <v>3.6095171764226636E-2</v>
      </c>
      <c r="N23826" s="61"/>
      <c r="O23826" s="59">
        <f t="shared" si="844"/>
        <v>2.3323955650799765E-2</v>
      </c>
    </row>
    <row r="23827" spans="3:15" ht="17">
      <c r="C23827" s="152">
        <v>0.79393333333333338</v>
      </c>
      <c r="D23827" s="159">
        <v>0.50946762088125608</v>
      </c>
      <c r="E23827" s="159">
        <v>0.34109864346837143</v>
      </c>
      <c r="L23827" s="140"/>
      <c r="M23827" s="59">
        <f t="shared" si="843"/>
        <v>1.2985202780802278E-2</v>
      </c>
      <c r="N23827" s="61"/>
      <c r="O23827" s="59">
        <f t="shared" si="844"/>
        <v>7.3622533376273679E-3</v>
      </c>
    </row>
    <row r="23828" spans="3:15" ht="17">
      <c r="C23828" s="152">
        <v>0.79396666666666671</v>
      </c>
      <c r="D23828" s="159">
        <v>-4.3967179212428514E-2</v>
      </c>
      <c r="E23828" s="159">
        <v>-1.1580544437786257E-2</v>
      </c>
      <c r="L23828" s="140"/>
      <c r="M23828" s="59">
        <f t="shared" si="843"/>
        <v>-1.3917133200367293E-3</v>
      </c>
      <c r="N23828" s="61"/>
      <c r="O23828" s="59">
        <f t="shared" si="844"/>
        <v>-4.4018752009057302E-4</v>
      </c>
    </row>
    <row r="23829" spans="3:15" ht="17">
      <c r="C23829" s="152">
        <v>0.79400000000000004</v>
      </c>
      <c r="D23829" s="159">
        <v>-1.0973999118699167</v>
      </c>
      <c r="E23829" s="159">
        <v>-0.7637531425330305</v>
      </c>
      <c r="L23829" s="140"/>
      <c r="M23829" s="59">
        <f t="shared" si="843"/>
        <v>-2.9342042767647195E-2</v>
      </c>
      <c r="N23829" s="61"/>
      <c r="O23829" s="59">
        <f t="shared" si="844"/>
        <v>-1.7286957068896328E-2</v>
      </c>
    </row>
    <row r="23830" spans="3:15" ht="17">
      <c r="C23830" s="152">
        <v>0.79403333333333337</v>
      </c>
      <c r="D23830" s="159">
        <v>0.2689340027345189</v>
      </c>
      <c r="E23830" s="159">
        <v>0.18519312641796781</v>
      </c>
      <c r="L23830" s="140"/>
      <c r="M23830" s="59">
        <f t="shared" si="843"/>
        <v>6.7620921550346803E-3</v>
      </c>
      <c r="N23830" s="61"/>
      <c r="O23830" s="59">
        <f t="shared" si="844"/>
        <v>3.9206081934192779E-3</v>
      </c>
    </row>
    <row r="23831" spans="3:15" ht="17">
      <c r="C23831" s="152">
        <v>0.7940666666666667</v>
      </c>
      <c r="D23831" s="159">
        <v>1.9977970690531008</v>
      </c>
      <c r="E23831" s="159">
        <v>1.8303070165225845</v>
      </c>
      <c r="L23831" s="140"/>
      <c r="M23831" s="59">
        <f t="shared" si="843"/>
        <v>5.0653410680276664E-2</v>
      </c>
      <c r="N23831" s="61"/>
      <c r="O23831" s="59">
        <f t="shared" si="844"/>
        <v>3.965330318817948E-2</v>
      </c>
    </row>
    <row r="23832" spans="3:15" ht="17">
      <c r="C23832" s="152">
        <v>0.79410000000000003</v>
      </c>
      <c r="D23832" s="159">
        <v>-2.1466147073644253</v>
      </c>
      <c r="E23832" s="159">
        <v>-2.1826359475514172</v>
      </c>
      <c r="L23832" s="140"/>
      <c r="M23832" s="59">
        <f t="shared" si="843"/>
        <v>-5.7979316253464558E-2</v>
      </c>
      <c r="N23832" s="61"/>
      <c r="O23832" s="59">
        <f t="shared" si="844"/>
        <v>-4.9860353250955655E-2</v>
      </c>
    </row>
    <row r="23833" spans="3:15" ht="17">
      <c r="C23833" s="152">
        <v>0.79413333333333336</v>
      </c>
      <c r="D23833" s="159">
        <v>0.83023217739860578</v>
      </c>
      <c r="E23833" s="159">
        <v>0.56511322009656306</v>
      </c>
      <c r="L23833" s="140"/>
      <c r="M23833" s="59">
        <f t="shared" si="843"/>
        <v>2.1224253291861422E-2</v>
      </c>
      <c r="N23833" s="61"/>
      <c r="O23833" s="59">
        <f t="shared" si="844"/>
        <v>1.2286774071385812E-2</v>
      </c>
    </row>
    <row r="23834" spans="3:15" ht="17">
      <c r="C23834" s="152">
        <v>0.79416666666666669</v>
      </c>
      <c r="D23834" s="159">
        <v>0.1206901291528393</v>
      </c>
      <c r="E23834" s="159">
        <v>9.1666765972816228E-2</v>
      </c>
      <c r="L23834" s="140"/>
      <c r="M23834" s="59">
        <f t="shared" si="843"/>
        <v>2.9073324955642423E-3</v>
      </c>
      <c r="N23834" s="61"/>
      <c r="O23834" s="59">
        <f t="shared" si="844"/>
        <v>1.8502967483257039E-3</v>
      </c>
    </row>
    <row r="23835" spans="3:15" ht="17">
      <c r="C23835" s="152">
        <v>0.79420000000000002</v>
      </c>
      <c r="D23835" s="159">
        <v>2.2076495734951065</v>
      </c>
      <c r="E23835" s="159">
        <v>2.2172294938023587</v>
      </c>
      <c r="L23835" s="140"/>
      <c r="M23835" s="59">
        <f t="shared" si="843"/>
        <v>5.5852254428240565E-2</v>
      </c>
      <c r="N23835" s="61"/>
      <c r="O23835" s="59">
        <f t="shared" si="844"/>
        <v>4.7875181221271712E-2</v>
      </c>
    </row>
    <row r="23836" spans="3:15" ht="17">
      <c r="C23836" s="152">
        <v>0.79423333333333335</v>
      </c>
      <c r="D23836" s="159">
        <v>-0.11520517932052002</v>
      </c>
      <c r="E23836" s="159">
        <v>-5.6408883811489438E-2</v>
      </c>
      <c r="L23836" s="140"/>
      <c r="M23836" s="59">
        <f t="shared" si="843"/>
        <v>-3.2574128815475397E-3</v>
      </c>
      <c r="N23836" s="61"/>
      <c r="O23836" s="59">
        <f t="shared" si="844"/>
        <v>-1.4363151190923886E-3</v>
      </c>
    </row>
    <row r="23837" spans="3:15" ht="17">
      <c r="C23837" s="152">
        <v>0.79426666666666668</v>
      </c>
      <c r="D23837" s="159">
        <v>-0.64412787499369639</v>
      </c>
      <c r="E23837" s="159">
        <v>-0.40658841192420259</v>
      </c>
      <c r="L23837" s="140"/>
      <c r="M23837" s="59">
        <f t="shared" si="843"/>
        <v>-1.7219673055345996E-2</v>
      </c>
      <c r="N23837" s="61"/>
      <c r="O23837" s="59">
        <f t="shared" si="844"/>
        <v>-9.2519712290934503E-3</v>
      </c>
    </row>
    <row r="23838" spans="3:15" ht="17">
      <c r="C23838" s="152">
        <v>0.79430000000000001</v>
      </c>
      <c r="D23838" s="159">
        <v>-0.82391080215051538</v>
      </c>
      <c r="E23838" s="159">
        <v>-0.53914189244103972</v>
      </c>
      <c r="L23838" s="140"/>
      <c r="M23838" s="59">
        <f t="shared" si="843"/>
        <v>-2.201024325577285E-2</v>
      </c>
      <c r="N23838" s="61"/>
      <c r="O23838" s="59">
        <f t="shared" si="844"/>
        <v>-1.2226442758417349E-2</v>
      </c>
    </row>
    <row r="23839" spans="3:15" ht="17">
      <c r="C23839" s="152">
        <v>0.79433333333333334</v>
      </c>
      <c r="D23839" s="159">
        <v>0.93313456506405479</v>
      </c>
      <c r="E23839" s="159">
        <v>0.64297282029376568</v>
      </c>
      <c r="L23839" s="140"/>
      <c r="M23839" s="59">
        <f t="shared" si="843"/>
        <v>2.3853052546412058E-2</v>
      </c>
      <c r="N23839" s="61"/>
      <c r="O23839" s="59">
        <f t="shared" si="844"/>
        <v>1.3992701152483368E-2</v>
      </c>
    </row>
    <row r="23840" spans="3:15" ht="17">
      <c r="C23840" s="152">
        <v>0.79436666666666667</v>
      </c>
      <c r="D23840" s="159">
        <v>0.71464037992483631</v>
      </c>
      <c r="E23840" s="159">
        <v>0.48153275124856415</v>
      </c>
      <c r="L23840" s="140"/>
      <c r="M23840" s="59">
        <f t="shared" si="843"/>
        <v>1.8263018693190639E-2</v>
      </c>
      <c r="N23840" s="61"/>
      <c r="O23840" s="59">
        <f t="shared" si="844"/>
        <v>1.0452256453851316E-2</v>
      </c>
    </row>
    <row r="23841" spans="3:15" ht="17">
      <c r="C23841" s="152">
        <v>0.7944</v>
      </c>
      <c r="D23841" s="159">
        <v>-1.5062743551490456</v>
      </c>
      <c r="E23841" s="159">
        <v>-1.1786309885902104</v>
      </c>
      <c r="L23841" s="140"/>
      <c r="M23841" s="59">
        <f t="shared" si="843"/>
        <v>-4.0404549295803983E-2</v>
      </c>
      <c r="N23841" s="61"/>
      <c r="O23841" s="59">
        <f t="shared" si="844"/>
        <v>-2.6702071422389458E-2</v>
      </c>
    </row>
    <row r="23842" spans="3:15" ht="17">
      <c r="C23842" s="152">
        <v>0.79443333333333332</v>
      </c>
      <c r="D23842" s="159">
        <v>-1.4153844924056593</v>
      </c>
      <c r="E23842" s="159">
        <v>-1.075795338569038</v>
      </c>
      <c r="L23842" s="140"/>
      <c r="M23842" s="59">
        <f t="shared" si="843"/>
        <v>-3.7934833231320839E-2</v>
      </c>
      <c r="N23842" s="61"/>
      <c r="O23842" s="59">
        <f t="shared" si="844"/>
        <v>-2.4360073719930899E-2</v>
      </c>
    </row>
    <row r="23843" spans="3:15" ht="17">
      <c r="C23843" s="152">
        <v>0.79446666666666665</v>
      </c>
      <c r="D23843" s="159">
        <v>1.5523359510925394</v>
      </c>
      <c r="E23843" s="159">
        <v>1.2186004843864413</v>
      </c>
      <c r="L23843" s="140"/>
      <c r="M23843" s="59">
        <f t="shared" si="843"/>
        <v>3.9527243249685776E-2</v>
      </c>
      <c r="N23843" s="61"/>
      <c r="O23843" s="59">
        <f t="shared" si="844"/>
        <v>2.6515386339731314E-2</v>
      </c>
    </row>
    <row r="23844" spans="3:15" ht="17">
      <c r="C23844" s="152">
        <v>0.79449999999999998</v>
      </c>
      <c r="D23844" s="159">
        <v>-0.78304283659711904</v>
      </c>
      <c r="E23844" s="159">
        <v>-0.50812357912187323</v>
      </c>
      <c r="L23844" s="140"/>
      <c r="M23844" s="59">
        <f t="shared" si="843"/>
        <v>-2.0919241310556003E-2</v>
      </c>
      <c r="N23844" s="61"/>
      <c r="O23844" s="59">
        <f t="shared" si="844"/>
        <v>-1.152960513258317E-2</v>
      </c>
    </row>
    <row r="23845" spans="3:15" ht="17">
      <c r="C23845" s="152">
        <v>0.79453333333333331</v>
      </c>
      <c r="D23845" s="159">
        <v>-0.33324589863659532</v>
      </c>
      <c r="E23845" s="159">
        <v>-0.19585848913343984</v>
      </c>
      <c r="L23845" s="140"/>
      <c r="M23845" s="59">
        <f t="shared" si="843"/>
        <v>-8.9895545506222235E-3</v>
      </c>
      <c r="N23845" s="61"/>
      <c r="O23845" s="59">
        <f t="shared" si="844"/>
        <v>-4.5413752605300067E-3</v>
      </c>
    </row>
    <row r="23846" spans="3:15" ht="17">
      <c r="C23846" s="152">
        <v>0.79456666666666664</v>
      </c>
      <c r="D23846" s="159">
        <v>-1.1851982101866771</v>
      </c>
      <c r="E23846" s="159">
        <v>-0.84350795138263102</v>
      </c>
      <c r="L23846" s="140"/>
      <c r="M23846" s="59">
        <f t="shared" si="843"/>
        <v>-3.1707217248050756E-2</v>
      </c>
      <c r="N23846" s="61"/>
      <c r="O23846" s="59">
        <f t="shared" si="844"/>
        <v>-1.9090019823044192E-2</v>
      </c>
    </row>
    <row r="23847" spans="3:15" ht="17">
      <c r="C23847" s="152">
        <v>0.79459999999999997</v>
      </c>
      <c r="D23847" s="159">
        <v>6.831992973387592E-2</v>
      </c>
      <c r="E23847" s="159">
        <v>5.8822917466689197E-2</v>
      </c>
      <c r="L23847" s="140"/>
      <c r="M23847" s="59">
        <f t="shared" si="843"/>
        <v>1.541999636497841E-3</v>
      </c>
      <c r="N23847" s="61"/>
      <c r="O23847" s="59">
        <f t="shared" si="844"/>
        <v>1.1222430467034521E-3</v>
      </c>
    </row>
    <row r="23848" spans="3:15" ht="17">
      <c r="C23848" s="152">
        <v>0.7946333333333333</v>
      </c>
      <c r="D23848" s="159">
        <v>-1.9737295354075652</v>
      </c>
      <c r="E23848" s="159">
        <v>-1.8501714643148359</v>
      </c>
      <c r="L23848" s="140"/>
      <c r="M23848" s="59">
        <f t="shared" si="843"/>
        <v>-5.3203793180717142E-2</v>
      </c>
      <c r="N23848" s="61"/>
      <c r="O23848" s="59">
        <f t="shared" si="844"/>
        <v>-4.2132213433798603E-2</v>
      </c>
    </row>
    <row r="23849" spans="3:15" ht="17">
      <c r="C23849" s="152">
        <v>0.79466666666666663</v>
      </c>
      <c r="D23849" s="159">
        <v>1.1069558483612889</v>
      </c>
      <c r="E23849" s="159">
        <v>0.78358400233650838</v>
      </c>
      <c r="L23849" s="140"/>
      <c r="M23849" s="59">
        <f t="shared" si="843"/>
        <v>2.8277947890497604E-2</v>
      </c>
      <c r="N23849" s="61"/>
      <c r="O23849" s="59">
        <f t="shared" si="844"/>
        <v>1.7066179800337495E-2</v>
      </c>
    </row>
    <row r="23850" spans="3:15" ht="17">
      <c r="C23850" s="152">
        <v>0.79469999999999996</v>
      </c>
      <c r="D23850" s="159">
        <v>8.3032489721151514E-2</v>
      </c>
      <c r="E23850" s="159">
        <v>6.8045374293611571E-2</v>
      </c>
      <c r="L23850" s="140"/>
      <c r="M23850" s="59">
        <f t="shared" si="843"/>
        <v>1.9257561316031054E-3</v>
      </c>
      <c r="N23850" s="61"/>
      <c r="O23850" s="59">
        <f t="shared" si="844"/>
        <v>1.326731930509077E-3</v>
      </c>
    </row>
    <row r="23851" spans="3:15" ht="17">
      <c r="C23851" s="152">
        <v>0.79473333333333329</v>
      </c>
      <c r="D23851" s="159">
        <v>2.0263485083953401</v>
      </c>
      <c r="E23851" s="159">
        <v>1.8784171768890663</v>
      </c>
      <c r="L23851" s="140"/>
      <c r="M23851" s="59">
        <f t="shared" si="843"/>
        <v>5.136232878889152E-2</v>
      </c>
      <c r="N23851" s="61"/>
      <c r="O23851" s="59">
        <f t="shared" si="844"/>
        <v>4.0679303857169336E-2</v>
      </c>
    </row>
    <row r="23852" spans="3:15" ht="17">
      <c r="C23852" s="152">
        <v>0.79476666666666662</v>
      </c>
      <c r="D23852" s="159">
        <v>0.26549240934933871</v>
      </c>
      <c r="E23852" s="159">
        <v>0.18300689905996048</v>
      </c>
      <c r="L23852" s="140"/>
      <c r="M23852" s="59">
        <f t="shared" si="843"/>
        <v>6.6727692737260404E-3</v>
      </c>
      <c r="N23852" s="61"/>
      <c r="O23852" s="59">
        <f t="shared" si="844"/>
        <v>3.8722624785120937E-3</v>
      </c>
    </row>
    <row r="23853" spans="3:15" ht="17">
      <c r="C23853" s="152">
        <v>0.79479999999999995</v>
      </c>
      <c r="D23853" s="159">
        <v>-3.4289090695910684E-2</v>
      </c>
      <c r="E23853" s="159">
        <v>-5.5046501387556665E-3</v>
      </c>
      <c r="L23853" s="140"/>
      <c r="M23853" s="59">
        <f t="shared" si="843"/>
        <v>-1.1385157521784487E-3</v>
      </c>
      <c r="N23853" s="61"/>
      <c r="O23853" s="59">
        <f t="shared" si="844"/>
        <v>-3.0525179655116393E-4</v>
      </c>
    </row>
    <row r="23854" spans="3:15" ht="17">
      <c r="C23854" s="152">
        <v>0.79483333333333328</v>
      </c>
      <c r="D23854" s="159">
        <v>1.8403030197801717</v>
      </c>
      <c r="E23854" s="159">
        <v>1.5866545348658243</v>
      </c>
      <c r="L23854" s="140"/>
      <c r="M23854" s="59">
        <f t="shared" si="843"/>
        <v>4.673385350387381E-2</v>
      </c>
      <c r="N23854" s="61"/>
      <c r="O23854" s="59">
        <f t="shared" si="844"/>
        <v>3.4440925794882733E-2</v>
      </c>
    </row>
    <row r="23855" spans="3:15" ht="17">
      <c r="C23855" s="152">
        <v>0.79486666666666672</v>
      </c>
      <c r="D23855" s="159">
        <v>-1.3035749997579893</v>
      </c>
      <c r="E23855" s="159">
        <v>-0.95837111507903794</v>
      </c>
      <c r="L23855" s="140"/>
      <c r="M23855" s="59">
        <f t="shared" si="843"/>
        <v>-3.4905019061798388E-2</v>
      </c>
      <c r="N23855" s="61"/>
      <c r="O23855" s="59">
        <f t="shared" si="844"/>
        <v>-2.1692523372877404E-2</v>
      </c>
    </row>
    <row r="23856" spans="3:15" ht="17">
      <c r="C23856" s="152">
        <v>0.79490000000000005</v>
      </c>
      <c r="D23856" s="159">
        <v>9.3713114339729536E-2</v>
      </c>
      <c r="E23856" s="159">
        <v>7.4742227332348865E-2</v>
      </c>
      <c r="L23856" s="140"/>
      <c r="M23856" s="59">
        <f t="shared" si="843"/>
        <v>2.2042530145904926E-3</v>
      </c>
      <c r="N23856" s="61"/>
      <c r="O23856" s="59">
        <f t="shared" si="844"/>
        <v>1.4751945776634416E-3</v>
      </c>
    </row>
    <row r="23857" spans="3:15" ht="17">
      <c r="C23857" s="152">
        <v>0.79493333333333338</v>
      </c>
      <c r="D23857" s="159">
        <v>0.10024024104262673</v>
      </c>
      <c r="E23857" s="159">
        <v>7.8835739495278417E-2</v>
      </c>
      <c r="L23857" s="140"/>
      <c r="M23857" s="59">
        <f t="shared" si="843"/>
        <v>2.3744094219591096E-3</v>
      </c>
      <c r="N23857" s="61"/>
      <c r="O23857" s="59">
        <f t="shared" si="844"/>
        <v>1.565932864410826E-3</v>
      </c>
    </row>
    <row r="23858" spans="3:15" ht="17">
      <c r="C23858" s="152">
        <v>0.79496666666666671</v>
      </c>
      <c r="D23858" s="159">
        <v>-0.26590223928063811</v>
      </c>
      <c r="E23858" s="159">
        <v>-0.15229517254997971</v>
      </c>
      <c r="L23858" s="140"/>
      <c r="M23858" s="59">
        <f t="shared" si="843"/>
        <v>-7.2156262038856507E-3</v>
      </c>
      <c r="N23858" s="61"/>
      <c r="O23858" s="59">
        <f t="shared" si="844"/>
        <v>-3.5703350436589909E-3</v>
      </c>
    </row>
    <row r="23859" spans="3:15" ht="17">
      <c r="C23859" s="152">
        <v>0.79500000000000004</v>
      </c>
      <c r="D23859" s="159">
        <v>0.30821032754899635</v>
      </c>
      <c r="E23859" s="159">
        <v>0.21021149433631528</v>
      </c>
      <c r="L23859" s="140"/>
      <c r="M23859" s="59">
        <f t="shared" si="843"/>
        <v>7.7809025365363545E-3</v>
      </c>
      <c r="N23859" s="61"/>
      <c r="O23859" s="59">
        <f t="shared" si="844"/>
        <v>4.4736921139553231E-3</v>
      </c>
    </row>
    <row r="23860" spans="3:15" ht="17">
      <c r="C23860" s="152">
        <v>0.79503333333333337</v>
      </c>
      <c r="D23860" s="159">
        <v>-0.54352460853468076</v>
      </c>
      <c r="E23860" s="159">
        <v>-0.33627055634819142</v>
      </c>
      <c r="L23860" s="140"/>
      <c r="M23860" s="59">
        <f t="shared" si="843"/>
        <v>-1.4548937257567377E-2</v>
      </c>
      <c r="N23860" s="61"/>
      <c r="O23860" s="59">
        <f t="shared" si="844"/>
        <v>-7.6776380312521021E-3</v>
      </c>
    </row>
    <row r="23861" spans="3:15" ht="17">
      <c r="C23861" s="152">
        <v>0.7950666666666667</v>
      </c>
      <c r="D23861" s="159">
        <v>1.6494079880370291</v>
      </c>
      <c r="E23861" s="159">
        <v>1.3331297561292468</v>
      </c>
      <c r="L23861" s="140"/>
      <c r="M23861" s="59">
        <f t="shared" si="843"/>
        <v>4.1962357276564992E-2</v>
      </c>
      <c r="N23861" s="61"/>
      <c r="O23861" s="59">
        <f t="shared" si="844"/>
        <v>2.8988355876025846E-2</v>
      </c>
    </row>
    <row r="23862" spans="3:15" ht="17">
      <c r="C23862" s="152">
        <v>0.79510000000000003</v>
      </c>
      <c r="D23862" s="159">
        <v>2.0130319832193502</v>
      </c>
      <c r="E23862" s="159">
        <v>1.8558160157372181</v>
      </c>
      <c r="L23862" s="140"/>
      <c r="M23862" s="59">
        <f t="shared" si="843"/>
        <v>5.1031748595195651E-2</v>
      </c>
      <c r="N23862" s="61"/>
      <c r="O23862" s="59">
        <f t="shared" si="844"/>
        <v>4.0197441003614116E-2</v>
      </c>
    </row>
    <row r="23863" spans="3:15" ht="17">
      <c r="C23863" s="152">
        <v>0.79513333333333336</v>
      </c>
      <c r="D23863" s="159">
        <v>-0.1959231876619883</v>
      </c>
      <c r="E23863" s="159">
        <v>-0.10754023955306119</v>
      </c>
      <c r="L23863" s="140"/>
      <c r="M23863" s="59">
        <f t="shared" si="843"/>
        <v>-5.3756057480686395E-3</v>
      </c>
      <c r="N23863" s="61"/>
      <c r="O23863" s="59">
        <f t="shared" si="844"/>
        <v>-2.5737143074138972E-3</v>
      </c>
    </row>
    <row r="23864" spans="3:15" ht="17">
      <c r="C23864" s="152">
        <v>0.79516666666666669</v>
      </c>
      <c r="D23864" s="159">
        <v>0.23145561111299462</v>
      </c>
      <c r="E23864" s="159">
        <v>0.16143188428930469</v>
      </c>
      <c r="L23864" s="140"/>
      <c r="M23864" s="59">
        <f t="shared" si="843"/>
        <v>5.7889506134281852E-3</v>
      </c>
      <c r="N23864" s="61"/>
      <c r="O23864" s="59">
        <f t="shared" si="844"/>
        <v>3.3950323134626825E-3</v>
      </c>
    </row>
    <row r="23865" spans="3:15" ht="17">
      <c r="C23865" s="152">
        <v>0.79520000000000002</v>
      </c>
      <c r="D23865" s="159">
        <v>1.7467182186024837</v>
      </c>
      <c r="E23865" s="159">
        <v>1.4572642068114765</v>
      </c>
      <c r="L23865" s="140"/>
      <c r="M23865" s="59">
        <f t="shared" si="843"/>
        <v>4.4397509397089065E-2</v>
      </c>
      <c r="N23865" s="61"/>
      <c r="O23865" s="59">
        <f t="shared" si="844"/>
        <v>3.1661836481538606E-2</v>
      </c>
    </row>
    <row r="23866" spans="3:15" ht="17">
      <c r="C23866" s="152">
        <v>0.79523333333333335</v>
      </c>
      <c r="D23866" s="159">
        <v>0.14065753576259724</v>
      </c>
      <c r="E23866" s="159">
        <v>0.10420570077462607</v>
      </c>
      <c r="L23866" s="140"/>
      <c r="M23866" s="59">
        <f t="shared" si="843"/>
        <v>3.427408233740081E-3</v>
      </c>
      <c r="N23866" s="61"/>
      <c r="O23866" s="59">
        <f t="shared" si="844"/>
        <v>2.1281091349263847E-3</v>
      </c>
    </row>
    <row r="23867" spans="3:15" ht="17">
      <c r="C23867" s="152">
        <v>0.79526666666666668</v>
      </c>
      <c r="D23867" s="159">
        <v>-0.49440826407167437</v>
      </c>
      <c r="E23867" s="159">
        <v>-0.30276075593616419</v>
      </c>
      <c r="L23867" s="140"/>
      <c r="M23867" s="59">
        <f t="shared" si="843"/>
        <v>-1.3247622183009015E-2</v>
      </c>
      <c r="N23867" s="61"/>
      <c r="O23867" s="59">
        <f t="shared" si="844"/>
        <v>-6.9282645420785747E-3</v>
      </c>
    </row>
    <row r="23868" spans="3:15" ht="17">
      <c r="C23868" s="152">
        <v>0.79530000000000001</v>
      </c>
      <c r="D23868" s="159">
        <v>4.2197145815281535E-2</v>
      </c>
      <c r="E23868" s="159">
        <v>4.2451960132680037E-2</v>
      </c>
      <c r="L23868" s="140"/>
      <c r="M23868" s="59">
        <f t="shared" si="843"/>
        <v>8.6026036186073772E-4</v>
      </c>
      <c r="N23868" s="61"/>
      <c r="O23868" s="59">
        <f t="shared" si="844"/>
        <v>7.5914793857670903E-4</v>
      </c>
    </row>
    <row r="23869" spans="3:15" ht="17">
      <c r="C23869" s="152">
        <v>0.79533333333333334</v>
      </c>
      <c r="D23869" s="159">
        <v>-0.45619113225704944</v>
      </c>
      <c r="E23869" s="159">
        <v>-0.27701503021117396</v>
      </c>
      <c r="L23869" s="140"/>
      <c r="M23869" s="59">
        <f t="shared" si="843"/>
        <v>-1.2236246907962153E-2</v>
      </c>
      <c r="N23869" s="61"/>
      <c r="O23869" s="59">
        <f t="shared" si="844"/>
        <v>-6.3528988492979801E-3</v>
      </c>
    </row>
    <row r="23870" spans="3:15" ht="17">
      <c r="C23870" s="152">
        <v>0.79536666666666667</v>
      </c>
      <c r="D23870" s="159">
        <v>1.1677689793297146</v>
      </c>
      <c r="E23870" s="159">
        <v>0.83596249633410058</v>
      </c>
      <c r="L23870" s="140"/>
      <c r="M23870" s="59">
        <f t="shared" si="843"/>
        <v>2.982143038952835E-2</v>
      </c>
      <c r="N23870" s="61"/>
      <c r="O23870" s="59">
        <f t="shared" si="844"/>
        <v>1.8208658238288558E-2</v>
      </c>
    </row>
    <row r="23871" spans="3:15" ht="17">
      <c r="C23871" s="152">
        <v>0.7954</v>
      </c>
      <c r="D23871" s="159">
        <v>-2.6791962471647682E-2</v>
      </c>
      <c r="E23871" s="159">
        <v>-7.9966276551568516E-4</v>
      </c>
      <c r="L23871" s="140"/>
      <c r="M23871" s="59">
        <f t="shared" si="843"/>
        <v>-9.4242039276964354E-4</v>
      </c>
      <c r="N23871" s="61"/>
      <c r="O23871" s="59">
        <f t="shared" si="844"/>
        <v>-2.0077419199179741E-4</v>
      </c>
    </row>
    <row r="23872" spans="3:15" ht="17">
      <c r="C23872" s="152">
        <v>0.79543333333333333</v>
      </c>
      <c r="D23872" s="159">
        <v>1.4610375742839976</v>
      </c>
      <c r="E23872" s="159">
        <v>1.1183488255650493</v>
      </c>
      <c r="L23872" s="140"/>
      <c r="M23872" s="59">
        <f t="shared" si="843"/>
        <v>3.7231541256298406E-2</v>
      </c>
      <c r="N23872" s="61"/>
      <c r="O23872" s="59">
        <f t="shared" si="844"/>
        <v>2.434567476613296E-2</v>
      </c>
    </row>
    <row r="23873" spans="3:15" ht="17">
      <c r="C23873" s="152">
        <v>0.79546666666666666</v>
      </c>
      <c r="D23873" s="159">
        <v>-0.98601531084112959</v>
      </c>
      <c r="E23873" s="159">
        <v>-0.66832711450478</v>
      </c>
      <c r="L23873" s="140"/>
      <c r="M23873" s="59">
        <f t="shared" si="843"/>
        <v>-2.634951101352721E-2</v>
      </c>
      <c r="N23873" s="61"/>
      <c r="O23873" s="59">
        <f t="shared" si="844"/>
        <v>-1.5133869374250363E-2</v>
      </c>
    </row>
    <row r="23874" spans="3:15" ht="17">
      <c r="C23874" s="152">
        <v>0.79549999999999998</v>
      </c>
      <c r="D23874" s="159">
        <v>0.21400868649429317</v>
      </c>
      <c r="E23874" s="159">
        <v>0.15040256158081594</v>
      </c>
      <c r="L23874" s="140"/>
      <c r="M23874" s="59">
        <f t="shared" si="843"/>
        <v>5.3356109459177245E-3</v>
      </c>
      <c r="N23874" s="61"/>
      <c r="O23874" s="59">
        <f t="shared" si="844"/>
        <v>3.1509803776876202E-3</v>
      </c>
    </row>
    <row r="23875" spans="3:15" ht="17">
      <c r="C23875" s="152">
        <v>0.79553333333333331</v>
      </c>
      <c r="D23875" s="159">
        <v>2.0426443452741276</v>
      </c>
      <c r="E23875" s="159">
        <v>1.9064689697776149</v>
      </c>
      <c r="L23875" s="140"/>
      <c r="M23875" s="59">
        <f t="shared" si="843"/>
        <v>5.176672118959471E-2</v>
      </c>
      <c r="N23875" s="61"/>
      <c r="O23875" s="59">
        <f t="shared" si="844"/>
        <v>4.127705289122853E-2</v>
      </c>
    </row>
    <row r="23876" spans="3:15" ht="17">
      <c r="C23876" s="152">
        <v>0.79556666666666664</v>
      </c>
      <c r="D23876" s="159">
        <v>-7.9479285107859135E-2</v>
      </c>
      <c r="E23876" s="159">
        <v>-3.3901027613476506E-2</v>
      </c>
      <c r="L23876" s="140"/>
      <c r="M23876" s="59">
        <f t="shared" si="843"/>
        <v>-2.3213284787194843E-3</v>
      </c>
      <c r="N23876" s="61"/>
      <c r="O23876" s="59">
        <f t="shared" si="844"/>
        <v>-9.3604548632082501E-4</v>
      </c>
    </row>
    <row r="23877" spans="3:15" ht="17">
      <c r="C23877" s="152">
        <v>0.79559999999999997</v>
      </c>
      <c r="D23877" s="159">
        <v>0.44604384069979192</v>
      </c>
      <c r="E23877" s="159">
        <v>0.29927046660891304</v>
      </c>
      <c r="L23877" s="140"/>
      <c r="M23877" s="59">
        <f t="shared" si="843"/>
        <v>1.1348051982141776E-2</v>
      </c>
      <c r="N23877" s="61"/>
      <c r="O23877" s="59">
        <f t="shared" si="844"/>
        <v>6.4400500830114607E-3</v>
      </c>
    </row>
    <row r="23878" spans="3:15" ht="17">
      <c r="C23878" s="152">
        <v>0.7956333333333333</v>
      </c>
      <c r="D23878" s="159">
        <v>0.45209912064421715</v>
      </c>
      <c r="E23878" s="159">
        <v>0.30323773187075093</v>
      </c>
      <c r="L23878" s="140"/>
      <c r="M23878" s="59">
        <f t="shared" si="843"/>
        <v>1.1504472014614102E-2</v>
      </c>
      <c r="N23878" s="61"/>
      <c r="O23878" s="59">
        <f t="shared" si="844"/>
        <v>6.5275545496966863E-3</v>
      </c>
    </row>
    <row r="23879" spans="3:15" ht="17">
      <c r="C23879" s="152">
        <v>0.79566666666666663</v>
      </c>
      <c r="D23879" s="159">
        <v>0.62940288612212902</v>
      </c>
      <c r="E23879" s="159">
        <v>0.42211165101458253</v>
      </c>
      <c r="L23879" s="140"/>
      <c r="M23879" s="59">
        <f t="shared" si="843"/>
        <v>1.607377072791423E-2</v>
      </c>
      <c r="N23879" s="61"/>
      <c r="O23879" s="59">
        <f t="shared" si="844"/>
        <v>9.1459657971485718E-3</v>
      </c>
    </row>
    <row r="23880" spans="3:15" ht="17">
      <c r="C23880" s="152">
        <v>0.79569999999999996</v>
      </c>
      <c r="D23880" s="159">
        <v>-0.4609254196103405</v>
      </c>
      <c r="E23880" s="159">
        <v>-0.28018969301407914</v>
      </c>
      <c r="L23880" s="140"/>
      <c r="M23880" s="59">
        <f t="shared" si="843"/>
        <v>-1.2361479235163007E-2</v>
      </c>
      <c r="N23880" s="61"/>
      <c r="O23880" s="59">
        <f t="shared" si="844"/>
        <v>-6.4238283490439044E-3</v>
      </c>
    </row>
    <row r="23881" spans="3:15" ht="17">
      <c r="C23881" s="152">
        <v>0.79573333333333329</v>
      </c>
      <c r="D23881" s="159">
        <v>1.1806467378027836</v>
      </c>
      <c r="E23881" s="159">
        <v>0.8472919976916784</v>
      </c>
      <c r="L23881" s="140"/>
      <c r="M23881" s="59">
        <f t="shared" ref="M23881:M23944" si="845">LN($O$1*(1+(1-$M$4)*$O$2/100+$M$4*D23881/100)/$O$1)</f>
        <v>3.0147972046342526E-2</v>
      </c>
      <c r="N23881" s="61"/>
      <c r="O23881" s="59">
        <f t="shared" ref="O23881:O23944" si="846">LN($O$1*(1+(1-$O$4)*$O$2/100+$O$4*E23881/100)/$O$1)</f>
        <v>1.845560544234013E-2</v>
      </c>
    </row>
    <row r="23882" spans="3:15" ht="17">
      <c r="C23882" s="152">
        <v>0.79576666666666662</v>
      </c>
      <c r="D23882" s="159">
        <v>-0.30971732304183736</v>
      </c>
      <c r="E23882" s="159">
        <v>-0.18057613406387793</v>
      </c>
      <c r="L23882" s="140"/>
      <c r="M23882" s="59">
        <f t="shared" si="845"/>
        <v>-8.3694204816464283E-3</v>
      </c>
      <c r="N23882" s="61"/>
      <c r="O23882" s="59">
        <f t="shared" si="846"/>
        <v>-4.2006193118556846E-3</v>
      </c>
    </row>
    <row r="23883" spans="3:15" ht="17">
      <c r="C23883" s="152">
        <v>0.79579999999999995</v>
      </c>
      <c r="D23883" s="159">
        <v>0.86275318903341003</v>
      </c>
      <c r="E23883" s="159">
        <v>0.58933934151816136</v>
      </c>
      <c r="L23883" s="140"/>
      <c r="M23883" s="59">
        <f t="shared" si="845"/>
        <v>2.2055799521787815E-2</v>
      </c>
      <c r="N23883" s="61"/>
      <c r="O23883" s="59">
        <f t="shared" si="846"/>
        <v>1.2817887569321918E-2</v>
      </c>
    </row>
    <row r="23884" spans="3:15" ht="17">
      <c r="C23884" s="152">
        <v>0.79583333333333328</v>
      </c>
      <c r="D23884" s="159">
        <v>-1.3950541525021387</v>
      </c>
      <c r="E23884" s="159">
        <v>-1.0537357298298582</v>
      </c>
      <c r="L23884" s="140"/>
      <c r="M23884" s="59">
        <f t="shared" si="845"/>
        <v>-3.7383238315813146E-2</v>
      </c>
      <c r="N23884" s="61"/>
      <c r="O23884" s="59">
        <f t="shared" si="846"/>
        <v>-2.3858397897573106E-2</v>
      </c>
    </row>
    <row r="23885" spans="3:15" ht="17">
      <c r="C23885" s="152">
        <v>0.79586666666666661</v>
      </c>
      <c r="D23885" s="159">
        <v>0.56039853203785006</v>
      </c>
      <c r="E23885" s="159">
        <v>0.375168147279339</v>
      </c>
      <c r="L23885" s="140"/>
      <c r="M23885" s="59">
        <f t="shared" si="845"/>
        <v>1.4297938989330052E-2</v>
      </c>
      <c r="N23885" s="61"/>
      <c r="O23885" s="59">
        <f t="shared" si="846"/>
        <v>8.112769937138567E-3</v>
      </c>
    </row>
    <row r="23886" spans="3:15" ht="17">
      <c r="C23886" s="152">
        <v>0.79590000000000005</v>
      </c>
      <c r="D23886" s="159">
        <v>0.76683114232973804</v>
      </c>
      <c r="E23886" s="159">
        <v>0.51880738470408638</v>
      </c>
      <c r="L23886" s="140"/>
      <c r="M23886" s="59">
        <f t="shared" si="845"/>
        <v>1.9601129327293347E-2</v>
      </c>
      <c r="N23886" s="61"/>
      <c r="O23886" s="59">
        <f t="shared" si="846"/>
        <v>1.1270817599265577E-2</v>
      </c>
    </row>
    <row r="23887" spans="3:15" ht="17">
      <c r="C23887" s="152">
        <v>0.79593333333333338</v>
      </c>
      <c r="D23887" s="159">
        <v>0.11425397432517848</v>
      </c>
      <c r="E23887" s="159">
        <v>8.7627427608894554E-2</v>
      </c>
      <c r="L23887" s="140"/>
      <c r="M23887" s="59">
        <f t="shared" si="845"/>
        <v>2.7396372432966568E-3</v>
      </c>
      <c r="N23887" s="61"/>
      <c r="O23887" s="59">
        <f t="shared" si="846"/>
        <v>1.7607848102902746E-3</v>
      </c>
    </row>
    <row r="23888" spans="3:15" ht="17">
      <c r="C23888" s="152">
        <v>0.79596666666666671</v>
      </c>
      <c r="D23888" s="159">
        <v>0.10237870841510471</v>
      </c>
      <c r="E23888" s="159">
        <v>8.0177063053405356E-2</v>
      </c>
      <c r="L23888" s="140"/>
      <c r="M23888" s="59">
        <f t="shared" si="845"/>
        <v>2.4301510745181796E-3</v>
      </c>
      <c r="N23888" s="61"/>
      <c r="O23888" s="59">
        <f t="shared" si="846"/>
        <v>1.5956633418008469E-3</v>
      </c>
    </row>
    <row r="23889" spans="3:15" ht="17">
      <c r="C23889" s="152">
        <v>0.79600000000000004</v>
      </c>
      <c r="D23889" s="159">
        <v>-1.0616400672290518</v>
      </c>
      <c r="E23889" s="159">
        <v>-0.73245553373498817</v>
      </c>
      <c r="L23889" s="140"/>
      <c r="M23889" s="59">
        <f t="shared" si="845"/>
        <v>-2.8380318960791094E-2</v>
      </c>
      <c r="N23889" s="61"/>
      <c r="O23889" s="59">
        <f t="shared" si="846"/>
        <v>-1.6580281318746167E-2</v>
      </c>
    </row>
    <row r="23890" spans="3:15" ht="17">
      <c r="C23890" s="152">
        <v>0.79603333333333337</v>
      </c>
      <c r="D23890" s="159">
        <v>-0.22260120263572925</v>
      </c>
      <c r="E23890" s="159">
        <v>-0.12454809836033479</v>
      </c>
      <c r="L23890" s="140"/>
      <c r="M23890" s="59">
        <f t="shared" si="845"/>
        <v>-6.0766748757198107E-3</v>
      </c>
      <c r="N23890" s="61"/>
      <c r="O23890" s="59">
        <f t="shared" si="846"/>
        <v>-2.9523351067897675E-3</v>
      </c>
    </row>
    <row r="23891" spans="3:15" ht="17">
      <c r="C23891" s="152">
        <v>0.7960666666666667</v>
      </c>
      <c r="D23891" s="159">
        <v>1.5610696038785135</v>
      </c>
      <c r="E23891" s="159">
        <v>1.2285549250247538</v>
      </c>
      <c r="L23891" s="140"/>
      <c r="M23891" s="59">
        <f t="shared" si="845"/>
        <v>3.9746575421484562E-2</v>
      </c>
      <c r="N23891" s="61"/>
      <c r="O23891" s="59">
        <f t="shared" si="846"/>
        <v>2.6730570108795943E-2</v>
      </c>
    </row>
    <row r="23892" spans="3:15" ht="17">
      <c r="C23892" s="152">
        <v>0.79610000000000003</v>
      </c>
      <c r="D23892" s="159">
        <v>1.1538351067121693</v>
      </c>
      <c r="E23892" s="159">
        <v>0.8237995595263401</v>
      </c>
      <c r="L23892" s="140"/>
      <c r="M23892" s="59">
        <f t="shared" si="845"/>
        <v>2.9467988672311166E-2</v>
      </c>
      <c r="N23892" s="61"/>
      <c r="O23892" s="59">
        <f t="shared" si="846"/>
        <v>1.7943476889550468E-2</v>
      </c>
    </row>
    <row r="23893" spans="3:15" ht="17">
      <c r="C23893" s="152">
        <v>0.79613333333333336</v>
      </c>
      <c r="D23893" s="159">
        <v>-0.25619909887451386</v>
      </c>
      <c r="E23893" s="159">
        <v>-0.14606103969474563</v>
      </c>
      <c r="L23893" s="140"/>
      <c r="M23893" s="59">
        <f t="shared" si="845"/>
        <v>-6.9602907718884846E-3</v>
      </c>
      <c r="N23893" s="61"/>
      <c r="O23893" s="59">
        <f t="shared" si="846"/>
        <v>-3.4314513257781391E-3</v>
      </c>
    </row>
    <row r="23894" spans="3:15" ht="17">
      <c r="C23894" s="152">
        <v>0.79616666666666669</v>
      </c>
      <c r="D23894" s="159">
        <v>0.40465177847036393</v>
      </c>
      <c r="E23894" s="159">
        <v>0.27228654996863344</v>
      </c>
      <c r="L23894" s="140"/>
      <c r="M23894" s="59">
        <f t="shared" si="845"/>
        <v>1.0278156186635114E-2</v>
      </c>
      <c r="N23894" s="61"/>
      <c r="O23894" s="59">
        <f t="shared" si="846"/>
        <v>5.8446728150430907E-3</v>
      </c>
    </row>
    <row r="23895" spans="3:15" ht="17">
      <c r="C23895" s="152">
        <v>0.79620000000000002</v>
      </c>
      <c r="D23895" s="159">
        <v>0.55373391749472578</v>
      </c>
      <c r="E23895" s="159">
        <v>0.37068351797802884</v>
      </c>
      <c r="L23895" s="140"/>
      <c r="M23895" s="59">
        <f t="shared" si="845"/>
        <v>1.4126257564579527E-2</v>
      </c>
      <c r="N23895" s="61"/>
      <c r="O23895" s="59">
        <f t="shared" si="846"/>
        <v>8.0140102906772464E-3</v>
      </c>
    </row>
    <row r="23896" spans="3:15" ht="17">
      <c r="C23896" s="152">
        <v>0.79623333333333335</v>
      </c>
      <c r="D23896" s="159">
        <v>-1.3980310541386736</v>
      </c>
      <c r="E23896" s="159">
        <v>-1.0569453283306811</v>
      </c>
      <c r="L23896" s="140"/>
      <c r="M23896" s="59">
        <f t="shared" si="845"/>
        <v>-3.7463987447683748E-2</v>
      </c>
      <c r="N23896" s="61"/>
      <c r="O23896" s="59">
        <f t="shared" si="846"/>
        <v>-2.3931374390437365E-2</v>
      </c>
    </row>
    <row r="23897" spans="3:15" ht="17">
      <c r="C23897" s="152">
        <v>0.79626666666666668</v>
      </c>
      <c r="D23897" s="159">
        <v>0.73177403600519009</v>
      </c>
      <c r="E23897" s="159">
        <v>0.49369029964288991</v>
      </c>
      <c r="L23897" s="140"/>
      <c r="M23897" s="59">
        <f t="shared" si="845"/>
        <v>1.8702503220037948E-2</v>
      </c>
      <c r="N23897" s="61"/>
      <c r="O23897" s="59">
        <f t="shared" si="846"/>
        <v>1.0719313179709178E-2</v>
      </c>
    </row>
    <row r="23898" spans="3:15" ht="17">
      <c r="C23898" s="152">
        <v>0.79630000000000001</v>
      </c>
      <c r="D23898" s="159">
        <v>0.41149372106049475</v>
      </c>
      <c r="E23898" s="159">
        <v>0.27673122277057749</v>
      </c>
      <c r="L23898" s="140"/>
      <c r="M23898" s="59">
        <f t="shared" si="845"/>
        <v>1.0455084675325878E-2</v>
      </c>
      <c r="N23898" s="61"/>
      <c r="O23898" s="59">
        <f t="shared" si="846"/>
        <v>5.9427651445174952E-3</v>
      </c>
    </row>
    <row r="23899" spans="3:15" ht="17">
      <c r="C23899" s="152">
        <v>0.79633333333333334</v>
      </c>
      <c r="D23899" s="159">
        <v>0.83229853654933039</v>
      </c>
      <c r="E23899" s="159">
        <v>0.56664262215329386</v>
      </c>
      <c r="L23899" s="140"/>
      <c r="M23899" s="59">
        <f t="shared" si="845"/>
        <v>2.1277109653197568E-2</v>
      </c>
      <c r="N23899" s="61"/>
      <c r="O23899" s="59">
        <f t="shared" si="846"/>
        <v>1.2320311763349004E-2</v>
      </c>
    </row>
    <row r="23900" spans="3:15" ht="17">
      <c r="C23900" s="152">
        <v>0.79636666666666667</v>
      </c>
      <c r="D23900" s="159">
        <v>0.73567052227035679</v>
      </c>
      <c r="E23900" s="159">
        <v>0.49646575480801447</v>
      </c>
      <c r="L23900" s="140"/>
      <c r="M23900" s="59">
        <f t="shared" si="845"/>
        <v>1.8802422562417705E-2</v>
      </c>
      <c r="N23900" s="61"/>
      <c r="O23900" s="59">
        <f t="shared" si="846"/>
        <v>1.0780269747168742E-2</v>
      </c>
    </row>
    <row r="23901" spans="3:15" ht="17">
      <c r="C23901" s="152">
        <v>0.7964</v>
      </c>
      <c r="D23901" s="159">
        <v>-0.74252515007111042</v>
      </c>
      <c r="E23901" s="159">
        <v>-0.47791352174696955</v>
      </c>
      <c r="L23901" s="140"/>
      <c r="M23901" s="59">
        <f t="shared" si="845"/>
        <v>-1.9838764087800033E-2</v>
      </c>
      <c r="N23901" s="61"/>
      <c r="O23901" s="59">
        <f t="shared" si="846"/>
        <v>-1.0851391717462385E-2</v>
      </c>
    </row>
    <row r="23902" spans="3:15" ht="17">
      <c r="C23902" s="152">
        <v>0.79643333333333333</v>
      </c>
      <c r="D23902" s="159">
        <v>6.1877560630716991E-2</v>
      </c>
      <c r="E23902" s="159">
        <v>5.4785218539504785E-2</v>
      </c>
      <c r="L23902" s="140"/>
      <c r="M23902" s="59">
        <f t="shared" si="845"/>
        <v>1.3739130997725288E-3</v>
      </c>
      <c r="N23902" s="61"/>
      <c r="O23902" s="59">
        <f t="shared" si="846"/>
        <v>1.0327022706090041E-3</v>
      </c>
    </row>
    <row r="23903" spans="3:15" ht="17">
      <c r="C23903" s="152">
        <v>0.79646666666666666</v>
      </c>
      <c r="D23903" s="159">
        <v>-0.74147975063062754</v>
      </c>
      <c r="E23903" s="159">
        <v>-0.4771409065972182</v>
      </c>
      <c r="L23903" s="140"/>
      <c r="M23903" s="59">
        <f t="shared" si="845"/>
        <v>-1.9810902068572653E-2</v>
      </c>
      <c r="N23903" s="61"/>
      <c r="O23903" s="59">
        <f t="shared" si="846"/>
        <v>-1.0834052598888299E-2</v>
      </c>
    </row>
    <row r="23904" spans="3:15" ht="17">
      <c r="C23904" s="152">
        <v>0.79649999999999999</v>
      </c>
      <c r="D23904" s="159">
        <v>-0.20799614878429651</v>
      </c>
      <c r="E23904" s="159">
        <v>-0.11522939851114139</v>
      </c>
      <c r="L23904" s="140"/>
      <c r="M23904" s="59">
        <f t="shared" si="845"/>
        <v>-5.6928091122654713E-3</v>
      </c>
      <c r="N23904" s="61"/>
      <c r="O23904" s="59">
        <f t="shared" si="846"/>
        <v>-2.744868923530451E-3</v>
      </c>
    </row>
    <row r="23905" spans="3:15" ht="17">
      <c r="C23905" s="152">
        <v>0.79653333333333332</v>
      </c>
      <c r="D23905" s="159">
        <v>-0.48620449416822997</v>
      </c>
      <c r="E23905" s="159">
        <v>-0.29721089466168743</v>
      </c>
      <c r="L23905" s="140"/>
      <c r="M23905" s="59">
        <f t="shared" si="845"/>
        <v>-1.3030432002775491E-2</v>
      </c>
      <c r="N23905" s="61"/>
      <c r="O23905" s="59">
        <f t="shared" si="846"/>
        <v>-6.8042082037596714E-3</v>
      </c>
    </row>
    <row r="23906" spans="3:15" ht="17">
      <c r="C23906" s="152">
        <v>0.79656666666666665</v>
      </c>
      <c r="D23906" s="159">
        <v>-7.161852337951162E-2</v>
      </c>
      <c r="E23906" s="159">
        <v>-2.8956304198614752E-2</v>
      </c>
      <c r="L23906" s="140"/>
      <c r="M23906" s="59">
        <f t="shared" si="845"/>
        <v>-2.1154795643601272E-3</v>
      </c>
      <c r="N23906" s="61"/>
      <c r="O23906" s="59">
        <f t="shared" si="846"/>
        <v>-8.2617538429933808E-4</v>
      </c>
    </row>
    <row r="23907" spans="3:15" ht="17">
      <c r="C23907" s="152">
        <v>0.79659999999999997</v>
      </c>
      <c r="D23907" s="159">
        <v>0.87670825362708449</v>
      </c>
      <c r="E23907" s="159">
        <v>0.59983956741861943</v>
      </c>
      <c r="L23907" s="140"/>
      <c r="M23907" s="59">
        <f t="shared" si="845"/>
        <v>2.2412411731121872E-2</v>
      </c>
      <c r="N23907" s="61"/>
      <c r="O23907" s="59">
        <f t="shared" si="846"/>
        <v>1.3047998261216234E-2</v>
      </c>
    </row>
    <row r="23908" spans="3:15" ht="17">
      <c r="C23908" s="152">
        <v>0.7966333333333333</v>
      </c>
      <c r="D23908" s="159">
        <v>-0.37252781833153858</v>
      </c>
      <c r="E23908" s="159">
        <v>-0.22153810716828193</v>
      </c>
      <c r="L23908" s="140"/>
      <c r="M23908" s="59">
        <f t="shared" si="845"/>
        <v>-1.0025751510966994E-2</v>
      </c>
      <c r="N23908" s="61"/>
      <c r="O23908" s="59">
        <f t="shared" si="846"/>
        <v>-5.1142241861537648E-3</v>
      </c>
    </row>
    <row r="23909" spans="3:15" ht="17">
      <c r="C23909" s="152">
        <v>0.79666666666666663</v>
      </c>
      <c r="D23909" s="159">
        <v>-0.49879093266632457</v>
      </c>
      <c r="E23909" s="159">
        <v>-0.3057310017122426</v>
      </c>
      <c r="L23909" s="140"/>
      <c r="M23909" s="59">
        <f t="shared" si="845"/>
        <v>-1.3363670196042021E-2</v>
      </c>
      <c r="N23909" s="61"/>
      <c r="O23909" s="59">
        <f t="shared" si="846"/>
        <v>-6.9946649236448414E-3</v>
      </c>
    </row>
    <row r="23910" spans="3:15" ht="17">
      <c r="C23910" s="152">
        <v>0.79669999999999996</v>
      </c>
      <c r="D23910" s="159">
        <v>0.52514979177757937</v>
      </c>
      <c r="E23910" s="159">
        <v>0.35154053901012827</v>
      </c>
      <c r="L23910" s="140"/>
      <c r="M23910" s="59">
        <f t="shared" si="845"/>
        <v>1.338959191161033E-2</v>
      </c>
      <c r="N23910" s="61"/>
      <c r="O23910" s="59">
        <f t="shared" si="846"/>
        <v>7.5923375700337773E-3</v>
      </c>
    </row>
    <row r="23911" spans="3:15" ht="17">
      <c r="C23911" s="152">
        <v>0.79673333333333329</v>
      </c>
      <c r="D23911" s="159">
        <v>-1.1889104753007724</v>
      </c>
      <c r="E23911" s="159">
        <v>-0.84697683216517583</v>
      </c>
      <c r="L23911" s="140"/>
      <c r="M23911" s="59">
        <f t="shared" si="845"/>
        <v>-3.180734431729848E-2</v>
      </c>
      <c r="N23911" s="61"/>
      <c r="O23911" s="59">
        <f t="shared" si="846"/>
        <v>-1.9168516626603058E-2</v>
      </c>
    </row>
    <row r="23912" spans="3:15" ht="17">
      <c r="C23912" s="152">
        <v>0.79676666666666662</v>
      </c>
      <c r="D23912" s="159">
        <v>0.80574894653906537</v>
      </c>
      <c r="E23912" s="159">
        <v>0.54709130997195199</v>
      </c>
      <c r="L23912" s="140"/>
      <c r="M23912" s="59">
        <f t="shared" si="845"/>
        <v>2.0597772598343108E-2</v>
      </c>
      <c r="N23912" s="61"/>
      <c r="O23912" s="59">
        <f t="shared" si="846"/>
        <v>1.1891493530608281E-2</v>
      </c>
    </row>
    <row r="23913" spans="3:15" ht="17">
      <c r="C23913" s="152">
        <v>0.79679999999999995</v>
      </c>
      <c r="D23913" s="159">
        <v>-1.5710166716313478</v>
      </c>
      <c r="E23913" s="159">
        <v>-1.2564276266587957</v>
      </c>
      <c r="L23913" s="140"/>
      <c r="M23913" s="59">
        <f t="shared" si="845"/>
        <v>-4.2167495168592826E-2</v>
      </c>
      <c r="N23913" s="61"/>
      <c r="O23913" s="59">
        <f t="shared" si="846"/>
        <v>-2.8477477580218704E-2</v>
      </c>
    </row>
    <row r="23914" spans="3:15" ht="17">
      <c r="C23914" s="152">
        <v>0.79683333333333328</v>
      </c>
      <c r="D23914" s="159">
        <v>0.81844454622334495</v>
      </c>
      <c r="E23914" s="159">
        <v>0.55641377641534473</v>
      </c>
      <c r="L23914" s="140"/>
      <c r="M23914" s="59">
        <f t="shared" si="845"/>
        <v>2.0922678556244492E-2</v>
      </c>
      <c r="N23914" s="61"/>
      <c r="O23914" s="59">
        <f t="shared" si="846"/>
        <v>1.2095985790995366E-2</v>
      </c>
    </row>
    <row r="23915" spans="3:15" ht="17">
      <c r="C23915" s="152">
        <v>0.79686666666666661</v>
      </c>
      <c r="D23915" s="159">
        <v>0.54468175515324135</v>
      </c>
      <c r="E23915" s="159">
        <v>0.36460538596925662</v>
      </c>
      <c r="L23915" s="140"/>
      <c r="M23915" s="59">
        <f t="shared" si="845"/>
        <v>1.3893025352307535E-2</v>
      </c>
      <c r="N23915" s="61"/>
      <c r="O23915" s="59">
        <f t="shared" si="846"/>
        <v>7.880143263606738E-3</v>
      </c>
    </row>
    <row r="23916" spans="3:15" ht="17">
      <c r="C23916" s="152">
        <v>0.79690000000000005</v>
      </c>
      <c r="D23916" s="159">
        <v>-2.1636227655466813</v>
      </c>
      <c r="E23916" s="159">
        <v>-2.2185970384186158</v>
      </c>
      <c r="L23916" s="140"/>
      <c r="M23916" s="59">
        <f t="shared" si="845"/>
        <v>-5.845035607048555E-2</v>
      </c>
      <c r="N23916" s="61"/>
      <c r="O23916" s="59">
        <f t="shared" si="846"/>
        <v>-5.0699859783522171E-2</v>
      </c>
    </row>
    <row r="23917" spans="3:15" ht="17">
      <c r="C23917" s="152">
        <v>0.79693333333333338</v>
      </c>
      <c r="D23917" s="159">
        <v>1.3266487777305629</v>
      </c>
      <c r="E23917" s="159">
        <v>0.98218716535170625</v>
      </c>
      <c r="L23917" s="140"/>
      <c r="M23917" s="59">
        <f t="shared" si="845"/>
        <v>3.3842711218717028E-2</v>
      </c>
      <c r="N23917" s="61"/>
      <c r="O23917" s="59">
        <f t="shared" si="846"/>
        <v>2.1391216205657156E-2</v>
      </c>
    </row>
    <row r="23918" spans="3:15" ht="17">
      <c r="C23918" s="152">
        <v>0.79696666666666671</v>
      </c>
      <c r="D23918" s="159">
        <v>-0.14928320743122292</v>
      </c>
      <c r="E23918" s="159">
        <v>-7.7942450857248005E-2</v>
      </c>
      <c r="L23918" s="140"/>
      <c r="M23918" s="59">
        <f t="shared" si="845"/>
        <v>-4.1511374509853594E-3</v>
      </c>
      <c r="N23918" s="61"/>
      <c r="O23918" s="59">
        <f t="shared" si="846"/>
        <v>-1.9151641354405457E-3</v>
      </c>
    </row>
    <row r="23919" spans="3:15" ht="17">
      <c r="C23919" s="152">
        <v>0.79700000000000004</v>
      </c>
      <c r="D23919" s="159">
        <v>-3.6748650077767883E-2</v>
      </c>
      <c r="E23919" s="159">
        <v>-7.0485143230710756E-3</v>
      </c>
      <c r="L23919" s="140"/>
      <c r="M23919" s="59">
        <f t="shared" si="845"/>
        <v>-1.2028565206114461E-3</v>
      </c>
      <c r="N23919" s="61"/>
      <c r="O23919" s="59">
        <f t="shared" si="846"/>
        <v>-3.3953678193974422E-4</v>
      </c>
    </row>
    <row r="23920" spans="3:15" ht="17">
      <c r="C23920" s="152">
        <v>0.79703333333333337</v>
      </c>
      <c r="D23920" s="159">
        <v>-1.3519526444935392</v>
      </c>
      <c r="E23920" s="159">
        <v>-1.0080317693080276</v>
      </c>
      <c r="L23920" s="140"/>
      <c r="M23920" s="59">
        <f t="shared" si="845"/>
        <v>-3.6214830195157179E-2</v>
      </c>
      <c r="N23920" s="61"/>
      <c r="O23920" s="59">
        <f t="shared" si="846"/>
        <v>-2.2819806497559332E-2</v>
      </c>
    </row>
    <row r="23921" spans="3:15" ht="17">
      <c r="C23921" s="152">
        <v>0.7970666666666667</v>
      </c>
      <c r="D23921" s="159">
        <v>-3.1995502765661918E-2</v>
      </c>
      <c r="E23921" s="159">
        <v>-4.0651090217295877E-3</v>
      </c>
      <c r="L23921" s="140"/>
      <c r="M23921" s="59">
        <f t="shared" si="845"/>
        <v>-1.0785204387639739E-3</v>
      </c>
      <c r="N23921" s="61"/>
      <c r="O23921" s="59">
        <f t="shared" si="846"/>
        <v>-2.732845990696229E-4</v>
      </c>
    </row>
    <row r="23922" spans="3:15" ht="17">
      <c r="C23922" s="152">
        <v>0.79710000000000003</v>
      </c>
      <c r="D23922" s="159">
        <v>-0.32025625926495005</v>
      </c>
      <c r="E23922" s="159">
        <v>-0.18741270323779172</v>
      </c>
      <c r="L23922" s="140"/>
      <c r="M23922" s="59">
        <f t="shared" si="845"/>
        <v>-8.6471438242300934E-3</v>
      </c>
      <c r="N23922" s="61"/>
      <c r="O23922" s="59">
        <f t="shared" si="846"/>
        <v>-4.3530423024806617E-3</v>
      </c>
    </row>
    <row r="23923" spans="3:15" ht="17">
      <c r="C23923" s="152">
        <v>0.79713333333333336</v>
      </c>
      <c r="D23923" s="159">
        <v>3.679052110961719E-2</v>
      </c>
      <c r="E23923" s="159">
        <v>3.9063847807899503E-2</v>
      </c>
      <c r="L23923" s="140"/>
      <c r="M23923" s="59">
        <f t="shared" si="845"/>
        <v>7.1910292022241205E-4</v>
      </c>
      <c r="N23923" s="61"/>
      <c r="O23923" s="59">
        <f t="shared" si="846"/>
        <v>6.839857721010951E-4</v>
      </c>
    </row>
    <row r="23924" spans="3:15" ht="17">
      <c r="C23924" s="152">
        <v>0.79716666666666669</v>
      </c>
      <c r="D23924" s="159">
        <v>-2.4136066255995001E-2</v>
      </c>
      <c r="E23924" s="159">
        <v>8.6677705451099207E-4</v>
      </c>
      <c r="L23924" s="140"/>
      <c r="M23924" s="59">
        <f t="shared" si="845"/>
        <v>-8.7296182659894175E-4</v>
      </c>
      <c r="N23924" s="61"/>
      <c r="O23924" s="59">
        <f t="shared" si="846"/>
        <v>-1.6377232332648848E-4</v>
      </c>
    </row>
    <row r="23925" spans="3:15" ht="17">
      <c r="C23925" s="152">
        <v>0.79720000000000002</v>
      </c>
      <c r="D23925" s="159">
        <v>-0.40103583369263945</v>
      </c>
      <c r="E23925" s="159">
        <v>-0.24031498646818539</v>
      </c>
      <c r="L23925" s="140"/>
      <c r="M23925" s="59">
        <f t="shared" si="845"/>
        <v>-1.0778422282674597E-2</v>
      </c>
      <c r="N23925" s="61"/>
      <c r="O23925" s="59">
        <f t="shared" si="846"/>
        <v>-5.5332978353936522E-3</v>
      </c>
    </row>
    <row r="23926" spans="3:15" ht="17">
      <c r="C23926" s="152">
        <v>0.79723333333333335</v>
      </c>
      <c r="D23926" s="159">
        <v>0.65315540310688458</v>
      </c>
      <c r="E23926" s="159">
        <v>0.43850105312804499</v>
      </c>
      <c r="L23926" s="140"/>
      <c r="M23926" s="59">
        <f t="shared" si="845"/>
        <v>1.6684314508271899E-2</v>
      </c>
      <c r="N23926" s="61"/>
      <c r="O23926" s="59">
        <f t="shared" si="846"/>
        <v>9.5064345745655646E-3</v>
      </c>
    </row>
    <row r="23927" spans="3:15" ht="17">
      <c r="C23927" s="152">
        <v>0.79726666666666668</v>
      </c>
      <c r="D23927" s="159">
        <v>0.23013263542706627</v>
      </c>
      <c r="E23927" s="159">
        <v>0.16059488198001784</v>
      </c>
      <c r="L23927" s="140"/>
      <c r="M23927" s="59">
        <f t="shared" si="845"/>
        <v>5.7545817060961338E-3</v>
      </c>
      <c r="N23927" s="61"/>
      <c r="O23927" s="59">
        <f t="shared" si="846"/>
        <v>3.3765135878829422E-3</v>
      </c>
    </row>
    <row r="23928" spans="3:15" ht="17">
      <c r="C23928" s="152">
        <v>0.79730000000000001</v>
      </c>
      <c r="D23928" s="159">
        <v>0.280095678898442</v>
      </c>
      <c r="E23928" s="159">
        <v>0.19228983019300097</v>
      </c>
      <c r="L23928" s="140"/>
      <c r="M23928" s="59">
        <f t="shared" si="845"/>
        <v>7.0517266555213936E-3</v>
      </c>
      <c r="N23928" s="61"/>
      <c r="O23928" s="59">
        <f t="shared" si="846"/>
        <v>4.0775269169434879E-3</v>
      </c>
    </row>
    <row r="23929" spans="3:15" ht="17">
      <c r="C23929" s="152">
        <v>0.79733333333333334</v>
      </c>
      <c r="D23929" s="159">
        <v>-0.34024761349267463</v>
      </c>
      <c r="E23929" s="159">
        <v>-0.20042013772297582</v>
      </c>
      <c r="L23929" s="140"/>
      <c r="M23929" s="59">
        <f t="shared" si="845"/>
        <v>-9.1741704630468428E-3</v>
      </c>
      <c r="N23929" s="61"/>
      <c r="O23929" s="59">
        <f t="shared" si="846"/>
        <v>-4.6431104208847348E-3</v>
      </c>
    </row>
    <row r="23930" spans="3:15" ht="17">
      <c r="C23930" s="152">
        <v>0.79736666666666667</v>
      </c>
      <c r="D23930" s="159">
        <v>1.1096002924739092</v>
      </c>
      <c r="E23930" s="159">
        <v>0.78582438593357562</v>
      </c>
      <c r="L23930" s="140"/>
      <c r="M23930" s="59">
        <f t="shared" si="845"/>
        <v>2.8345115417679194E-2</v>
      </c>
      <c r="N23930" s="61"/>
      <c r="O23930" s="59">
        <f t="shared" si="846"/>
        <v>1.7115073723064676E-2</v>
      </c>
    </row>
    <row r="23931" spans="3:15" ht="17">
      <c r="C23931" s="152">
        <v>0.7974</v>
      </c>
      <c r="D23931" s="159">
        <v>0.731196962943088</v>
      </c>
      <c r="E23931" s="159">
        <v>0.49327959017440431</v>
      </c>
      <c r="L23931" s="140"/>
      <c r="M23931" s="59">
        <f t="shared" si="845"/>
        <v>1.8687704228218766E-2</v>
      </c>
      <c r="N23931" s="61"/>
      <c r="O23931" s="59">
        <f t="shared" si="846"/>
        <v>1.0710292563663659E-2</v>
      </c>
    </row>
    <row r="23932" spans="3:15" ht="17">
      <c r="C23932" s="152">
        <v>0.79743333333333333</v>
      </c>
      <c r="D23932" s="159">
        <v>1.6747374200808685</v>
      </c>
      <c r="E23932" s="159">
        <v>1.364493408185196</v>
      </c>
      <c r="L23932" s="140"/>
      <c r="M23932" s="59">
        <f t="shared" si="845"/>
        <v>4.2596787944230191E-2</v>
      </c>
      <c r="N23932" s="61"/>
      <c r="O23932" s="59">
        <f t="shared" si="846"/>
        <v>2.9664509178477603E-2</v>
      </c>
    </row>
    <row r="23933" spans="3:15" ht="17">
      <c r="C23933" s="152">
        <v>0.79746666666666666</v>
      </c>
      <c r="D23933" s="159">
        <v>-1.4254327464545034</v>
      </c>
      <c r="E23933" s="159">
        <v>-1.0868209918176617</v>
      </c>
      <c r="L23933" s="140"/>
      <c r="M23933" s="59">
        <f t="shared" si="845"/>
        <v>-3.8207570964793929E-2</v>
      </c>
      <c r="N23933" s="61"/>
      <c r="O23933" s="59">
        <f t="shared" si="846"/>
        <v>-2.4610911590716669E-2</v>
      </c>
    </row>
    <row r="23934" spans="3:15" ht="17">
      <c r="C23934" s="152">
        <v>0.79749999999999999</v>
      </c>
      <c r="D23934" s="159">
        <v>1.7238171317830897E-2</v>
      </c>
      <c r="E23934" s="159">
        <v>2.6810289987435846E-2</v>
      </c>
      <c r="L23934" s="140"/>
      <c r="M23934" s="59">
        <f t="shared" si="845"/>
        <v>2.0845914220058305E-4</v>
      </c>
      <c r="N23934" s="61"/>
      <c r="O23934" s="59">
        <f t="shared" si="846"/>
        <v>4.1210465073167731E-4</v>
      </c>
    </row>
    <row r="23935" spans="3:15" ht="17">
      <c r="C23935" s="152">
        <v>0.79753333333333332</v>
      </c>
      <c r="D23935" s="159">
        <v>0.33494538194444884</v>
      </c>
      <c r="E23935" s="159">
        <v>0.22732067438938283</v>
      </c>
      <c r="L23935" s="140"/>
      <c r="M23935" s="59">
        <f t="shared" si="845"/>
        <v>8.4738046838522818E-3</v>
      </c>
      <c r="N23935" s="61"/>
      <c r="O23935" s="59">
        <f t="shared" si="846"/>
        <v>4.8517506623051839E-3</v>
      </c>
    </row>
    <row r="23936" spans="3:15" ht="17">
      <c r="C23936" s="152">
        <v>0.79756666666666665</v>
      </c>
      <c r="D23936" s="159">
        <v>-0.6963940936668287</v>
      </c>
      <c r="E23936" s="159">
        <v>-0.44413189398183139</v>
      </c>
      <c r="L23936" s="140"/>
      <c r="M23936" s="59">
        <f t="shared" si="845"/>
        <v>-1.8610015793641466E-2</v>
      </c>
      <c r="N23936" s="61"/>
      <c r="O23936" s="59">
        <f t="shared" si="846"/>
        <v>-1.0093541187554973E-2</v>
      </c>
    </row>
    <row r="23937" spans="3:15" ht="17">
      <c r="C23937" s="152">
        <v>0.79759999999999998</v>
      </c>
      <c r="D23937" s="159">
        <v>1.2987000879981139</v>
      </c>
      <c r="E23937" s="159">
        <v>0.95539101251318703</v>
      </c>
      <c r="L23937" s="140"/>
      <c r="M23937" s="59">
        <f t="shared" si="845"/>
        <v>3.3136495138131938E-2</v>
      </c>
      <c r="N23937" s="61"/>
      <c r="O23937" s="59">
        <f t="shared" si="846"/>
        <v>2.0808759440040042E-2</v>
      </c>
    </row>
    <row r="23938" spans="3:15" ht="17">
      <c r="C23938" s="152">
        <v>0.79763333333333331</v>
      </c>
      <c r="D23938" s="159">
        <v>-0.36500434731640546</v>
      </c>
      <c r="E23938" s="159">
        <v>-0.21660300032625873</v>
      </c>
      <c r="L23938" s="140"/>
      <c r="M23938" s="59">
        <f t="shared" si="845"/>
        <v>-9.8272107070385417E-3</v>
      </c>
      <c r="N23938" s="61"/>
      <c r="O23938" s="59">
        <f t="shared" si="846"/>
        <v>-5.0041086520614501E-3</v>
      </c>
    </row>
    <row r="23939" spans="3:15" ht="17">
      <c r="C23939" s="152">
        <v>0.79766666666666663</v>
      </c>
      <c r="D23939" s="159">
        <v>-1.1547743130835699</v>
      </c>
      <c r="E23939" s="159">
        <v>-0.81538216868873026</v>
      </c>
      <c r="L23939" s="140"/>
      <c r="M23939" s="59">
        <f t="shared" si="845"/>
        <v>-3.0887002635456573E-2</v>
      </c>
      <c r="N23939" s="61"/>
      <c r="O23939" s="59">
        <f t="shared" si="846"/>
        <v>-1.8453792952202803E-2</v>
      </c>
    </row>
    <row r="23940" spans="3:15" ht="17">
      <c r="C23940" s="152">
        <v>0.79769999999999996</v>
      </c>
      <c r="D23940" s="159">
        <v>-0.66546076168380175</v>
      </c>
      <c r="E23940" s="159">
        <v>-0.4218223821873488</v>
      </c>
      <c r="L23940" s="140"/>
      <c r="M23940" s="59">
        <f t="shared" si="845"/>
        <v>-1.7786919411056524E-2</v>
      </c>
      <c r="N23940" s="61"/>
      <c r="O23940" s="59">
        <f t="shared" si="846"/>
        <v>-9.5933686039966978E-3</v>
      </c>
    </row>
    <row r="23941" spans="3:15" ht="17">
      <c r="C23941" s="152">
        <v>0.79773333333333329</v>
      </c>
      <c r="D23941" s="159">
        <v>-0.40532294626214399</v>
      </c>
      <c r="E23941" s="159">
        <v>-0.24314956934548621</v>
      </c>
      <c r="L23941" s="140"/>
      <c r="M23941" s="59">
        <f t="shared" si="845"/>
        <v>-1.0891659970814892E-2</v>
      </c>
      <c r="N23941" s="61"/>
      <c r="O23941" s="59">
        <f t="shared" si="846"/>
        <v>-5.5965770154827212E-3</v>
      </c>
    </row>
    <row r="23942" spans="3:15" ht="17">
      <c r="C23942" s="152">
        <v>0.79776666666666662</v>
      </c>
      <c r="D23942" s="159">
        <v>-0.58691902443599164</v>
      </c>
      <c r="E23942" s="159">
        <v>-0.36630788814710963</v>
      </c>
      <c r="L23942" s="140"/>
      <c r="M23942" s="59">
        <f t="shared" si="845"/>
        <v>-1.5700063139514695E-2</v>
      </c>
      <c r="N23942" s="61"/>
      <c r="O23942" s="59">
        <f t="shared" si="846"/>
        <v>-8.3498349659200492E-3</v>
      </c>
    </row>
    <row r="23943" spans="3:15" ht="17">
      <c r="C23943" s="152">
        <v>0.79779999999999995</v>
      </c>
      <c r="D23943" s="159">
        <v>1.1823802224222866</v>
      </c>
      <c r="E23943" s="159">
        <v>0.84882364593715687</v>
      </c>
      <c r="L23943" s="140"/>
      <c r="M23943" s="59">
        <f t="shared" si="845"/>
        <v>3.0191919919286651E-2</v>
      </c>
      <c r="N23943" s="61"/>
      <c r="O23943" s="59">
        <f t="shared" si="846"/>
        <v>1.8488985838308377E-2</v>
      </c>
    </row>
    <row r="23944" spans="3:15" ht="17">
      <c r="C23944" s="152">
        <v>0.79783333333333328</v>
      </c>
      <c r="D23944" s="159">
        <v>-0.52404435063531052</v>
      </c>
      <c r="E23944" s="159">
        <v>-0.32292062485354717</v>
      </c>
      <c r="L23944" s="140"/>
      <c r="M23944" s="59">
        <f t="shared" si="845"/>
        <v>-1.4032614091569511E-2</v>
      </c>
      <c r="N23944" s="61"/>
      <c r="O23944" s="59">
        <f t="shared" si="846"/>
        <v>-7.3790286747746348E-3</v>
      </c>
    </row>
    <row r="23945" spans="3:15" ht="17">
      <c r="C23945" s="152">
        <v>0.79786666666666661</v>
      </c>
      <c r="D23945" s="159">
        <v>-1.4710764956635245</v>
      </c>
      <c r="E23945" s="159">
        <v>-1.1379617336537695</v>
      </c>
      <c r="L23945" s="140"/>
      <c r="M23945" s="59">
        <f t="shared" ref="M23945:M24008" si="847">LN($O$1*(1+(1-$M$4)*$O$2/100+$M$4*D23945/100)/$O$1)</f>
        <v>-3.9447407287897904E-2</v>
      </c>
      <c r="N23945" s="61"/>
      <c r="O23945" s="59">
        <f t="shared" ref="O23945:O24008" si="848">LN($O$1*(1+(1-$O$4)*$O$2/100+$O$4*E23945/100)/$O$1)</f>
        <v>-2.5775206686081693E-2</v>
      </c>
    </row>
    <row r="23946" spans="3:15" ht="17">
      <c r="C23946" s="152">
        <v>0.79790000000000005</v>
      </c>
      <c r="D23946" s="159">
        <v>-0.62882127556936929</v>
      </c>
      <c r="E23946" s="159">
        <v>-0.39573113765396806</v>
      </c>
      <c r="L23946" s="140"/>
      <c r="M23946" s="59">
        <f t="shared" si="847"/>
        <v>-1.6812865233867741E-2</v>
      </c>
      <c r="N23946" s="61"/>
      <c r="O23946" s="59">
        <f t="shared" si="848"/>
        <v>-9.0087279044759726E-3</v>
      </c>
    </row>
    <row r="23947" spans="3:15" ht="17">
      <c r="C23947" s="152">
        <v>0.79793333333333338</v>
      </c>
      <c r="D23947" s="159">
        <v>0.71396401221073991</v>
      </c>
      <c r="E23947" s="159">
        <v>0.48105436145178065</v>
      </c>
      <c r="L23947" s="140"/>
      <c r="M23947" s="59">
        <f t="shared" si="847"/>
        <v>1.8245665651215388E-2</v>
      </c>
      <c r="N23947" s="61"/>
      <c r="O23947" s="59">
        <f t="shared" si="848"/>
        <v>1.0441746526944252E-2</v>
      </c>
    </row>
    <row r="23948" spans="3:15" ht="17">
      <c r="C23948" s="152">
        <v>0.79796666666666671</v>
      </c>
      <c r="D23948" s="159">
        <v>-0.2597946421607607</v>
      </c>
      <c r="E23948" s="159">
        <v>-0.14836997170995406</v>
      </c>
      <c r="L23948" s="140"/>
      <c r="M23948" s="59">
        <f t="shared" si="847"/>
        <v>-7.0548988869438226E-3</v>
      </c>
      <c r="N23948" s="61"/>
      <c r="O23948" s="59">
        <f t="shared" si="848"/>
        <v>-3.4828873553788497E-3</v>
      </c>
    </row>
    <row r="23949" spans="3:15" ht="17">
      <c r="C23949" s="152">
        <v>0.79800000000000004</v>
      </c>
      <c r="D23949" s="159">
        <v>0.17094686249604676</v>
      </c>
      <c r="E23949" s="159">
        <v>0.12325266972075549</v>
      </c>
      <c r="L23949" s="140"/>
      <c r="M23949" s="59">
        <f t="shared" si="847"/>
        <v>4.2158151266224282E-3</v>
      </c>
      <c r="N23949" s="61"/>
      <c r="O23949" s="59">
        <f t="shared" si="848"/>
        <v>2.5499657871748253E-3</v>
      </c>
    </row>
    <row r="23950" spans="3:15" ht="17">
      <c r="C23950" s="152">
        <v>0.79803333333333337</v>
      </c>
      <c r="D23950" s="159">
        <v>0.24222033709281496</v>
      </c>
      <c r="E23950" s="159">
        <v>0.16824662997145037</v>
      </c>
      <c r="L23950" s="140"/>
      <c r="M23950" s="59">
        <f t="shared" si="847"/>
        <v>6.0685580134439438E-3</v>
      </c>
      <c r="N23950" s="61"/>
      <c r="O23950" s="59">
        <f t="shared" si="848"/>
        <v>3.545796203060253E-3</v>
      </c>
    </row>
    <row r="23951" spans="3:15" ht="17">
      <c r="C23951" s="152">
        <v>0.7980666666666667</v>
      </c>
      <c r="D23951" s="159">
        <v>-0.37538824232065549</v>
      </c>
      <c r="E23951" s="159">
        <v>-0.22341660478980885</v>
      </c>
      <c r="L23951" s="140"/>
      <c r="M23951" s="59">
        <f t="shared" si="847"/>
        <v>-1.0101247076441864E-2</v>
      </c>
      <c r="N23951" s="61"/>
      <c r="O23951" s="59">
        <f t="shared" si="848"/>
        <v>-5.1561417170907708E-3</v>
      </c>
    </row>
    <row r="23952" spans="3:15" ht="17">
      <c r="C23952" s="152">
        <v>0.79810000000000003</v>
      </c>
      <c r="D23952" s="159">
        <v>-0.51902748046508917</v>
      </c>
      <c r="E23952" s="159">
        <v>-0.31949540410752891</v>
      </c>
      <c r="L23952" s="140"/>
      <c r="M23952" s="59">
        <f t="shared" si="847"/>
        <v>-1.3899685380908069E-2</v>
      </c>
      <c r="N23952" s="61"/>
      <c r="O23952" s="59">
        <f t="shared" si="848"/>
        <v>-7.3024281991951783E-3</v>
      </c>
    </row>
    <row r="23953" spans="3:15" ht="17">
      <c r="C23953" s="152">
        <v>0.79813333333333336</v>
      </c>
      <c r="D23953" s="159">
        <v>-0.90417357098999007</v>
      </c>
      <c r="E23953" s="159">
        <v>-0.60180128246022413</v>
      </c>
      <c r="L23953" s="140"/>
      <c r="M23953" s="59">
        <f t="shared" si="847"/>
        <v>-2.4156390525052092E-2</v>
      </c>
      <c r="N23953" s="61"/>
      <c r="O23953" s="59">
        <f t="shared" si="848"/>
        <v>-1.3635591569847776E-2</v>
      </c>
    </row>
    <row r="23954" spans="3:15" ht="17">
      <c r="C23954" s="152">
        <v>0.79816666666666669</v>
      </c>
      <c r="D23954" s="159">
        <v>2.7001565311097355</v>
      </c>
      <c r="E23954" s="159">
        <v>3.5460607979145502</v>
      </c>
      <c r="L23954" s="140"/>
      <c r="M23954" s="59">
        <f t="shared" si="847"/>
        <v>6.7948407083137083E-2</v>
      </c>
      <c r="N23954" s="61"/>
      <c r="O23954" s="59">
        <f t="shared" si="848"/>
        <v>7.5608173175112051E-2</v>
      </c>
    </row>
    <row r="23955" spans="3:15" ht="17">
      <c r="C23955" s="152">
        <v>0.79820000000000002</v>
      </c>
      <c r="D23955" s="159">
        <v>-0.20517073859190202</v>
      </c>
      <c r="E23955" s="159">
        <v>-0.11342881585000097</v>
      </c>
      <c r="L23955" s="140"/>
      <c r="M23955" s="59">
        <f t="shared" si="847"/>
        <v>-5.618565644297897E-3</v>
      </c>
      <c r="N23955" s="61"/>
      <c r="O23955" s="59">
        <f t="shared" si="848"/>
        <v>-2.7047867463153123E-3</v>
      </c>
    </row>
    <row r="23956" spans="3:15" ht="17">
      <c r="C23956" s="152">
        <v>0.79823333333333335</v>
      </c>
      <c r="D23956" s="159">
        <v>6.4431212058287071E-2</v>
      </c>
      <c r="E23956" s="159">
        <v>5.6385660389527928E-2</v>
      </c>
      <c r="L23956" s="140"/>
      <c r="M23956" s="59">
        <f t="shared" si="847"/>
        <v>1.4405432777163977E-3</v>
      </c>
      <c r="N23956" s="61"/>
      <c r="O23956" s="59">
        <f t="shared" si="848"/>
        <v>1.0681949313297232E-3</v>
      </c>
    </row>
    <row r="23957" spans="3:15" ht="17">
      <c r="C23957" s="152">
        <v>0.79826666666666668</v>
      </c>
      <c r="D23957" s="159">
        <v>1.0753915813020063</v>
      </c>
      <c r="E23957" s="159">
        <v>0.75709305358289236</v>
      </c>
      <c r="L23957" s="140"/>
      <c r="M23957" s="59">
        <f t="shared" si="847"/>
        <v>2.7475883166837394E-2</v>
      </c>
      <c r="N23957" s="61"/>
      <c r="O23957" s="59">
        <f t="shared" si="848"/>
        <v>1.6487862477645665E-2</v>
      </c>
    </row>
    <row r="23958" spans="3:15" ht="17">
      <c r="C23958" s="152">
        <v>0.79830000000000001</v>
      </c>
      <c r="D23958" s="159">
        <v>0.55864818188453202</v>
      </c>
      <c r="E23958" s="159">
        <v>0.37398953494521259</v>
      </c>
      <c r="L23958" s="140"/>
      <c r="M23958" s="59">
        <f t="shared" si="847"/>
        <v>1.4252852572693195E-2</v>
      </c>
      <c r="N23958" s="61"/>
      <c r="O23958" s="59">
        <f t="shared" si="848"/>
        <v>8.0868157071492149E-3</v>
      </c>
    </row>
    <row r="23959" spans="3:15" ht="17">
      <c r="C23959" s="152">
        <v>0.79833333333333334</v>
      </c>
      <c r="D23959" s="159">
        <v>-1.0477034100871976</v>
      </c>
      <c r="E23959" s="159">
        <v>-0.72043222620309078</v>
      </c>
      <c r="L23959" s="140"/>
      <c r="M23959" s="59">
        <f t="shared" si="847"/>
        <v>-2.8005757402575427E-2</v>
      </c>
      <c r="N23959" s="61"/>
      <c r="O23959" s="59">
        <f t="shared" si="848"/>
        <v>-1.6308937070753763E-2</v>
      </c>
    </row>
    <row r="23960" spans="3:15" ht="17">
      <c r="C23960" s="152">
        <v>0.79836666666666667</v>
      </c>
      <c r="D23960" s="159">
        <v>1.5806894677900336</v>
      </c>
      <c r="E23960" s="159">
        <v>1.2511618173574606</v>
      </c>
      <c r="L23960" s="140"/>
      <c r="M23960" s="59">
        <f t="shared" si="847"/>
        <v>4.0239122583786535E-2</v>
      </c>
      <c r="N23960" s="61"/>
      <c r="O23960" s="59">
        <f t="shared" si="848"/>
        <v>2.7219088259723492E-2</v>
      </c>
    </row>
    <row r="23961" spans="3:15" ht="17">
      <c r="C23961" s="152">
        <v>0.7984</v>
      </c>
      <c r="D23961" s="159">
        <v>-0.46870412983009413</v>
      </c>
      <c r="E23961" s="159">
        <v>-0.28541469604359088</v>
      </c>
      <c r="L23961" s="140"/>
      <c r="M23961" s="59">
        <f t="shared" si="847"/>
        <v>-1.2567277311824783E-2</v>
      </c>
      <c r="N23961" s="61"/>
      <c r="O23961" s="59">
        <f t="shared" si="848"/>
        <v>-6.5405782696503472E-3</v>
      </c>
    </row>
    <row r="23962" spans="3:15" ht="17">
      <c r="C23962" s="152">
        <v>0.79843333333333333</v>
      </c>
      <c r="D23962" s="159">
        <v>3.7550364342082219</v>
      </c>
      <c r="E23962" s="159">
        <v>11.511465471534933</v>
      </c>
      <c r="L23962" s="140"/>
      <c r="M23962" s="59">
        <f t="shared" si="847"/>
        <v>9.3374579472632141E-2</v>
      </c>
      <c r="N23962" s="61"/>
      <c r="O23962" s="59">
        <f t="shared" si="848"/>
        <v>0.22743245518646099</v>
      </c>
    </row>
    <row r="23963" spans="3:15" ht="17">
      <c r="C23963" s="152">
        <v>0.79846666666666666</v>
      </c>
      <c r="D23963" s="159">
        <v>5.0790814187181441E-2</v>
      </c>
      <c r="E23963" s="159">
        <v>4.7837271150444949E-2</v>
      </c>
      <c r="L23963" s="140"/>
      <c r="M23963" s="59">
        <f t="shared" si="847"/>
        <v>1.0845848989945034E-3</v>
      </c>
      <c r="N23963" s="61"/>
      <c r="O23963" s="59">
        <f t="shared" si="848"/>
        <v>8.7860450262857456E-4</v>
      </c>
    </row>
    <row r="23964" spans="3:15" ht="17">
      <c r="C23964" s="152">
        <v>0.79849999999999999</v>
      </c>
      <c r="D23964" s="159">
        <v>-0.73266269624331337</v>
      </c>
      <c r="E23964" s="159">
        <v>-0.47063786602066759</v>
      </c>
      <c r="L23964" s="140"/>
      <c r="M23964" s="59">
        <f t="shared" si="847"/>
        <v>-1.9575940533124492E-2</v>
      </c>
      <c r="N23964" s="61"/>
      <c r="O23964" s="59">
        <f t="shared" si="848"/>
        <v>-1.0688122523494348E-2</v>
      </c>
    </row>
    <row r="23965" spans="3:15" ht="17">
      <c r="C23965" s="152">
        <v>0.79853333333333332</v>
      </c>
      <c r="D23965" s="159">
        <v>-0.10290355407945762</v>
      </c>
      <c r="E23965" s="159">
        <v>-4.8651701387663893E-2</v>
      </c>
      <c r="L23965" s="140"/>
      <c r="M23965" s="59">
        <f t="shared" si="847"/>
        <v>-2.934988658360861E-3</v>
      </c>
      <c r="N23965" s="61"/>
      <c r="O23965" s="59">
        <f t="shared" si="848"/>
        <v>-1.2638722639384879E-3</v>
      </c>
    </row>
    <row r="23966" spans="3:15" ht="17">
      <c r="C23966" s="152">
        <v>0.79856666666666665</v>
      </c>
      <c r="D23966" s="159">
        <v>1.4132092727003629</v>
      </c>
      <c r="E23966" s="159">
        <v>1.0684285572870809</v>
      </c>
      <c r="L23966" s="140"/>
      <c r="M23966" s="59">
        <f t="shared" si="847"/>
        <v>3.6026789419599366E-2</v>
      </c>
      <c r="N23966" s="61"/>
      <c r="O23966" s="59">
        <f t="shared" si="848"/>
        <v>2.3263509603611107E-2</v>
      </c>
    </row>
    <row r="23967" spans="3:15" ht="17">
      <c r="C23967" s="152">
        <v>0.79859999999999998</v>
      </c>
      <c r="D23967" s="159">
        <v>-4.6840851099807138E-2</v>
      </c>
      <c r="E23967" s="159">
        <v>-1.3385150648526474E-2</v>
      </c>
      <c r="L23967" s="140"/>
      <c r="M23967" s="59">
        <f t="shared" si="847"/>
        <v>-1.4669064961172491E-3</v>
      </c>
      <c r="N23967" s="61"/>
      <c r="O23967" s="59">
        <f t="shared" si="848"/>
        <v>-4.8026839422140531E-4</v>
      </c>
    </row>
    <row r="23968" spans="3:15" ht="17">
      <c r="C23968" s="152">
        <v>0.79863333333333331</v>
      </c>
      <c r="D23968" s="159">
        <v>0.98028940919013485</v>
      </c>
      <c r="E23968" s="159">
        <v>0.67990309837100027</v>
      </c>
      <c r="L23968" s="140"/>
      <c r="M23968" s="59">
        <f t="shared" si="847"/>
        <v>2.5055390240398333E-2</v>
      </c>
      <c r="N23968" s="61"/>
      <c r="O23968" s="59">
        <f t="shared" si="848"/>
        <v>1.4800838151942925E-2</v>
      </c>
    </row>
    <row r="23969" spans="3:15" ht="17">
      <c r="C23969" s="152">
        <v>0.79866666666666664</v>
      </c>
      <c r="D23969" s="159">
        <v>1.2858151627791603</v>
      </c>
      <c r="E23969" s="159">
        <v>0.94320020239050006</v>
      </c>
      <c r="L23969" s="140"/>
      <c r="M23969" s="59">
        <f t="shared" si="847"/>
        <v>3.2810746845970691E-2</v>
      </c>
      <c r="N23969" s="61"/>
      <c r="O23969" s="59">
        <f t="shared" si="848"/>
        <v>2.0543660577544028E-2</v>
      </c>
    </row>
    <row r="23970" spans="3:15" ht="17">
      <c r="C23970" s="152">
        <v>0.79869999999999997</v>
      </c>
      <c r="D23970" s="159">
        <v>-1.0499789708940819</v>
      </c>
      <c r="E23970" s="159">
        <v>-0.72238884821060978</v>
      </c>
      <c r="L23970" s="140"/>
      <c r="M23970" s="59">
        <f t="shared" si="847"/>
        <v>-2.8066905785675073E-2</v>
      </c>
      <c r="N23970" s="61"/>
      <c r="O23970" s="59">
        <f t="shared" si="848"/>
        <v>-1.6353089465650152E-2</v>
      </c>
    </row>
    <row r="23971" spans="3:15" ht="17">
      <c r="C23971" s="152">
        <v>0.7987333333333333</v>
      </c>
      <c r="D23971" s="159">
        <v>-1.3001015416624235</v>
      </c>
      <c r="E23971" s="159">
        <v>-0.95486940665786846</v>
      </c>
      <c r="L23971" s="140"/>
      <c r="M23971" s="59">
        <f t="shared" si="847"/>
        <v>-3.4811042138478993E-2</v>
      </c>
      <c r="N23971" s="61"/>
      <c r="O23971" s="59">
        <f t="shared" si="848"/>
        <v>-2.1613083500832023E-2</v>
      </c>
    </row>
    <row r="23972" spans="3:15" ht="17">
      <c r="C23972" s="152">
        <v>0.79876666666666662</v>
      </c>
      <c r="D23972" s="159">
        <v>-1.1983708755283426</v>
      </c>
      <c r="E23972" s="159">
        <v>-0.85585413289146828</v>
      </c>
      <c r="L23972" s="140"/>
      <c r="M23972" s="59">
        <f t="shared" si="847"/>
        <v>-3.2062555200114334E-2</v>
      </c>
      <c r="N23972" s="61"/>
      <c r="O23972" s="59">
        <f t="shared" si="848"/>
        <v>-1.9369427851879315E-2</v>
      </c>
    </row>
    <row r="23973" spans="3:15" ht="17">
      <c r="C23973" s="152">
        <v>0.79879999999999995</v>
      </c>
      <c r="D23973" s="159">
        <v>0.39038075242415016</v>
      </c>
      <c r="E23973" s="159">
        <v>0.26303470379201244</v>
      </c>
      <c r="L23973" s="140"/>
      <c r="M23973" s="59">
        <f t="shared" si="847"/>
        <v>9.9090153294273831E-3</v>
      </c>
      <c r="N23973" s="61"/>
      <c r="O23973" s="59">
        <f t="shared" si="848"/>
        <v>5.6404570334498156E-3</v>
      </c>
    </row>
    <row r="23974" spans="3:15" ht="17">
      <c r="C23974" s="152">
        <v>0.79883333333333328</v>
      </c>
      <c r="D23974" s="159">
        <v>1.7131292372631919</v>
      </c>
      <c r="E23974" s="159">
        <v>1.4132841824639726</v>
      </c>
      <c r="L23974" s="140"/>
      <c r="M23974" s="59">
        <f t="shared" si="847"/>
        <v>4.3557627706678495E-2</v>
      </c>
      <c r="N23974" s="61"/>
      <c r="O23974" s="59">
        <f t="shared" si="848"/>
        <v>3.0715457133600115E-2</v>
      </c>
    </row>
    <row r="23975" spans="3:15" ht="17">
      <c r="C23975" s="152">
        <v>0.79886666666666661</v>
      </c>
      <c r="D23975" s="159">
        <v>1.5209356684015913</v>
      </c>
      <c r="E23975" s="159">
        <v>1.1833505983301673</v>
      </c>
      <c r="L23975" s="140"/>
      <c r="M23975" s="59">
        <f t="shared" si="847"/>
        <v>3.8738276112774167E-2</v>
      </c>
      <c r="N23975" s="61"/>
      <c r="O23975" s="59">
        <f t="shared" si="848"/>
        <v>2.5753021903150076E-2</v>
      </c>
    </row>
    <row r="23976" spans="3:15" ht="17">
      <c r="C23976" s="152">
        <v>0.79890000000000005</v>
      </c>
      <c r="D23976" s="159">
        <v>-0.40366214803793493</v>
      </c>
      <c r="E23976" s="159">
        <v>-0.24205112540631663</v>
      </c>
      <c r="L23976" s="140"/>
      <c r="M23976" s="59">
        <f t="shared" si="847"/>
        <v>-1.0847790939751828E-2</v>
      </c>
      <c r="N23976" s="61"/>
      <c r="O23976" s="59">
        <f t="shared" si="848"/>
        <v>-5.572054896408594E-3</v>
      </c>
    </row>
    <row r="23977" spans="3:15" ht="17">
      <c r="C23977" s="152">
        <v>0.79893333333333338</v>
      </c>
      <c r="D23977" s="159">
        <v>-0.52832218504948369</v>
      </c>
      <c r="E23977" s="159">
        <v>-0.32584539676754709</v>
      </c>
      <c r="L23977" s="140"/>
      <c r="M23977" s="59">
        <f t="shared" si="847"/>
        <v>-1.4145975016640572E-2</v>
      </c>
      <c r="N23977" s="61"/>
      <c r="O23977" s="59">
        <f t="shared" si="848"/>
        <v>-7.4444419269615045E-3</v>
      </c>
    </row>
    <row r="23978" spans="3:15" ht="17">
      <c r="C23978" s="152">
        <v>0.79896666666666671</v>
      </c>
      <c r="D23978" s="159">
        <v>2.4248426789229658</v>
      </c>
      <c r="E23978" s="159">
        <v>2.7155861365571941</v>
      </c>
      <c r="L23978" s="140"/>
      <c r="M23978" s="59">
        <f t="shared" si="847"/>
        <v>6.1204640641615182E-2</v>
      </c>
      <c r="N23978" s="61"/>
      <c r="O23978" s="59">
        <f t="shared" si="848"/>
        <v>5.8366330606703369E-2</v>
      </c>
    </row>
    <row r="23979" spans="3:15" ht="17">
      <c r="C23979" s="152">
        <v>0.79900000000000004</v>
      </c>
      <c r="D23979" s="159">
        <v>-1.4265545911407436</v>
      </c>
      <c r="E23979" s="159">
        <v>-1.0880570675314514</v>
      </c>
      <c r="L23979" s="140"/>
      <c r="M23979" s="59">
        <f t="shared" si="847"/>
        <v>-3.8238025585446193E-2</v>
      </c>
      <c r="N23979" s="61"/>
      <c r="O23979" s="59">
        <f t="shared" si="848"/>
        <v>-2.4639036713454122E-2</v>
      </c>
    </row>
    <row r="23980" spans="3:15" ht="17">
      <c r="C23980" s="152">
        <v>0.79903333333333337</v>
      </c>
      <c r="D23980" s="159">
        <v>-1.0274057083102441</v>
      </c>
      <c r="E23980" s="159">
        <v>-0.7030903488642104</v>
      </c>
      <c r="L23980" s="140"/>
      <c r="M23980" s="59">
        <f t="shared" si="847"/>
        <v>-2.746048726622935E-2</v>
      </c>
      <c r="N23980" s="61"/>
      <c r="O23980" s="59">
        <f t="shared" si="848"/>
        <v>-1.5917691987062277E-2</v>
      </c>
    </row>
    <row r="23981" spans="3:15" ht="17">
      <c r="C23981" s="152">
        <v>0.7990666666666667</v>
      </c>
      <c r="D23981" s="159">
        <v>-1.4454398475652754</v>
      </c>
      <c r="E23981" s="159">
        <v>-1.1090214158711997</v>
      </c>
      <c r="L23981" s="140"/>
      <c r="M23981" s="59">
        <f t="shared" si="847"/>
        <v>-3.8750841282192049E-2</v>
      </c>
      <c r="N23981" s="61"/>
      <c r="O23981" s="59">
        <f t="shared" si="848"/>
        <v>-2.5116170786649059E-2</v>
      </c>
    </row>
    <row r="23982" spans="3:15" ht="17">
      <c r="C23982" s="152">
        <v>0.79910000000000003</v>
      </c>
      <c r="D23982" s="159">
        <v>-0.69256231853608408</v>
      </c>
      <c r="E23982" s="159">
        <v>-0.4413538529474611</v>
      </c>
      <c r="L23982" s="140"/>
      <c r="M23982" s="59">
        <f t="shared" si="847"/>
        <v>-1.8508020389753584E-2</v>
      </c>
      <c r="N23982" s="61"/>
      <c r="O23982" s="59">
        <f t="shared" si="848"/>
        <v>-1.0031244700022214E-2</v>
      </c>
    </row>
    <row r="23983" spans="3:15" ht="17">
      <c r="C23983" s="152">
        <v>0.79913333333333336</v>
      </c>
      <c r="D23983" s="159">
        <v>-2.2975177088387644E-2</v>
      </c>
      <c r="E23983" s="159">
        <v>1.595125225262832E-3</v>
      </c>
      <c r="L23983" s="140"/>
      <c r="M23983" s="59">
        <f t="shared" si="847"/>
        <v>-8.4260308276546509E-4</v>
      </c>
      <c r="N23983" s="61"/>
      <c r="O23983" s="59">
        <f t="shared" si="848"/>
        <v>-1.4760040609289779E-4</v>
      </c>
    </row>
    <row r="23984" spans="3:15" ht="17">
      <c r="C23984" s="152">
        <v>0.79916666666666669</v>
      </c>
      <c r="D23984" s="159">
        <v>-1.0050581052608532</v>
      </c>
      <c r="E23984" s="159">
        <v>-0.68422296321357545</v>
      </c>
      <c r="L23984" s="140"/>
      <c r="M23984" s="59">
        <f t="shared" si="847"/>
        <v>-2.6860492997780885E-2</v>
      </c>
      <c r="N23984" s="61"/>
      <c r="O23984" s="59">
        <f t="shared" si="848"/>
        <v>-1.5492204142091858E-2</v>
      </c>
    </row>
    <row r="23985" spans="3:15" ht="17">
      <c r="C23985" s="152">
        <v>0.79920000000000002</v>
      </c>
      <c r="D23985" s="159">
        <v>1.2430423227872318</v>
      </c>
      <c r="E23985" s="159">
        <v>0.90344051473282561</v>
      </c>
      <c r="L23985" s="140"/>
      <c r="M23985" s="59">
        <f t="shared" si="847"/>
        <v>3.1728630326689267E-2</v>
      </c>
      <c r="N23985" s="61"/>
      <c r="O23985" s="59">
        <f t="shared" si="848"/>
        <v>1.9678565845467091E-2</v>
      </c>
    </row>
    <row r="23986" spans="3:15" ht="17">
      <c r="C23986" s="152">
        <v>0.79923333333333335</v>
      </c>
      <c r="D23986" s="159">
        <v>0.95788593118248111</v>
      </c>
      <c r="E23986" s="159">
        <v>0.66225275119117</v>
      </c>
      <c r="L23986" s="140"/>
      <c r="M23986" s="59">
        <f t="shared" si="847"/>
        <v>2.4484334458014005E-2</v>
      </c>
      <c r="N23986" s="61"/>
      <c r="O23986" s="59">
        <f t="shared" si="848"/>
        <v>1.4414681035625064E-2</v>
      </c>
    </row>
    <row r="23987" spans="3:15" ht="17">
      <c r="C23987" s="152">
        <v>0.79926666666666668</v>
      </c>
      <c r="D23987" s="159">
        <v>-0.4988014631892761</v>
      </c>
      <c r="E23987" s="159">
        <v>-0.30573814305421099</v>
      </c>
      <c r="L23987" s="140"/>
      <c r="M23987" s="59">
        <f t="shared" si="847"/>
        <v>-1.3363949048371343E-2</v>
      </c>
      <c r="N23987" s="61"/>
      <c r="O23987" s="59">
        <f t="shared" si="848"/>
        <v>-6.9948245749493687E-3</v>
      </c>
    </row>
    <row r="23988" spans="3:15" ht="17">
      <c r="C23988" s="152">
        <v>0.79930000000000001</v>
      </c>
      <c r="D23988" s="159">
        <v>-1.717848105141617</v>
      </c>
      <c r="E23988" s="159">
        <v>-1.4489086318331685</v>
      </c>
      <c r="L23988" s="140"/>
      <c r="M23988" s="59">
        <f t="shared" si="847"/>
        <v>-4.6177298614828555E-2</v>
      </c>
      <c r="N23988" s="61"/>
      <c r="O23988" s="59">
        <f t="shared" si="848"/>
        <v>-3.288370390014865E-2</v>
      </c>
    </row>
    <row r="23989" spans="3:15" ht="17">
      <c r="C23989" s="152">
        <v>0.79933333333333334</v>
      </c>
      <c r="D23989" s="159">
        <v>1.3471700118736993</v>
      </c>
      <c r="E23989" s="159">
        <v>1.002178583951487</v>
      </c>
      <c r="L23989" s="140"/>
      <c r="M23989" s="59">
        <f t="shared" si="847"/>
        <v>3.436093071371292E-2</v>
      </c>
      <c r="N23989" s="61"/>
      <c r="O23989" s="59">
        <f t="shared" si="848"/>
        <v>2.1825540449765101E-2</v>
      </c>
    </row>
    <row r="23990" spans="3:15" ht="17">
      <c r="C23990" s="152">
        <v>0.79936666666666667</v>
      </c>
      <c r="D23990" s="159">
        <v>-0.21055680724433706</v>
      </c>
      <c r="E23990" s="159">
        <v>-0.11686185469820853</v>
      </c>
      <c r="L23990" s="140"/>
      <c r="M23990" s="59">
        <f t="shared" si="847"/>
        <v>-5.7601004454290953E-3</v>
      </c>
      <c r="N23990" s="61"/>
      <c r="O23990" s="59">
        <f t="shared" si="848"/>
        <v>-2.7812098813334916E-3</v>
      </c>
    </row>
    <row r="23991" spans="3:15" ht="17">
      <c r="C23991" s="152">
        <v>0.7994</v>
      </c>
      <c r="D23991" s="159">
        <v>0.10652435195465423</v>
      </c>
      <c r="E23991" s="159">
        <v>8.2777625469388522E-2</v>
      </c>
      <c r="L23991" s="140"/>
      <c r="M23991" s="59">
        <f t="shared" si="847"/>
        <v>2.5382032713058204E-3</v>
      </c>
      <c r="N23991" s="61"/>
      <c r="O23991" s="59">
        <f t="shared" si="848"/>
        <v>1.6533023686998158E-3</v>
      </c>
    </row>
    <row r="23992" spans="3:15" ht="17">
      <c r="C23992" s="152">
        <v>0.79943333333333333</v>
      </c>
      <c r="D23992" s="159">
        <v>0.50128863366581944</v>
      </c>
      <c r="E23992" s="159">
        <v>0.33566905324620427</v>
      </c>
      <c r="L23992" s="140"/>
      <c r="M23992" s="59">
        <f t="shared" si="847"/>
        <v>1.2774229990199394E-2</v>
      </c>
      <c r="N23992" s="61"/>
      <c r="O23992" s="59">
        <f t="shared" si="848"/>
        <v>7.2425929200135887E-3</v>
      </c>
    </row>
    <row r="23993" spans="3:15" ht="17">
      <c r="C23993" s="152">
        <v>0.79946666666666666</v>
      </c>
      <c r="D23993" s="159">
        <v>0.14463941955202558</v>
      </c>
      <c r="E23993" s="159">
        <v>0.1067077019455334</v>
      </c>
      <c r="L23993" s="140"/>
      <c r="M23993" s="59">
        <f t="shared" si="847"/>
        <v>3.5310889696476039E-3</v>
      </c>
      <c r="N23993" s="61"/>
      <c r="O23993" s="59">
        <f t="shared" si="848"/>
        <v>2.1835341869626055E-3</v>
      </c>
    </row>
    <row r="23994" spans="3:15" ht="17">
      <c r="C23994" s="152">
        <v>0.79949999999999999</v>
      </c>
      <c r="D23994" s="159">
        <v>1.1929877793998198</v>
      </c>
      <c r="E23994" s="159">
        <v>0.85823051199402534</v>
      </c>
      <c r="L23994" s="140"/>
      <c r="M23994" s="59">
        <f t="shared" si="847"/>
        <v>3.04608041351749E-2</v>
      </c>
      <c r="N23994" s="61"/>
      <c r="O23994" s="59">
        <f t="shared" si="848"/>
        <v>1.8693972519946596E-2</v>
      </c>
    </row>
    <row r="23995" spans="3:15" ht="17">
      <c r="C23995" s="152">
        <v>0.79953333333333332</v>
      </c>
      <c r="D23995" s="159">
        <v>-2.1906270768008671</v>
      </c>
      <c r="E23995" s="159">
        <v>-2.2770139914372569</v>
      </c>
      <c r="L23995" s="140"/>
      <c r="M23995" s="59">
        <f t="shared" si="847"/>
        <v>-5.9198699192370176E-2</v>
      </c>
      <c r="N23995" s="61"/>
      <c r="O23995" s="59">
        <f t="shared" si="848"/>
        <v>-5.2065099320419396E-2</v>
      </c>
    </row>
    <row r="23996" spans="3:15" ht="17">
      <c r="C23996" s="152">
        <v>0.79956666666666665</v>
      </c>
      <c r="D23996" s="159">
        <v>-0.5633734866408473</v>
      </c>
      <c r="E23996" s="159">
        <v>-0.34995730243202799</v>
      </c>
      <c r="L23996" s="140"/>
      <c r="M23996" s="59">
        <f t="shared" si="847"/>
        <v>-1.5075305029608186E-2</v>
      </c>
      <c r="N23996" s="61"/>
      <c r="O23996" s="59">
        <f t="shared" si="848"/>
        <v>-7.9838738067892611E-3</v>
      </c>
    </row>
    <row r="23997" spans="3:15" ht="17">
      <c r="C23997" s="152">
        <v>0.79959999999999998</v>
      </c>
      <c r="D23997" s="159">
        <v>-1.6350644487075148</v>
      </c>
      <c r="E23997" s="159">
        <v>-1.337491023932297</v>
      </c>
      <c r="L23997" s="140"/>
      <c r="M23997" s="59">
        <f t="shared" si="847"/>
        <v>-4.3914592105757343E-2</v>
      </c>
      <c r="N23997" s="61"/>
      <c r="O23997" s="59">
        <f t="shared" si="848"/>
        <v>-3.0330794347259285E-2</v>
      </c>
    </row>
    <row r="23998" spans="3:15" ht="17">
      <c r="C23998" s="152">
        <v>0.79963333333333331</v>
      </c>
      <c r="D23998" s="159">
        <v>-0.42415780632846428</v>
      </c>
      <c r="E23998" s="159">
        <v>-0.25563804252285321</v>
      </c>
      <c r="L23998" s="140"/>
      <c r="M23998" s="59">
        <f t="shared" si="847"/>
        <v>-1.1389306698402124E-2</v>
      </c>
      <c r="N23998" s="61"/>
      <c r="O23998" s="59">
        <f t="shared" si="848"/>
        <v>-5.8754171723055396E-3</v>
      </c>
    </row>
    <row r="23999" spans="3:15" ht="17">
      <c r="C23999" s="152">
        <v>0.79966666666666664</v>
      </c>
      <c r="D23999" s="159">
        <v>1.4629413061535848</v>
      </c>
      <c r="E23999" s="159">
        <v>1.120371324223274</v>
      </c>
      <c r="L23999" s="140"/>
      <c r="M23999" s="59">
        <f t="shared" si="847"/>
        <v>3.7279464524703196E-2</v>
      </c>
      <c r="N23999" s="61"/>
      <c r="O23999" s="59">
        <f t="shared" si="848"/>
        <v>2.4389493557779487E-2</v>
      </c>
    </row>
    <row r="24000" spans="3:15" ht="17">
      <c r="C24000" s="152">
        <v>0.79969999999999997</v>
      </c>
      <c r="D24000" s="159">
        <v>9.151661515441796E-2</v>
      </c>
      <c r="E24000" s="159">
        <v>7.3364854435594068E-2</v>
      </c>
      <c r="L24000" s="140"/>
      <c r="M24000" s="59">
        <f t="shared" si="847"/>
        <v>2.1469857161887903E-3</v>
      </c>
      <c r="N24000" s="61"/>
      <c r="O24000" s="59">
        <f t="shared" si="848"/>
        <v>1.444661375259116E-3</v>
      </c>
    </row>
    <row r="24001" spans="3:15" ht="17">
      <c r="C24001" s="152">
        <v>0.7997333333333333</v>
      </c>
      <c r="D24001" s="159">
        <v>0.16323182617259807</v>
      </c>
      <c r="E24001" s="159">
        <v>0.11839777307919538</v>
      </c>
      <c r="L24001" s="140"/>
      <c r="M24001" s="59">
        <f t="shared" si="847"/>
        <v>4.0150579072823931E-3</v>
      </c>
      <c r="N24001" s="61"/>
      <c r="O24001" s="59">
        <f t="shared" si="848"/>
        <v>2.4424553172441876E-3</v>
      </c>
    </row>
    <row r="24002" spans="3:15" ht="17">
      <c r="C24002" s="152">
        <v>0.79976666666666663</v>
      </c>
      <c r="D24002" s="159">
        <v>-2.1364385104130861</v>
      </c>
      <c r="E24002" s="159">
        <v>-2.1614195633609912</v>
      </c>
      <c r="L24002" s="140"/>
      <c r="M24002" s="59">
        <f t="shared" si="847"/>
        <v>-5.7697591548735577E-2</v>
      </c>
      <c r="N24002" s="61"/>
      <c r="O24002" s="59">
        <f t="shared" si="848"/>
        <v>-4.9365390148166419E-2</v>
      </c>
    </row>
    <row r="24003" spans="3:15" ht="17">
      <c r="C24003" s="152">
        <v>0.79979999999999996</v>
      </c>
      <c r="D24003" s="159">
        <v>0.15945679459554768</v>
      </c>
      <c r="E24003" s="159">
        <v>0.1160231291617585</v>
      </c>
      <c r="L24003" s="140"/>
      <c r="M24003" s="59">
        <f t="shared" si="847"/>
        <v>3.9168110394347143E-3</v>
      </c>
      <c r="N24003" s="61"/>
      <c r="O24003" s="59">
        <f t="shared" si="848"/>
        <v>2.3898652128592143E-3</v>
      </c>
    </row>
    <row r="24004" spans="3:15" ht="17">
      <c r="C24004" s="152">
        <v>0.79983333333333329</v>
      </c>
      <c r="D24004" s="159">
        <v>-0.13637015649427947</v>
      </c>
      <c r="E24004" s="159">
        <v>-6.977458655462429E-2</v>
      </c>
      <c r="L24004" s="140"/>
      <c r="M24004" s="59">
        <f t="shared" si="847"/>
        <v>-3.8123879779179571E-3</v>
      </c>
      <c r="N24004" s="61"/>
      <c r="O24004" s="59">
        <f t="shared" si="848"/>
        <v>-1.7335056561110479E-3</v>
      </c>
    </row>
    <row r="24005" spans="3:15" ht="17">
      <c r="C24005" s="152">
        <v>0.79986666666666661</v>
      </c>
      <c r="D24005" s="159">
        <v>-0.90925848828598443</v>
      </c>
      <c r="E24005" s="159">
        <v>-0.60585382371650986</v>
      </c>
      <c r="L24005" s="140"/>
      <c r="M24005" s="59">
        <f t="shared" si="847"/>
        <v>-2.4292511467537636E-2</v>
      </c>
      <c r="N24005" s="61"/>
      <c r="O24005" s="59">
        <f t="shared" si="848"/>
        <v>-1.3726797688510397E-2</v>
      </c>
    </row>
    <row r="24006" spans="3:15" ht="17">
      <c r="C24006" s="152">
        <v>0.79990000000000006</v>
      </c>
      <c r="D24006" s="159">
        <v>-0.84305132425144513</v>
      </c>
      <c r="E24006" s="159">
        <v>-0.55386850717646086</v>
      </c>
      <c r="L24006" s="140"/>
      <c r="M24006" s="59">
        <f t="shared" si="847"/>
        <v>-2.2521623864730261E-2</v>
      </c>
      <c r="N24006" s="61"/>
      <c r="O24006" s="59">
        <f t="shared" si="848"/>
        <v>-1.2557451558602705E-2</v>
      </c>
    </row>
    <row r="24007" spans="3:15" ht="17">
      <c r="C24007" s="152">
        <v>0.79993333333333339</v>
      </c>
      <c r="D24007" s="159">
        <v>0.73412424371534102</v>
      </c>
      <c r="E24007" s="159">
        <v>0.49536386887620937</v>
      </c>
      <c r="L24007" s="140"/>
      <c r="M24007" s="59">
        <f t="shared" si="847"/>
        <v>1.8762771843765704E-2</v>
      </c>
      <c r="N24007" s="61"/>
      <c r="O24007" s="59">
        <f t="shared" si="848"/>
        <v>1.0756069770681742E-2</v>
      </c>
    </row>
    <row r="24008" spans="3:15" ht="17">
      <c r="C24008" s="152">
        <v>0.79996666666666671</v>
      </c>
      <c r="D24008" s="159">
        <v>-1.930179340962112</v>
      </c>
      <c r="E24008" s="159">
        <v>-1.7749655829248263</v>
      </c>
      <c r="L24008" s="140"/>
      <c r="M24008" s="59">
        <f t="shared" si="847"/>
        <v>-5.2004414698131496E-2</v>
      </c>
      <c r="N24008" s="61"/>
      <c r="O24008" s="59">
        <f t="shared" si="848"/>
        <v>-4.0392304234240964E-2</v>
      </c>
    </row>
    <row r="24009" spans="3:15" ht="17">
      <c r="C24009" s="152">
        <v>0.8</v>
      </c>
      <c r="D24009" s="159">
        <v>1.1016716283670598</v>
      </c>
      <c r="E24009" s="159">
        <v>0.77911702915733316</v>
      </c>
      <c r="L24009" s="140"/>
      <c r="M24009" s="59">
        <f t="shared" ref="M24009:M24072" si="849">LN($O$1*(1+(1-$M$4)*$O$2/100+$M$4*D24009/100)/$O$1)</f>
        <v>2.814371789077379E-2</v>
      </c>
      <c r="N24009" s="61"/>
      <c r="O24009" s="59">
        <f t="shared" ref="O24009:O24072" si="850">LN($O$1*(1+(1-$O$4)*$O$2/100+$O$4*E24009/100)/$O$1)</f>
        <v>1.6968685858504209E-2</v>
      </c>
    </row>
    <row r="24010" spans="3:15" ht="17">
      <c r="C24010" s="152">
        <v>0.80003333333333337</v>
      </c>
      <c r="D24010" s="159">
        <v>-0.7623168461022507</v>
      </c>
      <c r="E24010" s="159">
        <v>-0.49260497290892757</v>
      </c>
      <c r="L24010" s="140"/>
      <c r="M24010" s="59">
        <f t="shared" si="849"/>
        <v>-2.0366399525235671E-2</v>
      </c>
      <c r="N24010" s="61"/>
      <c r="O24010" s="59">
        <f t="shared" si="850"/>
        <v>-1.1181156188841964E-2</v>
      </c>
    </row>
    <row r="24011" spans="3:15" ht="17">
      <c r="C24011" s="152">
        <v>0.8000666666666667</v>
      </c>
      <c r="D24011" s="159">
        <v>0.18223696150633087</v>
      </c>
      <c r="E24011" s="159">
        <v>0.13036199078749167</v>
      </c>
      <c r="L24011" s="140"/>
      <c r="M24011" s="59">
        <f t="shared" si="849"/>
        <v>4.5095283999741905E-3</v>
      </c>
      <c r="N24011" s="61"/>
      <c r="O24011" s="59">
        <f t="shared" si="850"/>
        <v>2.7073790685202071E-3</v>
      </c>
    </row>
    <row r="24012" spans="3:15" ht="17">
      <c r="C24012" s="152">
        <v>0.80010000000000003</v>
      </c>
      <c r="D24012" s="159">
        <v>-1.3606005639733052</v>
      </c>
      <c r="E24012" s="159">
        <v>-1.0170887391941041</v>
      </c>
      <c r="L24012" s="140"/>
      <c r="M24012" s="59">
        <f t="shared" si="849"/>
        <v>-3.6449151041876487E-2</v>
      </c>
      <c r="N24012" s="61"/>
      <c r="O24012" s="59">
        <f t="shared" si="850"/>
        <v>-2.3025534294144508E-2</v>
      </c>
    </row>
    <row r="24013" spans="3:15" ht="17">
      <c r="C24013" s="152">
        <v>0.80013333333333336</v>
      </c>
      <c r="D24013" s="159">
        <v>0.54929379951176005</v>
      </c>
      <c r="E24013" s="159">
        <v>0.36770030488031358</v>
      </c>
      <c r="L24013" s="140"/>
      <c r="M24013" s="59">
        <f t="shared" si="849"/>
        <v>1.4011863128030917E-2</v>
      </c>
      <c r="N24013" s="61"/>
      <c r="O24013" s="59">
        <f t="shared" si="850"/>
        <v>7.9483091415023608E-3</v>
      </c>
    </row>
    <row r="24014" spans="3:15" ht="17">
      <c r="C24014" s="152">
        <v>0.80016666666666669</v>
      </c>
      <c r="D24014" s="159">
        <v>1.261254621550842</v>
      </c>
      <c r="E24014" s="159">
        <v>0.92023890264448538</v>
      </c>
      <c r="L24014" s="140"/>
      <c r="M24014" s="59">
        <f t="shared" si="849"/>
        <v>3.2189529170769324E-2</v>
      </c>
      <c r="N24014" s="61"/>
      <c r="O24014" s="59">
        <f t="shared" si="850"/>
        <v>2.0044157931499097E-2</v>
      </c>
    </row>
    <row r="24015" spans="3:15" ht="17">
      <c r="C24015" s="152">
        <v>0.80020000000000002</v>
      </c>
      <c r="D24015" s="159">
        <v>0.61627175752054764</v>
      </c>
      <c r="E24015" s="159">
        <v>0.41310368472780734</v>
      </c>
      <c r="L24015" s="140"/>
      <c r="M24015" s="59">
        <f t="shared" si="849"/>
        <v>1.5736083107849377E-2</v>
      </c>
      <c r="N24015" s="61"/>
      <c r="O24015" s="59">
        <f t="shared" si="850"/>
        <v>8.9477890914259808E-3</v>
      </c>
    </row>
    <row r="24016" spans="3:15" ht="17">
      <c r="C24016" s="152">
        <v>0.80023333333333335</v>
      </c>
      <c r="D24016" s="159">
        <v>-0.46499432871552671</v>
      </c>
      <c r="E24016" s="159">
        <v>-0.28292142101720869</v>
      </c>
      <c r="L24016" s="140"/>
      <c r="M24016" s="59">
        <f t="shared" si="849"/>
        <v>-1.2469123375467142E-2</v>
      </c>
      <c r="N24016" s="61"/>
      <c r="O24016" s="59">
        <f t="shared" si="850"/>
        <v>-6.4848656617025983E-3</v>
      </c>
    </row>
    <row r="24017" spans="3:15" ht="17">
      <c r="C24017" s="152">
        <v>0.80026666666666668</v>
      </c>
      <c r="D24017" s="159">
        <v>-7.9634331444122658E-3</v>
      </c>
      <c r="E24017" s="159">
        <v>1.1011053191693793E-2</v>
      </c>
      <c r="L24017" s="140"/>
      <c r="M24017" s="59">
        <f t="shared" si="849"/>
        <v>-4.5010967852860919E-4</v>
      </c>
      <c r="N24017" s="61"/>
      <c r="O24017" s="59">
        <f t="shared" si="850"/>
        <v>6.1443108220237474E-5</v>
      </c>
    </row>
    <row r="24018" spans="3:15" ht="17">
      <c r="C24018" s="152">
        <v>0.80030000000000001</v>
      </c>
      <c r="D24018" s="159">
        <v>-0.55715469980795906</v>
      </c>
      <c r="E24018" s="159">
        <v>-0.34565981027272041</v>
      </c>
      <c r="L24018" s="140"/>
      <c r="M24018" s="59">
        <f t="shared" si="849"/>
        <v>-1.4910360664685969E-2</v>
      </c>
      <c r="N24018" s="61"/>
      <c r="O24018" s="59">
        <f t="shared" si="850"/>
        <v>-7.8877089419207586E-3</v>
      </c>
    </row>
    <row r="24019" spans="3:15" ht="17">
      <c r="C24019" s="152">
        <v>0.80033333333333334</v>
      </c>
      <c r="D24019" s="159">
        <v>1.0440054636622953</v>
      </c>
      <c r="E24019" s="159">
        <v>0.73119568398818069</v>
      </c>
      <c r="L24019" s="140"/>
      <c r="M24019" s="59">
        <f t="shared" si="849"/>
        <v>2.6677706932237911E-2</v>
      </c>
      <c r="N24019" s="61"/>
      <c r="O24019" s="59">
        <f t="shared" si="850"/>
        <v>1.5922179955969552E-2</v>
      </c>
    </row>
    <row r="24020" spans="3:15" ht="17">
      <c r="C24020" s="152">
        <v>0.80036666666666667</v>
      </c>
      <c r="D24020" s="159">
        <v>-1.525437427240812</v>
      </c>
      <c r="E24020" s="159">
        <v>-1.2012445579521962</v>
      </c>
      <c r="L24020" s="140"/>
      <c r="M24020" s="59">
        <f t="shared" si="849"/>
        <v>-4.0926039734454071E-2</v>
      </c>
      <c r="N24020" s="61"/>
      <c r="O24020" s="59">
        <f t="shared" si="850"/>
        <v>-2.7217813457141294E-2</v>
      </c>
    </row>
    <row r="24021" spans="3:15" ht="17">
      <c r="C24021" s="152">
        <v>0.8004</v>
      </c>
      <c r="D24021" s="159">
        <v>1.5093779461191512</v>
      </c>
      <c r="E24021" s="159">
        <v>1.1705836479669909</v>
      </c>
      <c r="L24021" s="140"/>
      <c r="M24021" s="59">
        <f t="shared" si="849"/>
        <v>3.8447718648949636E-2</v>
      </c>
      <c r="N24021" s="61"/>
      <c r="O24021" s="59">
        <f t="shared" si="850"/>
        <v>2.547676214665379E-2</v>
      </c>
    </row>
    <row r="24022" spans="3:15" ht="17">
      <c r="C24022" s="152">
        <v>0.80043333333333333</v>
      </c>
      <c r="D24022" s="159">
        <v>-0.29906287236509049</v>
      </c>
      <c r="E24022" s="159">
        <v>-0.17367852750833432</v>
      </c>
      <c r="L24022" s="140"/>
      <c r="M24022" s="59">
        <f t="shared" si="849"/>
        <v>-8.0887314690514384E-3</v>
      </c>
      <c r="N24022" s="61"/>
      <c r="O24022" s="59">
        <f t="shared" si="850"/>
        <v>-4.046859019020378E-3</v>
      </c>
    </row>
    <row r="24023" spans="3:15" ht="17">
      <c r="C24023" s="152">
        <v>0.80046666666666666</v>
      </c>
      <c r="D24023" s="159">
        <v>0.33509162221737854</v>
      </c>
      <c r="E24023" s="159">
        <v>0.22741445361235371</v>
      </c>
      <c r="L24023" s="140"/>
      <c r="M24023" s="59">
        <f t="shared" si="849"/>
        <v>8.4775935263170822E-3</v>
      </c>
      <c r="N24023" s="61"/>
      <c r="O24023" s="59">
        <f t="shared" si="850"/>
        <v>4.8538224915259309E-3</v>
      </c>
    </row>
    <row r="24024" spans="3:15" ht="17">
      <c r="C24024" s="152">
        <v>0.80049999999999999</v>
      </c>
      <c r="D24024" s="159">
        <v>-0.85364556476088516</v>
      </c>
      <c r="E24024" s="159">
        <v>-0.56207631586441154</v>
      </c>
      <c r="L24024" s="140"/>
      <c r="M24024" s="59">
        <f t="shared" si="849"/>
        <v>-2.2804784475072261E-2</v>
      </c>
      <c r="N24024" s="61"/>
      <c r="O24024" s="59">
        <f t="shared" si="850"/>
        <v>-1.2741985301166969E-2</v>
      </c>
    </row>
    <row r="24025" spans="3:15" ht="17">
      <c r="C24025" s="152">
        <v>0.80053333333333332</v>
      </c>
      <c r="D24025" s="159">
        <v>4.2644179184255636E-2</v>
      </c>
      <c r="E24025" s="159">
        <v>4.2732096770495706E-2</v>
      </c>
      <c r="L24025" s="140"/>
      <c r="M24025" s="59">
        <f t="shared" si="849"/>
        <v>8.7193072340544994E-4</v>
      </c>
      <c r="N24025" s="61"/>
      <c r="O24025" s="59">
        <f t="shared" si="850"/>
        <v>7.6536226026780862E-4</v>
      </c>
    </row>
    <row r="24026" spans="3:15" ht="17">
      <c r="C24026" s="152">
        <v>0.80056666666666665</v>
      </c>
      <c r="D24026" s="159">
        <v>1.2662528624338067</v>
      </c>
      <c r="E24026" s="159">
        <v>0.92488276008398085</v>
      </c>
      <c r="L24026" s="140"/>
      <c r="M24026" s="59">
        <f t="shared" si="849"/>
        <v>3.2315982566721878E-2</v>
      </c>
      <c r="N24026" s="61"/>
      <c r="O24026" s="59">
        <f t="shared" si="850"/>
        <v>2.0145201047998534E-2</v>
      </c>
    </row>
    <row r="24027" spans="3:15" ht="17">
      <c r="C24027" s="152">
        <v>0.80059999999999998</v>
      </c>
      <c r="D24027" s="159">
        <v>0.73618579051172428</v>
      </c>
      <c r="E24027" s="159">
        <v>0.49683307720654574</v>
      </c>
      <c r="L24027" s="140"/>
      <c r="M24027" s="59">
        <f t="shared" si="849"/>
        <v>1.8815635069305933E-2</v>
      </c>
      <c r="N24027" s="61"/>
      <c r="O24027" s="59">
        <f t="shared" si="850"/>
        <v>1.0788336870759226E-2</v>
      </c>
    </row>
    <row r="24028" spans="3:15" ht="17">
      <c r="C24028" s="152">
        <v>0.80063333333333331</v>
      </c>
      <c r="D24028" s="159">
        <v>-1.6521257976845509</v>
      </c>
      <c r="E24028" s="159">
        <v>-1.3598189391138831</v>
      </c>
      <c r="L24028" s="140"/>
      <c r="M24028" s="59">
        <f t="shared" si="849"/>
        <v>-4.4380507337003459E-2</v>
      </c>
      <c r="N24028" s="61"/>
      <c r="O24028" s="59">
        <f t="shared" si="850"/>
        <v>-3.0841871547538778E-2</v>
      </c>
    </row>
    <row r="24029" spans="3:15" ht="17">
      <c r="C24029" s="152">
        <v>0.80066666666666664</v>
      </c>
      <c r="D24029" s="159">
        <v>0.31498353915895427</v>
      </c>
      <c r="E24029" s="159">
        <v>0.2145395799198887</v>
      </c>
      <c r="L24029" s="140"/>
      <c r="M24029" s="59">
        <f t="shared" si="849"/>
        <v>7.9564917447621994E-3</v>
      </c>
      <c r="N24029" s="61"/>
      <c r="O24029" s="59">
        <f t="shared" si="850"/>
        <v>4.5693425671699617E-3</v>
      </c>
    </row>
    <row r="24030" spans="3:15" ht="17">
      <c r="C24030" s="152">
        <v>0.80069999999999997</v>
      </c>
      <c r="D24030" s="159">
        <v>0.36940691852521651</v>
      </c>
      <c r="E24030" s="159">
        <v>0.24948195485113517</v>
      </c>
      <c r="L24030" s="140"/>
      <c r="M24030" s="59">
        <f t="shared" si="849"/>
        <v>9.3662491764196429E-3</v>
      </c>
      <c r="N24030" s="61"/>
      <c r="O24030" s="59">
        <f t="shared" si="850"/>
        <v>5.3412322160918549E-3</v>
      </c>
    </row>
    <row r="24031" spans="3:15" ht="17">
      <c r="C24031" s="152">
        <v>0.8007333333333333</v>
      </c>
      <c r="D24031" s="159">
        <v>-0.31500125503649823</v>
      </c>
      <c r="E24031" s="159">
        <v>-0.1840020651869109</v>
      </c>
      <c r="L24031" s="140"/>
      <c r="M24031" s="59">
        <f t="shared" si="849"/>
        <v>-8.5086536657517173E-3</v>
      </c>
      <c r="N24031" s="61"/>
      <c r="O24031" s="59">
        <f t="shared" si="850"/>
        <v>-4.2769983844883046E-3</v>
      </c>
    </row>
    <row r="24032" spans="3:15" ht="17">
      <c r="C24032" s="152">
        <v>0.80076666666666663</v>
      </c>
      <c r="D24032" s="159">
        <v>0.80810748268832955</v>
      </c>
      <c r="E24032" s="159">
        <v>0.54881955214265532</v>
      </c>
      <c r="L24032" s="140"/>
      <c r="M24032" s="59">
        <f t="shared" si="849"/>
        <v>2.0658140271710763E-2</v>
      </c>
      <c r="N24032" s="61"/>
      <c r="O24032" s="59">
        <f t="shared" si="850"/>
        <v>1.192940641423608E-2</v>
      </c>
    </row>
    <row r="24033" spans="3:15" ht="17">
      <c r="C24033" s="152">
        <v>0.80079999999999996</v>
      </c>
      <c r="D24033" s="159">
        <v>0.1396516777781282</v>
      </c>
      <c r="E24033" s="159">
        <v>0.10357375799658261</v>
      </c>
      <c r="L24033" s="140"/>
      <c r="M24033" s="59">
        <f t="shared" si="849"/>
        <v>3.4012158901321103E-3</v>
      </c>
      <c r="N24033" s="61"/>
      <c r="O24033" s="59">
        <f t="shared" si="850"/>
        <v>2.1141096701768839E-3</v>
      </c>
    </row>
    <row r="24034" spans="3:15" ht="17">
      <c r="C24034" s="152">
        <v>0.80083333333333329</v>
      </c>
      <c r="D24034" s="159">
        <v>0.39893515926101886</v>
      </c>
      <c r="E24034" s="159">
        <v>0.26857745717398218</v>
      </c>
      <c r="L24034" s="140"/>
      <c r="M24034" s="59">
        <f t="shared" si="849"/>
        <v>1.0130303870642057E-2</v>
      </c>
      <c r="N24034" s="61"/>
      <c r="O24034" s="59">
        <f t="shared" si="850"/>
        <v>5.7628071057814895E-3</v>
      </c>
    </row>
    <row r="24035" spans="3:15" ht="17">
      <c r="C24035" s="152">
        <v>0.80086666666666662</v>
      </c>
      <c r="D24035" s="159">
        <v>1.2576728866585896</v>
      </c>
      <c r="E24035" s="159">
        <v>0.91692009353763348</v>
      </c>
      <c r="L24035" s="140"/>
      <c r="M24035" s="59">
        <f t="shared" si="849"/>
        <v>3.2098902945648482E-2</v>
      </c>
      <c r="N24035" s="61"/>
      <c r="O24035" s="59">
        <f t="shared" si="850"/>
        <v>1.9971939550138137E-2</v>
      </c>
    </row>
    <row r="24036" spans="3:15" ht="17">
      <c r="C24036" s="152">
        <v>0.80089999999999995</v>
      </c>
      <c r="D24036" s="159">
        <v>0.38525602184817392</v>
      </c>
      <c r="E24036" s="159">
        <v>0.25971844275947609</v>
      </c>
      <c r="L24036" s="140"/>
      <c r="M24036" s="59">
        <f t="shared" si="849"/>
        <v>9.7764234557707261E-3</v>
      </c>
      <c r="N24036" s="61"/>
      <c r="O24036" s="59">
        <f t="shared" si="850"/>
        <v>5.5672471276395968E-3</v>
      </c>
    </row>
    <row r="24037" spans="3:15" ht="17">
      <c r="C24037" s="152">
        <v>0.80093333333333339</v>
      </c>
      <c r="D24037" s="159">
        <v>0.68380888335749268</v>
      </c>
      <c r="E24037" s="159">
        <v>0.45984143050582521</v>
      </c>
      <c r="L24037" s="140"/>
      <c r="M24037" s="59">
        <f t="shared" si="849"/>
        <v>1.7471692740404048E-2</v>
      </c>
      <c r="N24037" s="61"/>
      <c r="O24037" s="59">
        <f t="shared" si="850"/>
        <v>9.9756005223872717E-3</v>
      </c>
    </row>
    <row r="24038" spans="3:15" ht="17">
      <c r="C24038" s="152">
        <v>0.80096666666666672</v>
      </c>
      <c r="D24038" s="159">
        <v>1.8752428321357928</v>
      </c>
      <c r="E24038" s="159">
        <v>1.6377421350204628</v>
      </c>
      <c r="L24038" s="140"/>
      <c r="M24038" s="59">
        <f t="shared" si="849"/>
        <v>4.7604728257104156E-2</v>
      </c>
      <c r="N24038" s="61"/>
      <c r="O24038" s="59">
        <f t="shared" si="850"/>
        <v>3.5536079380110323E-2</v>
      </c>
    </row>
    <row r="24039" spans="3:15" ht="17">
      <c r="C24039" s="152">
        <v>0.80100000000000005</v>
      </c>
      <c r="D24039" s="159">
        <v>-0.43933265731624493</v>
      </c>
      <c r="E24039" s="159">
        <v>-0.26574264201759545</v>
      </c>
      <c r="L24039" s="140"/>
      <c r="M24039" s="59">
        <f t="shared" si="849"/>
        <v>-1.1790430430045755E-2</v>
      </c>
      <c r="N24039" s="61"/>
      <c r="O24039" s="59">
        <f t="shared" si="850"/>
        <v>-6.101087589095053E-3</v>
      </c>
    </row>
    <row r="24040" spans="3:15" ht="17">
      <c r="C24040" s="152">
        <v>0.80103333333333337</v>
      </c>
      <c r="D24040" s="159">
        <v>0.40760777615916149</v>
      </c>
      <c r="E24040" s="159">
        <v>0.27420609603498269</v>
      </c>
      <c r="L24040" s="140"/>
      <c r="M24040" s="59">
        <f t="shared" si="849"/>
        <v>1.0354600336033077E-2</v>
      </c>
      <c r="N24040" s="61"/>
      <c r="O24040" s="59">
        <f t="shared" si="850"/>
        <v>5.8870376864845623E-3</v>
      </c>
    </row>
    <row r="24041" spans="3:15" ht="17">
      <c r="C24041" s="152">
        <v>0.8010666666666667</v>
      </c>
      <c r="D24041" s="159">
        <v>0.20128913004785651</v>
      </c>
      <c r="E24041" s="159">
        <v>0.142373022641477</v>
      </c>
      <c r="L24041" s="140"/>
      <c r="M24041" s="59">
        <f t="shared" si="849"/>
        <v>5.0049773020420501E-3</v>
      </c>
      <c r="N24041" s="61"/>
      <c r="O24041" s="59">
        <f t="shared" si="850"/>
        <v>2.9732688474145542E-3</v>
      </c>
    </row>
    <row r="24042" spans="3:15" ht="17">
      <c r="C24042" s="152">
        <v>0.80110000000000003</v>
      </c>
      <c r="D24042" s="159">
        <v>-1.0382340294121599</v>
      </c>
      <c r="E24042" s="159">
        <v>-0.71231712318843143</v>
      </c>
      <c r="L24042" s="140"/>
      <c r="M24042" s="59">
        <f t="shared" si="849"/>
        <v>-2.7751338378234125E-2</v>
      </c>
      <c r="N24042" s="61"/>
      <c r="O24042" s="59">
        <f t="shared" si="850"/>
        <v>-1.6125835520884143E-2</v>
      </c>
    </row>
    <row r="24043" spans="3:15" ht="17">
      <c r="C24043" s="152">
        <v>0.80113333333333336</v>
      </c>
      <c r="D24043" s="159">
        <v>0.41092637991785552</v>
      </c>
      <c r="E24043" s="159">
        <v>0.27636243773584807</v>
      </c>
      <c r="L24043" s="140"/>
      <c r="M24043" s="59">
        <f t="shared" si="849"/>
        <v>1.0440414767413463E-2</v>
      </c>
      <c r="N24043" s="61"/>
      <c r="O24043" s="59">
        <f t="shared" si="850"/>
        <v>5.9346265575488466E-3</v>
      </c>
    </row>
    <row r="24044" spans="3:15" ht="17">
      <c r="C24044" s="152">
        <v>0.80116666666666669</v>
      </c>
      <c r="D24044" s="159">
        <v>0.65252860033411131</v>
      </c>
      <c r="E24044" s="159">
        <v>0.43806694279174524</v>
      </c>
      <c r="L24044" s="140"/>
      <c r="M24044" s="59">
        <f t="shared" si="849"/>
        <v>1.666820771778707E-2</v>
      </c>
      <c r="N24044" s="61"/>
      <c r="O24044" s="59">
        <f t="shared" si="850"/>
        <v>9.4968884198241618E-3</v>
      </c>
    </row>
    <row r="24045" spans="3:15" ht="17">
      <c r="C24045" s="152">
        <v>0.80120000000000002</v>
      </c>
      <c r="D24045" s="159">
        <v>-1.0037334735972223</v>
      </c>
      <c r="E24045" s="159">
        <v>-0.6831118954742168</v>
      </c>
      <c r="L24045" s="140"/>
      <c r="M24045" s="59">
        <f t="shared" si="849"/>
        <v>-2.6824940240783829E-2</v>
      </c>
      <c r="N24045" s="61"/>
      <c r="O24045" s="59">
        <f t="shared" si="850"/>
        <v>-1.5467153541693191E-2</v>
      </c>
    </row>
    <row r="24046" spans="3:15" ht="17">
      <c r="C24046" s="152">
        <v>0.80123333333333335</v>
      </c>
      <c r="D24046" s="159">
        <v>-0.34314805187857783</v>
      </c>
      <c r="E24046" s="159">
        <v>-0.20231171000235768</v>
      </c>
      <c r="L24046" s="140"/>
      <c r="M24046" s="59">
        <f t="shared" si="849"/>
        <v>-9.2506570097186762E-3</v>
      </c>
      <c r="N24046" s="61"/>
      <c r="O24046" s="59">
        <f t="shared" si="850"/>
        <v>-4.6852998298966605E-3</v>
      </c>
    </row>
    <row r="24047" spans="3:15" ht="17">
      <c r="C24047" s="152">
        <v>0.80126666666666668</v>
      </c>
      <c r="D24047" s="159">
        <v>0.70817708529407386</v>
      </c>
      <c r="E24047" s="159">
        <v>0.47696602962262236</v>
      </c>
      <c r="L24047" s="140"/>
      <c r="M24047" s="59">
        <f t="shared" si="849"/>
        <v>1.809718264330927E-2</v>
      </c>
      <c r="N24047" s="61"/>
      <c r="O24047" s="59">
        <f t="shared" si="850"/>
        <v>1.0351923908291547E-2</v>
      </c>
    </row>
    <row r="24048" spans="3:15" ht="17">
      <c r="C24048" s="152">
        <v>0.80130000000000001</v>
      </c>
      <c r="D24048" s="159">
        <v>-0.179670677832556</v>
      </c>
      <c r="E24048" s="159">
        <v>-9.7207936483099083E-2</v>
      </c>
      <c r="L24048" s="140"/>
      <c r="M24048" s="59">
        <f t="shared" si="849"/>
        <v>-4.9487483156355743E-3</v>
      </c>
      <c r="N24048" s="61"/>
      <c r="O24048" s="59">
        <f t="shared" si="850"/>
        <v>-2.3437715068577222E-3</v>
      </c>
    </row>
    <row r="24049" spans="3:15" ht="17">
      <c r="C24049" s="152">
        <v>0.80133333333333334</v>
      </c>
      <c r="D24049" s="159">
        <v>0.71660619975386519</v>
      </c>
      <c r="E24049" s="159">
        <v>0.48292381935164391</v>
      </c>
      <c r="L24049" s="140"/>
      <c r="M24049" s="59">
        <f t="shared" si="849"/>
        <v>1.8313452498810657E-2</v>
      </c>
      <c r="N24049" s="61"/>
      <c r="O24049" s="59">
        <f t="shared" si="850"/>
        <v>1.048281672909813E-2</v>
      </c>
    </row>
    <row r="24050" spans="3:15" ht="17">
      <c r="C24050" s="152">
        <v>0.80136666666666667</v>
      </c>
      <c r="D24050" s="159">
        <v>0.52252590814059174</v>
      </c>
      <c r="E24050" s="159">
        <v>0.34979052111699582</v>
      </c>
      <c r="L24050" s="140"/>
      <c r="M24050" s="59">
        <f t="shared" si="849"/>
        <v>1.3321942387814761E-2</v>
      </c>
      <c r="N24050" s="61"/>
      <c r="O24050" s="59">
        <f t="shared" si="850"/>
        <v>7.5537801102829099E-3</v>
      </c>
    </row>
    <row r="24051" spans="3:15" ht="17">
      <c r="C24051" s="152">
        <v>0.8014</v>
      </c>
      <c r="D24051" s="159">
        <v>0.86016790305681334</v>
      </c>
      <c r="E24051" s="159">
        <v>0.58740109727443024</v>
      </c>
      <c r="L24051" s="140"/>
      <c r="M24051" s="59">
        <f t="shared" si="849"/>
        <v>2.1989720327957468E-2</v>
      </c>
      <c r="N24051" s="61"/>
      <c r="O24051" s="59">
        <f t="shared" si="850"/>
        <v>1.2775405481511784E-2</v>
      </c>
    </row>
    <row r="24052" spans="3:15" ht="17">
      <c r="C24052" s="152">
        <v>0.80143333333333333</v>
      </c>
      <c r="D24052" s="159">
        <v>0.75210715485400792</v>
      </c>
      <c r="E24052" s="159">
        <v>0.50821780432777774</v>
      </c>
      <c r="L24052" s="140"/>
      <c r="M24052" s="59">
        <f t="shared" si="849"/>
        <v>1.9223804642281152E-2</v>
      </c>
      <c r="N24052" s="61"/>
      <c r="O24052" s="59">
        <f t="shared" si="850"/>
        <v>1.1038335648349258E-2</v>
      </c>
    </row>
    <row r="24053" spans="3:15" ht="17">
      <c r="C24053" s="152">
        <v>0.80146666666666666</v>
      </c>
      <c r="D24053" s="159">
        <v>0.70501458169495468</v>
      </c>
      <c r="E24053" s="159">
        <v>0.47473534245311338</v>
      </c>
      <c r="L24053" s="140"/>
      <c r="M24053" s="59">
        <f t="shared" si="849"/>
        <v>1.8016028695227927E-2</v>
      </c>
      <c r="N24053" s="61"/>
      <c r="O24053" s="59">
        <f t="shared" si="850"/>
        <v>1.0302911234953919E-2</v>
      </c>
    </row>
    <row r="24054" spans="3:15" ht="17">
      <c r="C24054" s="152">
        <v>0.80149999999999999</v>
      </c>
      <c r="D24054" s="159">
        <v>-0.34811648808945267</v>
      </c>
      <c r="E24054" s="159">
        <v>-0.20555461871629155</v>
      </c>
      <c r="L24054" s="140"/>
      <c r="M24054" s="59">
        <f t="shared" si="849"/>
        <v>-9.3816916708220482E-3</v>
      </c>
      <c r="N24054" s="61"/>
      <c r="O24054" s="59">
        <f t="shared" si="850"/>
        <v>-4.757633432016465E-3</v>
      </c>
    </row>
    <row r="24055" spans="3:15" ht="17">
      <c r="C24055" s="152">
        <v>0.80153333333333332</v>
      </c>
      <c r="D24055" s="159">
        <v>-0.90358127282606204</v>
      </c>
      <c r="E24055" s="159">
        <v>-0.60132990482873883</v>
      </c>
      <c r="L24055" s="140"/>
      <c r="M24055" s="59">
        <f t="shared" si="849"/>
        <v>-2.4140536175125408E-2</v>
      </c>
      <c r="N24055" s="61"/>
      <c r="O24055" s="59">
        <f t="shared" si="850"/>
        <v>-1.3624983328520794E-2</v>
      </c>
    </row>
    <row r="24056" spans="3:15" ht="17">
      <c r="C24056" s="152">
        <v>0.80156666666666665</v>
      </c>
      <c r="D24056" s="159">
        <v>-0.5443377200634083</v>
      </c>
      <c r="E24056" s="159">
        <v>-0.3368295436355872</v>
      </c>
      <c r="L24056" s="140"/>
      <c r="M24056" s="59">
        <f t="shared" si="849"/>
        <v>-1.4570494531067114E-2</v>
      </c>
      <c r="N24056" s="61"/>
      <c r="O24056" s="59">
        <f t="shared" si="850"/>
        <v>-7.6901433240561447E-3</v>
      </c>
    </row>
    <row r="24057" spans="3:15" ht="17">
      <c r="C24057" s="152">
        <v>0.80159999999999998</v>
      </c>
      <c r="D24057" s="159">
        <v>-0.8830608915657473</v>
      </c>
      <c r="E24057" s="159">
        <v>-0.58508380140191885</v>
      </c>
      <c r="L24057" s="140"/>
      <c r="M24057" s="59">
        <f t="shared" si="849"/>
        <v>-2.3591411714690688E-2</v>
      </c>
      <c r="N24057" s="61"/>
      <c r="O24057" s="59">
        <f t="shared" si="850"/>
        <v>-1.3259437399600534E-2</v>
      </c>
    </row>
    <row r="24058" spans="3:15" ht="17">
      <c r="C24058" s="152">
        <v>0.80163333333333331</v>
      </c>
      <c r="D24058" s="159">
        <v>1.4715158342103039</v>
      </c>
      <c r="E24058" s="159">
        <v>1.1295153603379835</v>
      </c>
      <c r="L24058" s="140"/>
      <c r="M24058" s="59">
        <f t="shared" si="849"/>
        <v>3.7495285476212378E-2</v>
      </c>
      <c r="N24058" s="61"/>
      <c r="O24058" s="59">
        <f t="shared" si="850"/>
        <v>2.4587581279802186E-2</v>
      </c>
    </row>
    <row r="24059" spans="3:15" ht="17">
      <c r="C24059" s="152">
        <v>0.80166666666666664</v>
      </c>
      <c r="D24059" s="159">
        <v>-2.8117927008382146</v>
      </c>
      <c r="E24059" s="159">
        <v>-4.2454386582207846</v>
      </c>
      <c r="L24059" s="140"/>
      <c r="M24059" s="59">
        <f t="shared" si="849"/>
        <v>-7.6568867024357598E-2</v>
      </c>
      <c r="N24059" s="61"/>
      <c r="O24059" s="59">
        <f t="shared" si="850"/>
        <v>-9.9193072806863153E-2</v>
      </c>
    </row>
    <row r="24060" spans="3:15" ht="17">
      <c r="C24060" s="152">
        <v>0.80169999999999997</v>
      </c>
      <c r="D24060" s="159">
        <v>-1.940750901540635</v>
      </c>
      <c r="E24060" s="159">
        <v>-1.7929340971478047</v>
      </c>
      <c r="L24060" s="140"/>
      <c r="M24060" s="59">
        <f t="shared" si="849"/>
        <v>-5.229542477811619E-2</v>
      </c>
      <c r="N24060" s="61"/>
      <c r="O24060" s="59">
        <f t="shared" si="850"/>
        <v>-4.0807735703586409E-2</v>
      </c>
    </row>
    <row r="24061" spans="3:15" ht="17">
      <c r="C24061" s="152">
        <v>0.8017333333333333</v>
      </c>
      <c r="D24061" s="159">
        <v>0.44804240615387242</v>
      </c>
      <c r="E24061" s="159">
        <v>0.30057929590245097</v>
      </c>
      <c r="L24061" s="140"/>
      <c r="M24061" s="59">
        <f t="shared" si="849"/>
        <v>1.1399681643588167E-2</v>
      </c>
      <c r="N24061" s="61"/>
      <c r="O24061" s="59">
        <f t="shared" si="850"/>
        <v>6.4689192811966025E-3</v>
      </c>
    </row>
    <row r="24062" spans="3:15" ht="17">
      <c r="C24062" s="152">
        <v>0.80176666666666663</v>
      </c>
      <c r="D24062" s="159">
        <v>1.3101088346440228</v>
      </c>
      <c r="E24062" s="159">
        <v>0.96627026452923004</v>
      </c>
      <c r="L24062" s="140"/>
      <c r="M24062" s="59">
        <f t="shared" si="849"/>
        <v>3.3424835098094838E-2</v>
      </c>
      <c r="N24062" s="61"/>
      <c r="O24062" s="59">
        <f t="shared" si="850"/>
        <v>2.1045278100063937E-2</v>
      </c>
    </row>
    <row r="24063" spans="3:15" ht="17">
      <c r="C24063" s="152">
        <v>0.80179999999999996</v>
      </c>
      <c r="D24063" s="159">
        <v>0.22977132880945614</v>
      </c>
      <c r="E24063" s="159">
        <v>0.16036631491739597</v>
      </c>
      <c r="L24063" s="140"/>
      <c r="M24063" s="59">
        <f t="shared" si="849"/>
        <v>5.7451953012926981E-3</v>
      </c>
      <c r="N24063" s="61"/>
      <c r="O24063" s="59">
        <f t="shared" si="850"/>
        <v>3.3714564684961669E-3</v>
      </c>
    </row>
    <row r="24064" spans="3:15" ht="17">
      <c r="C24064" s="152">
        <v>0.80183333333333329</v>
      </c>
      <c r="D24064" s="159">
        <v>-0.73225891763547968</v>
      </c>
      <c r="E24064" s="159">
        <v>-0.47034062479433369</v>
      </c>
      <c r="L24064" s="140"/>
      <c r="M24064" s="59">
        <f t="shared" si="849"/>
        <v>-1.956518174879579E-2</v>
      </c>
      <c r="N24064" s="61"/>
      <c r="O24064" s="59">
        <f t="shared" si="850"/>
        <v>-1.0681452854958988E-2</v>
      </c>
    </row>
    <row r="24065" spans="3:15" ht="17">
      <c r="C24065" s="152">
        <v>0.80186666666666662</v>
      </c>
      <c r="D24065" s="159">
        <v>0.10981668344419768</v>
      </c>
      <c r="E24065" s="159">
        <v>8.4843168379241718E-2</v>
      </c>
      <c r="L24065" s="140"/>
      <c r="M24065" s="59">
        <f t="shared" si="849"/>
        <v>2.6240063961862244E-3</v>
      </c>
      <c r="N24065" s="61"/>
      <c r="O24065" s="59">
        <f t="shared" si="850"/>
        <v>1.6990808228317974E-3</v>
      </c>
    </row>
    <row r="24066" spans="3:15" ht="17">
      <c r="C24066" s="152">
        <v>0.80189999999999995</v>
      </c>
      <c r="D24066" s="159">
        <v>1.4794277407070633</v>
      </c>
      <c r="E24066" s="159">
        <v>1.1380033753166925</v>
      </c>
      <c r="L24066" s="140"/>
      <c r="M24066" s="59">
        <f t="shared" si="849"/>
        <v>3.7694386926796837E-2</v>
      </c>
      <c r="N24066" s="61"/>
      <c r="O24066" s="59">
        <f t="shared" si="850"/>
        <v>2.4771422471959591E-2</v>
      </c>
    </row>
    <row r="24067" spans="3:15" ht="17">
      <c r="C24067" s="152">
        <v>0.80193333333333339</v>
      </c>
      <c r="D24067" s="159">
        <v>2.250841778790142</v>
      </c>
      <c r="E24067" s="159">
        <v>2.3074722476523721</v>
      </c>
      <c r="L24067" s="140"/>
      <c r="M24067" s="59">
        <f t="shared" si="849"/>
        <v>5.6918943663323084E-2</v>
      </c>
      <c r="N24067" s="61"/>
      <c r="O24067" s="59">
        <f t="shared" si="850"/>
        <v>4.9783104509399698E-2</v>
      </c>
    </row>
    <row r="24068" spans="3:15" ht="17">
      <c r="C24068" s="152">
        <v>0.80196666666666672</v>
      </c>
      <c r="D24068" s="159">
        <v>-5.6106708100396321E-2</v>
      </c>
      <c r="E24068" s="159">
        <v>-1.9205670620666908E-2</v>
      </c>
      <c r="L24068" s="140"/>
      <c r="M24068" s="59">
        <f t="shared" si="849"/>
        <v>-1.7093976090565765E-3</v>
      </c>
      <c r="N24068" s="61"/>
      <c r="O24068" s="59">
        <f t="shared" si="850"/>
        <v>-6.0955492979494611E-4</v>
      </c>
    </row>
    <row r="24069" spans="3:15" ht="17">
      <c r="C24069" s="152">
        <v>0.80200000000000005</v>
      </c>
      <c r="D24069" s="159">
        <v>0.88232081018622122</v>
      </c>
      <c r="E24069" s="159">
        <v>0.60408083565998449</v>
      </c>
      <c r="L24069" s="140"/>
      <c r="M24069" s="59">
        <f t="shared" si="849"/>
        <v>2.2555800955484262E-2</v>
      </c>
      <c r="N24069" s="61"/>
      <c r="O24069" s="59">
        <f t="shared" si="850"/>
        <v>1.3140929932868986E-2</v>
      </c>
    </row>
    <row r="24070" spans="3:15" ht="17">
      <c r="C24070" s="152">
        <v>0.80203333333333338</v>
      </c>
      <c r="D24070" s="159">
        <v>0.3608400802381036</v>
      </c>
      <c r="E24070" s="159">
        <v>0.2439608410809409</v>
      </c>
      <c r="L24070" s="140"/>
      <c r="M24070" s="59">
        <f t="shared" si="849"/>
        <v>9.1444696124753783E-3</v>
      </c>
      <c r="N24070" s="61"/>
      <c r="O24070" s="59">
        <f t="shared" si="850"/>
        <v>5.2193084507631965E-3</v>
      </c>
    </row>
    <row r="24071" spans="3:15" ht="17">
      <c r="C24071" s="152">
        <v>0.80206666666666671</v>
      </c>
      <c r="D24071" s="159">
        <v>0.24225047596681967</v>
      </c>
      <c r="E24071" s="159">
        <v>0.16826572065847725</v>
      </c>
      <c r="L24071" s="140"/>
      <c r="M24071" s="59">
        <f t="shared" si="849"/>
        <v>6.0693407431571967E-3</v>
      </c>
      <c r="N24071" s="61"/>
      <c r="O24071" s="59">
        <f t="shared" si="850"/>
        <v>3.546218517964576E-3</v>
      </c>
    </row>
    <row r="24072" spans="3:15" ht="17">
      <c r="C24072" s="152">
        <v>0.80210000000000004</v>
      </c>
      <c r="D24072" s="159">
        <v>1.5523392645580676</v>
      </c>
      <c r="E24072" s="159">
        <v>1.2186042484493582</v>
      </c>
      <c r="L24072" s="140"/>
      <c r="M24072" s="59">
        <f t="shared" si="849"/>
        <v>3.952732647136669E-2</v>
      </c>
      <c r="N24072" s="61"/>
      <c r="O24072" s="59">
        <f t="shared" si="850"/>
        <v>2.6515467715711494E-2</v>
      </c>
    </row>
    <row r="24073" spans="3:15" ht="17">
      <c r="C24073" s="152">
        <v>0.80213333333333336</v>
      </c>
      <c r="D24073" s="159">
        <v>0.84583130698539599</v>
      </c>
      <c r="E24073" s="159">
        <v>0.57669173867143209</v>
      </c>
      <c r="L24073" s="140"/>
      <c r="M24073" s="59">
        <f t="shared" ref="M24073:M24136" si="851">LN($O$1*(1+(1-$M$4)*$O$2/100+$M$4*D24073/100)/$O$1)</f>
        <v>2.1623201634382083E-2</v>
      </c>
      <c r="N24073" s="61"/>
      <c r="O24073" s="59">
        <f t="shared" ref="O24073:O24136" si="852">LN($O$1*(1+(1-$O$4)*$O$2/100+$O$4*E24073/100)/$O$1)</f>
        <v>1.2540647151399683E-2</v>
      </c>
    </row>
    <row r="24074" spans="3:15" ht="17">
      <c r="C24074" s="152">
        <v>0.80216666666666669</v>
      </c>
      <c r="D24074" s="159">
        <v>1.0281743501006539</v>
      </c>
      <c r="E24074" s="159">
        <v>0.71829479802755636</v>
      </c>
      <c r="L24074" s="140"/>
      <c r="M24074" s="59">
        <f t="shared" si="851"/>
        <v>2.6274866118247902E-2</v>
      </c>
      <c r="N24074" s="61"/>
      <c r="O24074" s="59">
        <f t="shared" si="852"/>
        <v>1.5640263323048343E-2</v>
      </c>
    </row>
    <row r="24075" spans="3:15" ht="17">
      <c r="C24075" s="152">
        <v>0.80220000000000002</v>
      </c>
      <c r="D24075" s="159">
        <v>0.19791120659654918</v>
      </c>
      <c r="E24075" s="159">
        <v>0.14024212146706982</v>
      </c>
      <c r="L24075" s="140"/>
      <c r="M24075" s="59">
        <f t="shared" si="851"/>
        <v>4.9171527893012339E-3</v>
      </c>
      <c r="N24075" s="61"/>
      <c r="O24075" s="59">
        <f t="shared" si="852"/>
        <v>2.9261019685435192E-3</v>
      </c>
    </row>
    <row r="24076" spans="3:15" ht="17">
      <c r="C24076" s="152">
        <v>0.80223333333333335</v>
      </c>
      <c r="D24076" s="159">
        <v>1.5838242219740968</v>
      </c>
      <c r="E24076" s="159">
        <v>1.2548056242622945</v>
      </c>
      <c r="L24076" s="140"/>
      <c r="M24076" s="59">
        <f t="shared" si="851"/>
        <v>4.0317796593768628E-2</v>
      </c>
      <c r="N24076" s="61"/>
      <c r="O24076" s="59">
        <f t="shared" si="852"/>
        <v>2.7297805892187468E-2</v>
      </c>
    </row>
    <row r="24077" spans="3:15" ht="17">
      <c r="C24077" s="152">
        <v>0.80226666666666668</v>
      </c>
      <c r="D24077" s="159">
        <v>0.92001667620139238</v>
      </c>
      <c r="E24077" s="159">
        <v>0.63284559713944266</v>
      </c>
      <c r="L24077" s="140"/>
      <c r="M24077" s="59">
        <f t="shared" si="851"/>
        <v>2.3518320038840364E-2</v>
      </c>
      <c r="N24077" s="61"/>
      <c r="O24077" s="59">
        <f t="shared" si="852"/>
        <v>1.3770975247778629E-2</v>
      </c>
    </row>
    <row r="24078" spans="3:15" ht="17">
      <c r="C24078" s="152">
        <v>0.80230000000000001</v>
      </c>
      <c r="D24078" s="159">
        <v>0.14975245797274384</v>
      </c>
      <c r="E24078" s="159">
        <v>0.10992126662059853</v>
      </c>
      <c r="L24078" s="140"/>
      <c r="M24078" s="59">
        <f t="shared" si="851"/>
        <v>3.6642070744066393E-3</v>
      </c>
      <c r="N24078" s="61"/>
      <c r="O24078" s="59">
        <f t="shared" si="852"/>
        <v>2.2547174927569115E-3</v>
      </c>
    </row>
    <row r="24079" spans="3:15" ht="17">
      <c r="C24079" s="152">
        <v>0.80233333333333334</v>
      </c>
      <c r="D24079" s="159">
        <v>-0.74837533922121036</v>
      </c>
      <c r="E24079" s="159">
        <v>-0.48224340326405357</v>
      </c>
      <c r="L24079" s="140"/>
      <c r="M24079" s="59">
        <f t="shared" si="851"/>
        <v>-1.9994697844773535E-2</v>
      </c>
      <c r="N24079" s="61"/>
      <c r="O24079" s="59">
        <f t="shared" si="852"/>
        <v>-1.0948568983387599E-2</v>
      </c>
    </row>
    <row r="24080" spans="3:15" ht="17">
      <c r="C24080" s="152">
        <v>0.80236666666666667</v>
      </c>
      <c r="D24080" s="159">
        <v>-1.8679477025030811</v>
      </c>
      <c r="E24080" s="159">
        <v>-1.6727504673798812</v>
      </c>
      <c r="L24080" s="140"/>
      <c r="M24080" s="59">
        <f t="shared" si="851"/>
        <v>-5.0293039235108333E-2</v>
      </c>
      <c r="N24080" s="61"/>
      <c r="O24080" s="59">
        <f t="shared" si="852"/>
        <v>-3.8032371699876694E-2</v>
      </c>
    </row>
    <row r="24081" spans="3:15" ht="17">
      <c r="C24081" s="152">
        <v>0.8024</v>
      </c>
      <c r="D24081" s="159">
        <v>-1.3839299422478946</v>
      </c>
      <c r="E24081" s="159">
        <v>-1.0418033893758174</v>
      </c>
      <c r="L24081" s="140"/>
      <c r="M24081" s="59">
        <f t="shared" si="851"/>
        <v>-3.708154928565198E-2</v>
      </c>
      <c r="N24081" s="61"/>
      <c r="O24081" s="59">
        <f t="shared" si="852"/>
        <v>-2.3587139516902295E-2</v>
      </c>
    </row>
    <row r="24082" spans="3:15" ht="17">
      <c r="C24082" s="152">
        <v>0.80243333333333333</v>
      </c>
      <c r="D24082" s="159">
        <v>-0.25651828320022152</v>
      </c>
      <c r="E24082" s="159">
        <v>-0.14626595430305614</v>
      </c>
      <c r="L24082" s="140"/>
      <c r="M24082" s="59">
        <f t="shared" si="851"/>
        <v>-6.9686889813903681E-3</v>
      </c>
      <c r="N24082" s="61"/>
      <c r="O24082" s="59">
        <f t="shared" si="852"/>
        <v>-3.4360160971885112E-3</v>
      </c>
    </row>
    <row r="24083" spans="3:15" ht="17">
      <c r="C24083" s="152">
        <v>0.80246666666666666</v>
      </c>
      <c r="D24083" s="159">
        <v>0.21417272836602058</v>
      </c>
      <c r="E24083" s="159">
        <v>0.15050617731613286</v>
      </c>
      <c r="L24083" s="140"/>
      <c r="M24083" s="59">
        <f t="shared" si="851"/>
        <v>5.3398743556520639E-3</v>
      </c>
      <c r="N24083" s="61"/>
      <c r="O24083" s="59">
        <f t="shared" si="852"/>
        <v>3.153273417654878E-3</v>
      </c>
    </row>
    <row r="24084" spans="3:15" ht="17">
      <c r="C24084" s="152">
        <v>0.80249999999999999</v>
      </c>
      <c r="D24084" s="159">
        <v>0.32156439424500594</v>
      </c>
      <c r="E24084" s="159">
        <v>0.218748873112692</v>
      </c>
      <c r="L24084" s="140"/>
      <c r="M24084" s="59">
        <f t="shared" si="851"/>
        <v>8.1270647635912369E-3</v>
      </c>
      <c r="N24084" s="61"/>
      <c r="O24084" s="59">
        <f t="shared" si="852"/>
        <v>4.6623589401219908E-3</v>
      </c>
    </row>
    <row r="24085" spans="3:15" ht="17">
      <c r="C24085" s="152">
        <v>0.80253333333333332</v>
      </c>
      <c r="D24085" s="159">
        <v>6.1859691329811298E-2</v>
      </c>
      <c r="E24085" s="159">
        <v>5.4774019523826788E-2</v>
      </c>
      <c r="L24085" s="140"/>
      <c r="M24085" s="59">
        <f t="shared" si="851"/>
        <v>1.3734468361976397E-3</v>
      </c>
      <c r="N24085" s="61"/>
      <c r="O24085" s="59">
        <f t="shared" si="852"/>
        <v>1.0324539079662953E-3</v>
      </c>
    </row>
    <row r="24086" spans="3:15" ht="17">
      <c r="C24086" s="152">
        <v>0.80256666666666665</v>
      </c>
      <c r="D24086" s="159">
        <v>-1.9798313606473175</v>
      </c>
      <c r="E24086" s="159">
        <v>-1.8609626765013041</v>
      </c>
      <c r="L24086" s="140"/>
      <c r="M24086" s="59">
        <f t="shared" si="851"/>
        <v>-5.3371953259621713E-2</v>
      </c>
      <c r="N24086" s="61"/>
      <c r="O24086" s="59">
        <f t="shared" si="852"/>
        <v>-4.2382119701046897E-2</v>
      </c>
    </row>
    <row r="24087" spans="3:15" ht="17">
      <c r="C24087" s="152">
        <v>0.80259999999999998</v>
      </c>
      <c r="D24087" s="159">
        <v>-9.2562329724797499E-2</v>
      </c>
      <c r="E24087" s="159">
        <v>-4.2136552910168712E-2</v>
      </c>
      <c r="L24087" s="140"/>
      <c r="M24087" s="59">
        <f t="shared" si="851"/>
        <v>-2.6640267274950684E-3</v>
      </c>
      <c r="N24087" s="61"/>
      <c r="O24087" s="59">
        <f t="shared" si="852"/>
        <v>-1.1190629061833522E-3</v>
      </c>
    </row>
    <row r="24088" spans="3:15" ht="17">
      <c r="C24088" s="152">
        <v>0.80263333333333331</v>
      </c>
      <c r="D24088" s="159">
        <v>-0.23105113229064328</v>
      </c>
      <c r="E24088" s="159">
        <v>-0.12994838628217956</v>
      </c>
      <c r="L24088" s="140"/>
      <c r="M24088" s="59">
        <f t="shared" si="851"/>
        <v>-6.2988323393959426E-3</v>
      </c>
      <c r="N24088" s="61"/>
      <c r="O24088" s="59">
        <f t="shared" si="852"/>
        <v>-3.0725837187459723E-3</v>
      </c>
    </row>
    <row r="24089" spans="3:15" ht="17">
      <c r="C24089" s="152">
        <v>0.80266666666666664</v>
      </c>
      <c r="D24089" s="159">
        <v>0.73384767192938261</v>
      </c>
      <c r="E24089" s="159">
        <v>0.4951668486025797</v>
      </c>
      <c r="L24089" s="140"/>
      <c r="M24089" s="59">
        <f t="shared" si="851"/>
        <v>1.8755679637553407E-2</v>
      </c>
      <c r="N24089" s="61"/>
      <c r="O24089" s="59">
        <f t="shared" si="852"/>
        <v>1.0751742685763706E-2</v>
      </c>
    </row>
    <row r="24090" spans="3:15" ht="17">
      <c r="C24090" s="152">
        <v>0.80269999999999997</v>
      </c>
      <c r="D24090" s="159">
        <v>0.19923908567693988</v>
      </c>
      <c r="E24090" s="159">
        <v>0.1410797170114122</v>
      </c>
      <c r="L24090" s="140"/>
      <c r="M24090" s="59">
        <f t="shared" si="851"/>
        <v>4.951677976997344E-3</v>
      </c>
      <c r="N24090" s="61"/>
      <c r="O24090" s="59">
        <f t="shared" si="852"/>
        <v>2.944642168125856E-3</v>
      </c>
    </row>
    <row r="24091" spans="3:15" ht="17">
      <c r="C24091" s="152">
        <v>0.8027333333333333</v>
      </c>
      <c r="D24091" s="159">
        <v>-0.47310154960570683</v>
      </c>
      <c r="E24091" s="159">
        <v>-0.28837339507991905</v>
      </c>
      <c r="L24091" s="140"/>
      <c r="M24091" s="59">
        <f t="shared" si="851"/>
        <v>-1.268363674577855E-2</v>
      </c>
      <c r="N24091" s="61"/>
      <c r="O24091" s="59">
        <f t="shared" si="852"/>
        <v>-6.6066948749066374E-3</v>
      </c>
    </row>
    <row r="24092" spans="3:15" ht="17">
      <c r="C24092" s="152">
        <v>0.80276666666666663</v>
      </c>
      <c r="D24092" s="159">
        <v>-0.47778991700279383</v>
      </c>
      <c r="E24092" s="159">
        <v>-0.29153182014611467</v>
      </c>
      <c r="L24092" s="140"/>
      <c r="M24092" s="59">
        <f t="shared" si="851"/>
        <v>-1.2807709813736209E-2</v>
      </c>
      <c r="N24092" s="61"/>
      <c r="O24092" s="59">
        <f t="shared" si="852"/>
        <v>-6.6772794847375378E-3</v>
      </c>
    </row>
    <row r="24093" spans="3:15" ht="17">
      <c r="C24093" s="152">
        <v>0.80279999999999996</v>
      </c>
      <c r="D24093" s="159">
        <v>1.8272624923746639</v>
      </c>
      <c r="E24093" s="159">
        <v>1.567988446011485</v>
      </c>
      <c r="L24093" s="140"/>
      <c r="M24093" s="59">
        <f t="shared" si="851"/>
        <v>4.6408623929378771E-2</v>
      </c>
      <c r="N24093" s="61"/>
      <c r="O24093" s="59">
        <f t="shared" si="852"/>
        <v>3.4040485623281769E-2</v>
      </c>
    </row>
    <row r="24094" spans="3:15" ht="17">
      <c r="C24094" s="152">
        <v>0.80283333333333329</v>
      </c>
      <c r="D24094" s="159">
        <v>-0.1606491318582256</v>
      </c>
      <c r="E24094" s="159">
        <v>-8.5140755755347686E-2</v>
      </c>
      <c r="L24094" s="140"/>
      <c r="M24094" s="59">
        <f t="shared" si="851"/>
        <v>-4.449395967364927E-3</v>
      </c>
      <c r="N24094" s="61"/>
      <c r="O24094" s="59">
        <f t="shared" si="852"/>
        <v>-2.075286360108218E-3</v>
      </c>
    </row>
    <row r="24095" spans="3:15" ht="17">
      <c r="C24095" s="152">
        <v>0.80286666666666662</v>
      </c>
      <c r="D24095" s="159">
        <v>-2.2063260770542357</v>
      </c>
      <c r="E24095" s="159">
        <v>-2.3117402014762041</v>
      </c>
      <c r="L24095" s="140"/>
      <c r="M24095" s="59">
        <f t="shared" si="851"/>
        <v>-5.9634007239929711E-2</v>
      </c>
      <c r="N24095" s="61"/>
      <c r="O24095" s="59">
        <f t="shared" si="852"/>
        <v>-5.2877556061200433E-2</v>
      </c>
    </row>
    <row r="24096" spans="3:15" ht="17">
      <c r="C24096" s="152">
        <v>0.80289999999999995</v>
      </c>
      <c r="D24096" s="159">
        <v>-0.11894052072468383</v>
      </c>
      <c r="E24096" s="159">
        <v>-5.8765907456723901E-2</v>
      </c>
      <c r="L24096" s="140"/>
      <c r="M24096" s="59">
        <f t="shared" si="851"/>
        <v>-3.3553363415971069E-3</v>
      </c>
      <c r="N24096" s="61"/>
      <c r="O24096" s="59">
        <f t="shared" si="852"/>
        <v>-1.4887178553338268E-3</v>
      </c>
    </row>
    <row r="24097" spans="3:15" ht="17">
      <c r="C24097" s="152">
        <v>0.80293333333333339</v>
      </c>
      <c r="D24097" s="159">
        <v>-0.98112208218106911</v>
      </c>
      <c r="E24097" s="159">
        <v>-0.66426888472668699</v>
      </c>
      <c r="L24097" s="140"/>
      <c r="M24097" s="59">
        <f t="shared" si="851"/>
        <v>-2.6218251447601003E-2</v>
      </c>
      <c r="N24097" s="61"/>
      <c r="O24097" s="59">
        <f t="shared" si="852"/>
        <v>-1.5042406637833423E-2</v>
      </c>
    </row>
    <row r="24098" spans="3:15" ht="17">
      <c r="C24098" s="152">
        <v>0.80296666666666672</v>
      </c>
      <c r="D24098" s="159">
        <v>1.7822098764643148</v>
      </c>
      <c r="E24098" s="159">
        <v>1.5051108556945068</v>
      </c>
      <c r="L24098" s="140"/>
      <c r="M24098" s="59">
        <f t="shared" si="851"/>
        <v>4.5284201100206575E-2</v>
      </c>
      <c r="N24098" s="61"/>
      <c r="O24098" s="59">
        <f t="shared" si="852"/>
        <v>3.2690403176544057E-2</v>
      </c>
    </row>
    <row r="24099" spans="3:15" ht="17">
      <c r="C24099" s="152">
        <v>0.80300000000000005</v>
      </c>
      <c r="D24099" s="159">
        <v>0.32154785069700031</v>
      </c>
      <c r="E24099" s="159">
        <v>0.21873828622940514</v>
      </c>
      <c r="L24099" s="140"/>
      <c r="M24099" s="59">
        <f t="shared" si="851"/>
        <v>8.1266359982045764E-3</v>
      </c>
      <c r="N24099" s="61"/>
      <c r="O24099" s="59">
        <f t="shared" si="852"/>
        <v>4.6621250035070467E-3</v>
      </c>
    </row>
    <row r="24100" spans="3:15" ht="17">
      <c r="C24100" s="152">
        <v>0.80303333333333338</v>
      </c>
      <c r="D24100" s="159">
        <v>-0.30496727135196722</v>
      </c>
      <c r="E24100" s="159">
        <v>-0.17749928880228846</v>
      </c>
      <c r="L24100" s="140"/>
      <c r="M24100" s="59">
        <f t="shared" si="851"/>
        <v>-8.2442717474190911E-3</v>
      </c>
      <c r="N24100" s="61"/>
      <c r="O24100" s="59">
        <f t="shared" si="852"/>
        <v>-4.1320278704662866E-3</v>
      </c>
    </row>
    <row r="24101" spans="3:15" ht="17">
      <c r="C24101" s="152">
        <v>0.80306666666666671</v>
      </c>
      <c r="D24101" s="159">
        <v>1.0354844205261218</v>
      </c>
      <c r="E24101" s="159">
        <v>0.72423861107266596</v>
      </c>
      <c r="L24101" s="140"/>
      <c r="M24101" s="59">
        <f t="shared" si="851"/>
        <v>2.646089939814731E-2</v>
      </c>
      <c r="N24101" s="61"/>
      <c r="O24101" s="59">
        <f t="shared" si="852"/>
        <v>1.5770160381378989E-2</v>
      </c>
    </row>
    <row r="24102" spans="3:15" ht="17">
      <c r="C24102" s="152">
        <v>0.80310000000000004</v>
      </c>
      <c r="D24102" s="159">
        <v>-0.44265432753810063</v>
      </c>
      <c r="E24102" s="159">
        <v>-0.26795972709241139</v>
      </c>
      <c r="L24102" s="140"/>
      <c r="M24102" s="59">
        <f t="shared" si="851"/>
        <v>-1.1878255117201119E-2</v>
      </c>
      <c r="N24102" s="61"/>
      <c r="O24102" s="59">
        <f t="shared" si="852"/>
        <v>-6.1506095283333966E-3</v>
      </c>
    </row>
    <row r="24103" spans="3:15" ht="17">
      <c r="C24103" s="152">
        <v>0.80313333333333337</v>
      </c>
      <c r="D24103" s="159">
        <v>0.44095285789961064</v>
      </c>
      <c r="E24103" s="159">
        <v>0.29593901765291653</v>
      </c>
      <c r="L24103" s="140"/>
      <c r="M24103" s="59">
        <f t="shared" si="851"/>
        <v>1.1216522744470174E-2</v>
      </c>
      <c r="N24103" s="61"/>
      <c r="O24103" s="59">
        <f t="shared" si="852"/>
        <v>6.3665636605826498E-3</v>
      </c>
    </row>
    <row r="24104" spans="3:15" ht="17">
      <c r="C24104" s="152">
        <v>0.8031666666666667</v>
      </c>
      <c r="D24104" s="159">
        <v>-1.4393998814723969</v>
      </c>
      <c r="E24104" s="159">
        <v>-1.1022842490560694</v>
      </c>
      <c r="L24104" s="140"/>
      <c r="M24104" s="59">
        <f t="shared" si="851"/>
        <v>-3.8586801696184232E-2</v>
      </c>
      <c r="N24104" s="61"/>
      <c r="O24104" s="59">
        <f t="shared" si="852"/>
        <v>-2.496281270197221E-2</v>
      </c>
    </row>
    <row r="24105" spans="3:15" ht="17">
      <c r="C24105" s="152">
        <v>0.80320000000000003</v>
      </c>
      <c r="D24105" s="159">
        <v>-2.1770804218561297</v>
      </c>
      <c r="E24105" s="159">
        <v>-2.2475038987954123</v>
      </c>
      <c r="L24105" s="140"/>
      <c r="M24105" s="59">
        <f t="shared" si="851"/>
        <v>-5.8823224465557766E-2</v>
      </c>
      <c r="N24105" s="61"/>
      <c r="O24105" s="59">
        <f t="shared" si="852"/>
        <v>-5.1375197641545106E-2</v>
      </c>
    </row>
    <row r="24106" spans="3:15" ht="17">
      <c r="C24106" s="152">
        <v>0.80323333333333335</v>
      </c>
      <c r="D24106" s="159">
        <v>-0.33147032739017507</v>
      </c>
      <c r="E24106" s="159">
        <v>-0.1947027289934567</v>
      </c>
      <c r="L24106" s="140"/>
      <c r="M24106" s="59">
        <f t="shared" si="851"/>
        <v>-8.9427430502547842E-3</v>
      </c>
      <c r="N24106" s="61"/>
      <c r="O24106" s="59">
        <f t="shared" si="852"/>
        <v>-4.5156008185118163E-3</v>
      </c>
    </row>
    <row r="24107" spans="3:15" ht="17">
      <c r="C24107" s="152">
        <v>0.80326666666666668</v>
      </c>
      <c r="D24107" s="159">
        <v>0.45236804896872229</v>
      </c>
      <c r="E24107" s="159">
        <v>0.30341404897860808</v>
      </c>
      <c r="L24107" s="140"/>
      <c r="M24107" s="59">
        <f t="shared" si="851"/>
        <v>1.1511418405491664E-2</v>
      </c>
      <c r="N24107" s="61"/>
      <c r="O24107" s="59">
        <f t="shared" si="852"/>
        <v>6.5314433316310391E-3</v>
      </c>
    </row>
    <row r="24108" spans="3:15" ht="17">
      <c r="C24108" s="152">
        <v>0.80330000000000001</v>
      </c>
      <c r="D24108" s="159">
        <v>-0.31867276285607826</v>
      </c>
      <c r="E24108" s="159">
        <v>-0.18638460506350357</v>
      </c>
      <c r="L24108" s="140"/>
      <c r="M24108" s="59">
        <f t="shared" si="851"/>
        <v>-8.6054104080788146E-3</v>
      </c>
      <c r="N24108" s="61"/>
      <c r="O24108" s="59">
        <f t="shared" si="852"/>
        <v>-4.3301191166609616E-3</v>
      </c>
    </row>
    <row r="24109" spans="3:15" ht="17">
      <c r="C24109" s="152">
        <v>0.80333333333333334</v>
      </c>
      <c r="D24109" s="159">
        <v>-0.40597693930068257</v>
      </c>
      <c r="E24109" s="159">
        <v>-0.24358223770168624</v>
      </c>
      <c r="L24109" s="140"/>
      <c r="M24109" s="59">
        <f t="shared" si="851"/>
        <v>-1.0908935349387413E-2</v>
      </c>
      <c r="N24109" s="61"/>
      <c r="O24109" s="59">
        <f t="shared" si="852"/>
        <v>-5.6062362487898218E-3</v>
      </c>
    </row>
    <row r="24110" spans="3:15" ht="17">
      <c r="C24110" s="152">
        <v>0.80336666666666667</v>
      </c>
      <c r="D24110" s="159">
        <v>-1.4507708553197787</v>
      </c>
      <c r="E24110" s="159">
        <v>-1.1149932641194626</v>
      </c>
      <c r="L24110" s="140"/>
      <c r="M24110" s="59">
        <f t="shared" si="851"/>
        <v>-3.8895648611403925E-2</v>
      </c>
      <c r="N24110" s="61"/>
      <c r="O24110" s="59">
        <f t="shared" si="852"/>
        <v>-2.5252127595504763E-2</v>
      </c>
    </row>
    <row r="24111" spans="3:15" ht="17">
      <c r="C24111" s="152">
        <v>0.8034</v>
      </c>
      <c r="D24111" s="159">
        <v>1.0162481051080385</v>
      </c>
      <c r="E24111" s="159">
        <v>0.70864559111833725</v>
      </c>
      <c r="L24111" s="140"/>
      <c r="M24111" s="59">
        <f t="shared" si="851"/>
        <v>2.5971281945084943E-2</v>
      </c>
      <c r="N24111" s="61"/>
      <c r="O24111" s="59">
        <f t="shared" si="852"/>
        <v>1.5429352046874277E-2</v>
      </c>
    </row>
    <row r="24112" spans="3:15" ht="17">
      <c r="C24112" s="152">
        <v>0.80343333333333333</v>
      </c>
      <c r="D24112" s="159">
        <v>-0.30679580849199167</v>
      </c>
      <c r="E24112" s="159">
        <v>-0.17868339718425816</v>
      </c>
      <c r="L24112" s="140"/>
      <c r="M24112" s="59">
        <f t="shared" si="851"/>
        <v>-8.2924460234933012E-3</v>
      </c>
      <c r="N24112" s="61"/>
      <c r="O24112" s="59">
        <f t="shared" si="852"/>
        <v>-4.1584243838680658E-3</v>
      </c>
    </row>
    <row r="24113" spans="3:15" ht="17">
      <c r="C24113" s="152">
        <v>0.80346666666666666</v>
      </c>
      <c r="D24113" s="159">
        <v>7.61337559099865E-2</v>
      </c>
      <c r="E24113" s="159">
        <v>6.3720654170496674E-2</v>
      </c>
      <c r="L24113" s="140"/>
      <c r="M24113" s="59">
        <f t="shared" si="851"/>
        <v>1.7458306718495325E-3</v>
      </c>
      <c r="N24113" s="61"/>
      <c r="O24113" s="59">
        <f t="shared" si="852"/>
        <v>1.2308454234532834E-3</v>
      </c>
    </row>
    <row r="24114" spans="3:15" ht="17">
      <c r="C24114" s="152">
        <v>0.80349999999999999</v>
      </c>
      <c r="D24114" s="159">
        <v>0.59367423507303918</v>
      </c>
      <c r="E24114" s="159">
        <v>0.39768604956068249</v>
      </c>
      <c r="L24114" s="140"/>
      <c r="M24114" s="59">
        <f t="shared" si="851"/>
        <v>1.5154685174165182E-2</v>
      </c>
      <c r="N24114" s="61"/>
      <c r="O24114" s="59">
        <f t="shared" si="852"/>
        <v>8.6085074788796474E-3</v>
      </c>
    </row>
    <row r="24115" spans="3:15" ht="17">
      <c r="C24115" s="152">
        <v>0.80353333333333332</v>
      </c>
      <c r="D24115" s="159">
        <v>-0.43732371190414737</v>
      </c>
      <c r="E24115" s="159">
        <v>-0.26440267524240763</v>
      </c>
      <c r="L24115" s="140"/>
      <c r="M24115" s="59">
        <f t="shared" si="851"/>
        <v>-1.1737317821663993E-2</v>
      </c>
      <c r="N24115" s="61"/>
      <c r="O24115" s="59">
        <f t="shared" si="852"/>
        <v>-6.0711585990263278E-3</v>
      </c>
    </row>
    <row r="24116" spans="3:15" ht="17">
      <c r="C24116" s="152">
        <v>0.80356666666666665</v>
      </c>
      <c r="D24116" s="159">
        <v>-0.16255846132445934</v>
      </c>
      <c r="E24116" s="159">
        <v>-8.635084759307729E-2</v>
      </c>
      <c r="L24116" s="140"/>
      <c r="M24116" s="59">
        <f t="shared" si="851"/>
        <v>-4.4995082993850655E-3</v>
      </c>
      <c r="N24116" s="61"/>
      <c r="O24116" s="59">
        <f t="shared" si="852"/>
        <v>-2.1022066867442809E-3</v>
      </c>
    </row>
    <row r="24117" spans="3:15" ht="17">
      <c r="C24117" s="152">
        <v>0.80359999999999998</v>
      </c>
      <c r="D24117" s="159">
        <v>0.46493342049488257</v>
      </c>
      <c r="E24117" s="159">
        <v>0.31166403892971434</v>
      </c>
      <c r="L24117" s="140"/>
      <c r="M24117" s="59">
        <f t="shared" si="851"/>
        <v>1.183592686985443E-2</v>
      </c>
      <c r="N24117" s="61"/>
      <c r="O24117" s="59">
        <f t="shared" si="852"/>
        <v>6.7133850128497843E-3</v>
      </c>
    </row>
    <row r="24118" spans="3:15" ht="17">
      <c r="C24118" s="152">
        <v>0.80363333333333331</v>
      </c>
      <c r="D24118" s="159">
        <v>1.0631205708869707</v>
      </c>
      <c r="E24118" s="159">
        <v>0.74691636593956434</v>
      </c>
      <c r="L24118" s="140"/>
      <c r="M24118" s="59">
        <f t="shared" si="851"/>
        <v>2.7163896557504376E-2</v>
      </c>
      <c r="N24118" s="61"/>
      <c r="O24118" s="59">
        <f t="shared" si="852"/>
        <v>1.626560878751851E-2</v>
      </c>
    </row>
    <row r="24119" spans="3:15" ht="17">
      <c r="C24119" s="152">
        <v>0.80366666666666664</v>
      </c>
      <c r="D24119" s="159">
        <v>1.3895371306389721</v>
      </c>
      <c r="E24119" s="159">
        <v>1.0443351540368762</v>
      </c>
      <c r="L24119" s="140"/>
      <c r="M24119" s="59">
        <f t="shared" si="851"/>
        <v>3.5429972094190014E-2</v>
      </c>
      <c r="N24119" s="61"/>
      <c r="O24119" s="59">
        <f t="shared" si="852"/>
        <v>2.2740796606578025E-2</v>
      </c>
    </row>
    <row r="24120" spans="3:15" ht="17">
      <c r="C24120" s="152">
        <v>0.80369999999999997</v>
      </c>
      <c r="D24120" s="159">
        <v>1.5860741940957217</v>
      </c>
      <c r="E24120" s="159">
        <v>1.2574264311833785</v>
      </c>
      <c r="L24120" s="140"/>
      <c r="M24120" s="59">
        <f t="shared" si="851"/>
        <v>4.0374261106921036E-2</v>
      </c>
      <c r="N24120" s="61"/>
      <c r="O24120" s="59">
        <f t="shared" si="852"/>
        <v>2.7354419692580789E-2</v>
      </c>
    </row>
    <row r="24121" spans="3:15" ht="17">
      <c r="C24121" s="152">
        <v>0.8037333333333333</v>
      </c>
      <c r="D24121" s="159">
        <v>0.54568659822311827</v>
      </c>
      <c r="E24121" s="159">
        <v>0.36527935872491946</v>
      </c>
      <c r="L24121" s="140"/>
      <c r="M24121" s="59">
        <f t="shared" si="851"/>
        <v>1.3918918178941603E-2</v>
      </c>
      <c r="N24121" s="61"/>
      <c r="O24121" s="59">
        <f t="shared" si="852"/>
        <v>7.8949879722248831E-3</v>
      </c>
    </row>
    <row r="24122" spans="3:15" ht="17">
      <c r="C24122" s="152">
        <v>0.80376666666666663</v>
      </c>
      <c r="D24122" s="159">
        <v>0.14966549413361374</v>
      </c>
      <c r="E24122" s="159">
        <v>0.10986660169879589</v>
      </c>
      <c r="L24122" s="140"/>
      <c r="M24122" s="59">
        <f t="shared" si="851"/>
        <v>3.6619431164399848E-3</v>
      </c>
      <c r="N24122" s="61"/>
      <c r="O24122" s="59">
        <f t="shared" si="852"/>
        <v>2.2535066586514361E-3</v>
      </c>
    </row>
    <row r="24123" spans="3:15" ht="17">
      <c r="C24123" s="152">
        <v>0.80379999999999996</v>
      </c>
      <c r="D24123" s="159">
        <v>-0.29697236803767274</v>
      </c>
      <c r="E24123" s="159">
        <v>-0.17232675316326238</v>
      </c>
      <c r="L24123" s="140"/>
      <c r="M24123" s="59">
        <f t="shared" si="851"/>
        <v>-8.0336668658741988E-3</v>
      </c>
      <c r="N24123" s="61"/>
      <c r="O24123" s="59">
        <f t="shared" si="852"/>
        <v>-4.0167282616712131E-3</v>
      </c>
    </row>
    <row r="24124" spans="3:15" ht="17">
      <c r="C24124" s="152">
        <v>0.80383333333333329</v>
      </c>
      <c r="D24124" s="159">
        <v>-0.60437990406142095</v>
      </c>
      <c r="E24124" s="159">
        <v>-0.37851678046401288</v>
      </c>
      <c r="L24124" s="140"/>
      <c r="M24124" s="59">
        <f t="shared" si="851"/>
        <v>-1.6163622905168838E-2</v>
      </c>
      <c r="N24124" s="61"/>
      <c r="O24124" s="59">
        <f t="shared" si="852"/>
        <v>-8.6231835121316162E-3</v>
      </c>
    </row>
    <row r="24125" spans="3:15" ht="17">
      <c r="C24125" s="152">
        <v>0.80386666666666662</v>
      </c>
      <c r="D24125" s="159">
        <v>0.52335037318456745</v>
      </c>
      <c r="E24125" s="159">
        <v>0.35034027624769815</v>
      </c>
      <c r="L24125" s="140"/>
      <c r="M24125" s="59">
        <f t="shared" si="851"/>
        <v>1.3343199413321745E-2</v>
      </c>
      <c r="N24125" s="61"/>
      <c r="O24125" s="59">
        <f t="shared" si="852"/>
        <v>7.5658928102089254E-3</v>
      </c>
    </row>
    <row r="24126" spans="3:15" ht="17">
      <c r="C24126" s="152">
        <v>0.80389999999999995</v>
      </c>
      <c r="D24126" s="159">
        <v>0.31591079786481435</v>
      </c>
      <c r="E24126" s="159">
        <v>0.21513243132609539</v>
      </c>
      <c r="L24126" s="140"/>
      <c r="M24126" s="59">
        <f t="shared" si="851"/>
        <v>7.9805276646818281E-3</v>
      </c>
      <c r="N24126" s="61"/>
      <c r="O24126" s="59">
        <f t="shared" si="852"/>
        <v>4.5824438382139595E-3</v>
      </c>
    </row>
    <row r="24127" spans="3:15" ht="17">
      <c r="C24127" s="152">
        <v>0.80393333333333339</v>
      </c>
      <c r="D24127" s="159">
        <v>1.2058471967952762</v>
      </c>
      <c r="E24127" s="159">
        <v>0.86971455522430019</v>
      </c>
      <c r="L24127" s="140"/>
      <c r="M24127" s="59">
        <f t="shared" si="851"/>
        <v>3.0786672408359913E-2</v>
      </c>
      <c r="N24127" s="61"/>
      <c r="O24127" s="59">
        <f t="shared" si="852"/>
        <v>1.8944166388286412E-2</v>
      </c>
    </row>
    <row r="24128" spans="3:15" ht="17">
      <c r="C24128" s="152">
        <v>0.80396666666666672</v>
      </c>
      <c r="D24128" s="159">
        <v>1.0751697970044765</v>
      </c>
      <c r="E24128" s="159">
        <v>0.75690852485544335</v>
      </c>
      <c r="L24128" s="140"/>
      <c r="M24128" s="59">
        <f t="shared" si="851"/>
        <v>2.7470245233934088E-2</v>
      </c>
      <c r="N24128" s="61"/>
      <c r="O24128" s="59">
        <f t="shared" si="852"/>
        <v>1.6483832903637918E-2</v>
      </c>
    </row>
    <row r="24129" spans="3:15" ht="17">
      <c r="C24129" s="152">
        <v>0.80400000000000005</v>
      </c>
      <c r="D24129" s="159">
        <v>-1.214211410635923</v>
      </c>
      <c r="E24129" s="159">
        <v>-0.87083938159163232</v>
      </c>
      <c r="L24129" s="140"/>
      <c r="M24129" s="59">
        <f t="shared" si="851"/>
        <v>-3.2490027294411826E-2</v>
      </c>
      <c r="N24129" s="61"/>
      <c r="O24129" s="59">
        <f t="shared" si="852"/>
        <v>-1.9708665868663159E-2</v>
      </c>
    </row>
    <row r="24130" spans="3:15" ht="17">
      <c r="C24130" s="152">
        <v>0.80403333333333338</v>
      </c>
      <c r="D24130" s="159">
        <v>-1.3328074656960609</v>
      </c>
      <c r="E24130" s="159">
        <v>-0.98817744830822596</v>
      </c>
      <c r="L24130" s="140"/>
      <c r="M24130" s="59">
        <f t="shared" si="851"/>
        <v>-3.5696274714843677E-2</v>
      </c>
      <c r="N24130" s="61"/>
      <c r="O24130" s="59">
        <f t="shared" si="852"/>
        <v>-2.2368966420562221E-2</v>
      </c>
    </row>
    <row r="24131" spans="3:15" ht="17">
      <c r="C24131" s="152">
        <v>0.80406666666666671</v>
      </c>
      <c r="D24131" s="159">
        <v>-0.57375668143508007</v>
      </c>
      <c r="E24131" s="159">
        <v>-0.35715198435538381</v>
      </c>
      <c r="L24131" s="140"/>
      <c r="M24131" s="59">
        <f t="shared" si="851"/>
        <v>-1.5350764968079205E-2</v>
      </c>
      <c r="N24131" s="61"/>
      <c r="O24131" s="59">
        <f t="shared" si="852"/>
        <v>-8.1448897116637824E-3</v>
      </c>
    </row>
    <row r="24132" spans="3:15" ht="17">
      <c r="C24132" s="152">
        <v>0.80410000000000004</v>
      </c>
      <c r="D24132" s="159">
        <v>0.14307304386131414</v>
      </c>
      <c r="E24132" s="159">
        <v>0.10572341166748506</v>
      </c>
      <c r="L24132" s="140"/>
      <c r="M24132" s="59">
        <f t="shared" si="851"/>
        <v>3.4903047866436084E-3</v>
      </c>
      <c r="N24132" s="61"/>
      <c r="O24132" s="59">
        <f t="shared" si="852"/>
        <v>2.161730271185876E-3</v>
      </c>
    </row>
    <row r="24133" spans="3:15" ht="17">
      <c r="C24133" s="152">
        <v>0.80413333333333337</v>
      </c>
      <c r="D24133" s="159">
        <v>1.0281094905852033</v>
      </c>
      <c r="E24133" s="159">
        <v>0.71824216149464082</v>
      </c>
      <c r="L24133" s="140"/>
      <c r="M24133" s="59">
        <f t="shared" si="851"/>
        <v>2.6273215359765355E-2</v>
      </c>
      <c r="N24133" s="61"/>
      <c r="O24133" s="59">
        <f t="shared" si="852"/>
        <v>1.5639112920308167E-2</v>
      </c>
    </row>
    <row r="24134" spans="3:15" ht="17">
      <c r="C24134" s="152">
        <v>0.8041666666666667</v>
      </c>
      <c r="D24134" s="159">
        <v>2.0445539642309241</v>
      </c>
      <c r="E24134" s="159">
        <v>1.9097850001838825</v>
      </c>
      <c r="L24134" s="140"/>
      <c r="M24134" s="59">
        <f t="shared" si="851"/>
        <v>5.1814098994645612E-2</v>
      </c>
      <c r="N24134" s="61"/>
      <c r="O24134" s="59">
        <f t="shared" si="852"/>
        <v>4.1347689791264776E-2</v>
      </c>
    </row>
    <row r="24135" spans="3:15" ht="17">
      <c r="C24135" s="152">
        <v>0.80420000000000003</v>
      </c>
      <c r="D24135" s="159">
        <v>0.8108237241252354</v>
      </c>
      <c r="E24135" s="159">
        <v>0.55081195999635602</v>
      </c>
      <c r="L24135" s="140"/>
      <c r="M24135" s="59">
        <f t="shared" si="851"/>
        <v>2.072765903965219E-2</v>
      </c>
      <c r="N24135" s="61"/>
      <c r="O24135" s="59">
        <f t="shared" si="852"/>
        <v>1.1973112583296735E-2</v>
      </c>
    </row>
    <row r="24136" spans="3:15" ht="17">
      <c r="C24136" s="152">
        <v>0.80423333333333336</v>
      </c>
      <c r="D24136" s="159">
        <v>0.32119801212531951</v>
      </c>
      <c r="E24136" s="159">
        <v>0.21851441658785872</v>
      </c>
      <c r="L24136" s="140"/>
      <c r="M24136" s="59">
        <f t="shared" si="851"/>
        <v>8.1175690566648688E-3</v>
      </c>
      <c r="N24136" s="61"/>
      <c r="O24136" s="59">
        <f t="shared" si="852"/>
        <v>4.657178180119753E-3</v>
      </c>
    </row>
    <row r="24137" spans="3:15" ht="17">
      <c r="C24137" s="152">
        <v>0.80426666666666669</v>
      </c>
      <c r="D24137" s="159">
        <v>-0.20392607595004558</v>
      </c>
      <c r="E24137" s="159">
        <v>-0.11263583149308906</v>
      </c>
      <c r="L24137" s="140"/>
      <c r="M24137" s="59">
        <f t="shared" ref="M24137:M24200" si="853">LN($O$1*(1+(1-$M$4)*$O$2/100+$M$4*D24137/100)/$O$1)</f>
        <v>-5.5858613205294529E-3</v>
      </c>
      <c r="N24137" s="61"/>
      <c r="O24137" s="59">
        <f t="shared" ref="O24137:O24200" si="854">LN($O$1*(1+(1-$O$4)*$O$2/100+$O$4*E24137/100)/$O$1)</f>
        <v>-2.6871348924465835E-3</v>
      </c>
    </row>
    <row r="24138" spans="3:15" ht="17">
      <c r="C24138" s="152">
        <v>0.80430000000000001</v>
      </c>
      <c r="D24138" s="159">
        <v>-1.8790485247129205</v>
      </c>
      <c r="E24138" s="159">
        <v>-1.6905497252487054</v>
      </c>
      <c r="L24138" s="140"/>
      <c r="M24138" s="59">
        <f t="shared" si="853"/>
        <v>-5.0598098265962115E-2</v>
      </c>
      <c r="N24138" s="61"/>
      <c r="O24138" s="59">
        <f t="shared" si="854"/>
        <v>-3.8442918954920892E-2</v>
      </c>
    </row>
    <row r="24139" spans="3:15" ht="17">
      <c r="C24139" s="152">
        <v>0.80433333333333334</v>
      </c>
      <c r="D24139" s="159">
        <v>-0.6265227315522689</v>
      </c>
      <c r="E24139" s="159">
        <v>-0.39410590101604098</v>
      </c>
      <c r="L24139" s="140"/>
      <c r="M24139" s="59">
        <f t="shared" si="853"/>
        <v>-1.6751790468685496E-2</v>
      </c>
      <c r="N24139" s="61"/>
      <c r="O24139" s="59">
        <f t="shared" si="854"/>
        <v>-8.9723216498829618E-3</v>
      </c>
    </row>
    <row r="24140" spans="3:15" ht="17">
      <c r="C24140" s="152">
        <v>0.80436666666666667</v>
      </c>
      <c r="D24140" s="159">
        <v>-2.2564268046239553</v>
      </c>
      <c r="E24140" s="159">
        <v>-2.4264919904900735</v>
      </c>
      <c r="L24140" s="140"/>
      <c r="M24140" s="59">
        <f t="shared" si="853"/>
        <v>-6.1024488582699599E-2</v>
      </c>
      <c r="N24140" s="61"/>
      <c r="O24140" s="59">
        <f t="shared" si="854"/>
        <v>-5.5567000848570379E-2</v>
      </c>
    </row>
    <row r="24141" spans="3:15" ht="17">
      <c r="C24141" s="152">
        <v>0.8044</v>
      </c>
      <c r="D24141" s="159">
        <v>-0.13390015755167742</v>
      </c>
      <c r="E24141" s="159">
        <v>-6.8213429455811353E-2</v>
      </c>
      <c r="L24141" s="140"/>
      <c r="M24141" s="59">
        <f t="shared" si="853"/>
        <v>-3.7476052983338262E-3</v>
      </c>
      <c r="N24141" s="61"/>
      <c r="O24141" s="59">
        <f t="shared" si="854"/>
        <v>-1.6987882888437576E-3</v>
      </c>
    </row>
    <row r="24142" spans="3:15" ht="17">
      <c r="C24142" s="152">
        <v>0.80443333333333333</v>
      </c>
      <c r="D24142" s="159">
        <v>0.32864252296048158</v>
      </c>
      <c r="E24142" s="159">
        <v>0.22328089009961899</v>
      </c>
      <c r="L24142" s="140"/>
      <c r="M24142" s="59">
        <f t="shared" si="853"/>
        <v>8.310494437264792E-3</v>
      </c>
      <c r="N24142" s="61"/>
      <c r="O24142" s="59">
        <f t="shared" si="854"/>
        <v>4.7624971468441741E-3</v>
      </c>
    </row>
    <row r="24143" spans="3:15" ht="17">
      <c r="C24143" s="152">
        <v>0.80446666666666666</v>
      </c>
      <c r="D24143" s="159">
        <v>0.30178081802494611</v>
      </c>
      <c r="E24143" s="159">
        <v>0.20610691775712678</v>
      </c>
      <c r="L24143" s="140"/>
      <c r="M24143" s="59">
        <f t="shared" si="853"/>
        <v>7.6141949557435116E-3</v>
      </c>
      <c r="N24143" s="61"/>
      <c r="O24143" s="59">
        <f t="shared" si="854"/>
        <v>4.3829727441511909E-3</v>
      </c>
    </row>
    <row r="24144" spans="3:15" ht="17">
      <c r="C24144" s="152">
        <v>0.80449999999999999</v>
      </c>
      <c r="D24144" s="159">
        <v>0.13227854331530112</v>
      </c>
      <c r="E24144" s="159">
        <v>9.8942487690463377E-2</v>
      </c>
      <c r="L24144" s="140"/>
      <c r="M24144" s="59">
        <f t="shared" si="853"/>
        <v>3.2091999740557105E-3</v>
      </c>
      <c r="N24144" s="61"/>
      <c r="O24144" s="59">
        <f t="shared" si="854"/>
        <v>2.0115068907770178E-3</v>
      </c>
    </row>
    <row r="24145" spans="3:15" ht="17">
      <c r="C24145" s="152">
        <v>0.80453333333333332</v>
      </c>
      <c r="D24145" s="159">
        <v>-1.0506216908091475</v>
      </c>
      <c r="E24145" s="159">
        <v>-0.72294194469817863</v>
      </c>
      <c r="L24145" s="140"/>
      <c r="M24145" s="59">
        <f t="shared" si="853"/>
        <v>-2.8084177494923184E-2</v>
      </c>
      <c r="N24145" s="61"/>
      <c r="O24145" s="59">
        <f t="shared" si="854"/>
        <v>-1.6365570785989672E-2</v>
      </c>
    </row>
    <row r="24146" spans="3:15" ht="17">
      <c r="C24146" s="152">
        <v>0.80456666666666665</v>
      </c>
      <c r="D24146" s="159">
        <v>2.7193587675574049</v>
      </c>
      <c r="E24146" s="159">
        <v>3.6144810992005398</v>
      </c>
      <c r="L24146" s="140"/>
      <c r="M24146" s="59">
        <f t="shared" si="853"/>
        <v>6.841707036631299E-2</v>
      </c>
      <c r="N24146" s="61"/>
      <c r="O24146" s="59">
        <f t="shared" si="854"/>
        <v>7.7015509823240513E-2</v>
      </c>
    </row>
    <row r="24147" spans="3:15" ht="17">
      <c r="C24147" s="152">
        <v>0.80459999999999998</v>
      </c>
      <c r="D24147" s="159">
        <v>-0.27276384645292001</v>
      </c>
      <c r="E24147" s="159">
        <v>-0.15670972458185306</v>
      </c>
      <c r="L24147" s="140"/>
      <c r="M24147" s="59">
        <f t="shared" si="853"/>
        <v>-7.3962268429235709E-3</v>
      </c>
      <c r="N24147" s="61"/>
      <c r="O24147" s="59">
        <f t="shared" si="854"/>
        <v>-3.6686938925299954E-3</v>
      </c>
    </row>
    <row r="24148" spans="3:15" ht="17">
      <c r="C24148" s="152">
        <v>0.80463333333333331</v>
      </c>
      <c r="D24148" s="159">
        <v>-3.0424644126509737</v>
      </c>
      <c r="E24148" s="159">
        <v>-5.4454896192997646</v>
      </c>
      <c r="L24148" s="140"/>
      <c r="M24148" s="59">
        <f t="shared" si="853"/>
        <v>-8.309694097845953E-2</v>
      </c>
      <c r="N24148" s="61"/>
      <c r="O24148" s="59">
        <f t="shared" si="854"/>
        <v>-0.129053884822287</v>
      </c>
    </row>
    <row r="24149" spans="3:15" ht="17">
      <c r="C24149" s="152">
        <v>0.80466666666666664</v>
      </c>
      <c r="D24149" s="159">
        <v>-0.34157751968810302</v>
      </c>
      <c r="E24149" s="159">
        <v>-0.20128731862456248</v>
      </c>
      <c r="L24149" s="140"/>
      <c r="M24149" s="59">
        <f t="shared" si="853"/>
        <v>-9.2092402739993896E-3</v>
      </c>
      <c r="N24149" s="61"/>
      <c r="O24149" s="59">
        <f t="shared" si="854"/>
        <v>-4.662451702308985E-3</v>
      </c>
    </row>
    <row r="24150" spans="3:15" ht="17">
      <c r="C24150" s="152">
        <v>0.80469999999999997</v>
      </c>
      <c r="D24150" s="159">
        <v>-0.78037269624395367</v>
      </c>
      <c r="E24150" s="159">
        <v>-0.50611648011876254</v>
      </c>
      <c r="L24150" s="140"/>
      <c r="M24150" s="59">
        <f t="shared" si="853"/>
        <v>-2.0848001256508614E-2</v>
      </c>
      <c r="N24150" s="61"/>
      <c r="O24150" s="59">
        <f t="shared" si="854"/>
        <v>-1.1484531650105059E-2</v>
      </c>
    </row>
    <row r="24151" spans="3:15" ht="17">
      <c r="C24151" s="152">
        <v>0.8047333333333333</v>
      </c>
      <c r="D24151" s="159">
        <v>0.98531154248048758</v>
      </c>
      <c r="E24151" s="159">
        <v>0.68388640809654067</v>
      </c>
      <c r="L24151" s="140"/>
      <c r="M24151" s="59">
        <f t="shared" si="853"/>
        <v>2.5183357696870079E-2</v>
      </c>
      <c r="N24151" s="61"/>
      <c r="O24151" s="59">
        <f t="shared" si="854"/>
        <v>1.4887965018893431E-2</v>
      </c>
    </row>
    <row r="24152" spans="3:15" ht="17">
      <c r="C24152" s="152">
        <v>0.80476666666666663</v>
      </c>
      <c r="D24152" s="159">
        <v>0.53751044650092195</v>
      </c>
      <c r="E24152" s="159">
        <v>0.35980068370458929</v>
      </c>
      <c r="L24152" s="140"/>
      <c r="M24152" s="59">
        <f t="shared" si="853"/>
        <v>1.3708215385225592E-2</v>
      </c>
      <c r="N24152" s="61"/>
      <c r="O24152" s="59">
        <f t="shared" si="854"/>
        <v>7.7743100407437031E-3</v>
      </c>
    </row>
    <row r="24153" spans="3:15" ht="17">
      <c r="C24153" s="152">
        <v>0.80479999999999996</v>
      </c>
      <c r="D24153" s="159">
        <v>0.37960381981518432</v>
      </c>
      <c r="E24153" s="159">
        <v>0.25606448235873891</v>
      </c>
      <c r="L24153" s="140"/>
      <c r="M24153" s="59">
        <f t="shared" si="853"/>
        <v>9.6301639510939334E-3</v>
      </c>
      <c r="N24153" s="61"/>
      <c r="O24153" s="59">
        <f t="shared" si="854"/>
        <v>5.4865759509769669E-3</v>
      </c>
    </row>
    <row r="24154" spans="3:15" ht="17">
      <c r="C24154" s="152">
        <v>0.80483333333333329</v>
      </c>
      <c r="D24154" s="159">
        <v>-0.22772461040120656</v>
      </c>
      <c r="E24154" s="159">
        <v>-0.12782163709884387</v>
      </c>
      <c r="L24154" s="140"/>
      <c r="M24154" s="59">
        <f t="shared" si="853"/>
        <v>-6.2113687190909778E-3</v>
      </c>
      <c r="N24154" s="61"/>
      <c r="O24154" s="59">
        <f t="shared" si="854"/>
        <v>-3.0252255108648069E-3</v>
      </c>
    </row>
    <row r="24155" spans="3:15" ht="17">
      <c r="C24155" s="152">
        <v>0.80486666666666662</v>
      </c>
      <c r="D24155" s="159">
        <v>-0.89362695037156714</v>
      </c>
      <c r="E24155" s="159">
        <v>-0.59342849775364204</v>
      </c>
      <c r="L24155" s="140"/>
      <c r="M24155" s="59">
        <f t="shared" si="853"/>
        <v>-2.3874121304329466E-2</v>
      </c>
      <c r="N24155" s="61"/>
      <c r="O24155" s="59">
        <f t="shared" si="854"/>
        <v>-1.3447180795178815E-2</v>
      </c>
    </row>
    <row r="24156" spans="3:15" ht="17">
      <c r="C24156" s="152">
        <v>0.80489999999999995</v>
      </c>
      <c r="D24156" s="159">
        <v>-0.13964365519988184</v>
      </c>
      <c r="E24156" s="159">
        <v>-7.1844170196120202E-2</v>
      </c>
      <c r="L24156" s="140"/>
      <c r="M24156" s="59">
        <f t="shared" si="853"/>
        <v>-3.8982511692398076E-3</v>
      </c>
      <c r="N24156" s="61"/>
      <c r="O24156" s="59">
        <f t="shared" si="854"/>
        <v>-1.779531386768392E-3</v>
      </c>
    </row>
    <row r="24157" spans="3:15" ht="17">
      <c r="C24157" s="152">
        <v>0.80493333333333328</v>
      </c>
      <c r="D24157" s="159">
        <v>-2.9481838905078668</v>
      </c>
      <c r="E24157" s="159">
        <v>-4.9118238347173726</v>
      </c>
      <c r="L24157" s="140"/>
      <c r="M24157" s="59">
        <f t="shared" si="853"/>
        <v>-8.0423624360819693E-2</v>
      </c>
      <c r="N24157" s="61"/>
      <c r="O24157" s="59">
        <f t="shared" si="854"/>
        <v>-0.11566449154624049</v>
      </c>
    </row>
    <row r="24158" spans="3:15" ht="17">
      <c r="C24158" s="152">
        <v>0.80496666666666672</v>
      </c>
      <c r="D24158" s="159">
        <v>1.1081538423109665</v>
      </c>
      <c r="E24158" s="159">
        <v>0.78459853938849211</v>
      </c>
      <c r="L24158" s="140"/>
      <c r="M24158" s="59">
        <f t="shared" si="853"/>
        <v>2.8308376882710672E-2</v>
      </c>
      <c r="N24158" s="61"/>
      <c r="O24158" s="59">
        <f t="shared" si="854"/>
        <v>1.7088321258532702E-2</v>
      </c>
    </row>
    <row r="24159" spans="3:15" ht="17">
      <c r="C24159" s="152">
        <v>0.80500000000000005</v>
      </c>
      <c r="D24159" s="159">
        <v>1.1406362748291097</v>
      </c>
      <c r="E24159" s="159">
        <v>0.81236827868017236</v>
      </c>
      <c r="L24159" s="140"/>
      <c r="M24159" s="59">
        <f t="shared" si="853"/>
        <v>2.9133076490714834E-2</v>
      </c>
      <c r="N24159" s="61"/>
      <c r="O24159" s="59">
        <f t="shared" si="854"/>
        <v>1.7694183285391928E-2</v>
      </c>
    </row>
    <row r="24160" spans="3:15" ht="17">
      <c r="C24160" s="152">
        <v>0.80503333333333338</v>
      </c>
      <c r="D24160" s="159">
        <v>-0.57273559291687914</v>
      </c>
      <c r="E24160" s="159">
        <v>-0.35644337046458635</v>
      </c>
      <c r="L24160" s="140"/>
      <c r="M24160" s="59">
        <f t="shared" si="853"/>
        <v>-1.5323672737018611E-2</v>
      </c>
      <c r="N24160" s="61"/>
      <c r="O24160" s="59">
        <f t="shared" si="854"/>
        <v>-8.1290298877705596E-3</v>
      </c>
    </row>
    <row r="24161" spans="3:15" ht="17">
      <c r="C24161" s="152">
        <v>0.80506666666666671</v>
      </c>
      <c r="D24161" s="159">
        <v>-1.4352777531509862</v>
      </c>
      <c r="E24161" s="159">
        <v>-1.0977037817824569</v>
      </c>
      <c r="L24161" s="140"/>
      <c r="M24161" s="59">
        <f t="shared" si="853"/>
        <v>-3.847486415995155E-2</v>
      </c>
      <c r="N24161" s="61"/>
      <c r="O24161" s="59">
        <f t="shared" si="854"/>
        <v>-2.4858560983964391E-2</v>
      </c>
    </row>
    <row r="24162" spans="3:15" ht="17">
      <c r="C24162" s="152">
        <v>0.80510000000000004</v>
      </c>
      <c r="D24162" s="159">
        <v>1.8851026043314709</v>
      </c>
      <c r="E24162" s="159">
        <v>1.652449374284352</v>
      </c>
      <c r="L24162" s="140"/>
      <c r="M24162" s="59">
        <f t="shared" si="853"/>
        <v>4.7850345913147928E-2</v>
      </c>
      <c r="N24162" s="61"/>
      <c r="O24162" s="59">
        <f t="shared" si="854"/>
        <v>3.5851133006008173E-2</v>
      </c>
    </row>
    <row r="24163" spans="3:15" ht="17">
      <c r="C24163" s="152">
        <v>0.80513333333333337</v>
      </c>
      <c r="D24163" s="159">
        <v>-0.84297454055839693</v>
      </c>
      <c r="E24163" s="159">
        <v>-0.55380916839545791</v>
      </c>
      <c r="L24163" s="140"/>
      <c r="M24163" s="59">
        <f t="shared" si="853"/>
        <v>-2.2519571899127028E-2</v>
      </c>
      <c r="N24163" s="61"/>
      <c r="O24163" s="59">
        <f t="shared" si="854"/>
        <v>-1.2556117586261214E-2</v>
      </c>
    </row>
    <row r="24164" spans="3:15" ht="17">
      <c r="C24164" s="152">
        <v>0.8051666666666667</v>
      </c>
      <c r="D24164" s="159">
        <v>0.44967122895911499</v>
      </c>
      <c r="E24164" s="159">
        <v>0.30164640821002148</v>
      </c>
      <c r="L24164" s="140"/>
      <c r="M24164" s="59">
        <f t="shared" si="853"/>
        <v>1.144175763854737E-2</v>
      </c>
      <c r="N24164" s="61"/>
      <c r="O24164" s="59">
        <f t="shared" si="854"/>
        <v>6.492456246350157E-3</v>
      </c>
    </row>
    <row r="24165" spans="3:15" ht="17">
      <c r="C24165" s="152">
        <v>0.80520000000000003</v>
      </c>
      <c r="D24165" s="159">
        <v>-0.70450428694469558</v>
      </c>
      <c r="E24165" s="159">
        <v>-0.45002563463804041</v>
      </c>
      <c r="L24165" s="140"/>
      <c r="M24165" s="59">
        <f t="shared" si="853"/>
        <v>-1.8825929804166121E-2</v>
      </c>
      <c r="N24165" s="61"/>
      <c r="O24165" s="59">
        <f t="shared" si="854"/>
        <v>-1.022571887672559E-2</v>
      </c>
    </row>
    <row r="24166" spans="3:15" ht="17">
      <c r="C24166" s="152">
        <v>0.80523333333333336</v>
      </c>
      <c r="D24166" s="159">
        <v>-0.36633378156075874</v>
      </c>
      <c r="E24166" s="159">
        <v>-0.21747446111490598</v>
      </c>
      <c r="L24166" s="140"/>
      <c r="M24166" s="59">
        <f t="shared" si="853"/>
        <v>-9.8622909741068431E-3</v>
      </c>
      <c r="N24166" s="61"/>
      <c r="O24166" s="59">
        <f t="shared" si="854"/>
        <v>-5.0235524093914866E-3</v>
      </c>
    </row>
    <row r="24167" spans="3:15" ht="17">
      <c r="C24167" s="152">
        <v>0.80526666666666669</v>
      </c>
      <c r="D24167" s="159">
        <v>-2.2498196564669248</v>
      </c>
      <c r="E24167" s="159">
        <v>-2.411006875414258</v>
      </c>
      <c r="L24167" s="140"/>
      <c r="M24167" s="59">
        <f t="shared" si="853"/>
        <v>-6.084100495876086E-2</v>
      </c>
      <c r="N24167" s="61"/>
      <c r="O24167" s="59">
        <f t="shared" si="854"/>
        <v>-5.5203652794228307E-2</v>
      </c>
    </row>
    <row r="24168" spans="3:15" ht="17">
      <c r="C24168" s="152">
        <v>0.80530000000000002</v>
      </c>
      <c r="D24168" s="159">
        <v>1.0350599865329699</v>
      </c>
      <c r="E24168" s="159">
        <v>0.72389288679193342</v>
      </c>
      <c r="L24168" s="140"/>
      <c r="M24168" s="59">
        <f t="shared" si="853"/>
        <v>2.6450098964556988E-2</v>
      </c>
      <c r="N24168" s="61"/>
      <c r="O24168" s="59">
        <f t="shared" si="854"/>
        <v>1.5762605328800122E-2</v>
      </c>
    </row>
    <row r="24169" spans="3:15" ht="17">
      <c r="C24169" s="152">
        <v>0.80533333333333335</v>
      </c>
      <c r="D24169" s="159">
        <v>-0.33062080310283898</v>
      </c>
      <c r="E24169" s="159">
        <v>-0.19414990050954192</v>
      </c>
      <c r="L24169" s="140"/>
      <c r="M24169" s="59">
        <f t="shared" si="853"/>
        <v>-8.9203468042658371E-3</v>
      </c>
      <c r="N24169" s="61"/>
      <c r="O24169" s="59">
        <f t="shared" si="854"/>
        <v>-4.5032725042238033E-3</v>
      </c>
    </row>
    <row r="24170" spans="3:15" ht="17">
      <c r="C24170" s="152">
        <v>0.80536666666666668</v>
      </c>
      <c r="D24170" s="159">
        <v>0.15928540734466515</v>
      </c>
      <c r="E24170" s="159">
        <v>0.11591533335822786</v>
      </c>
      <c r="L24170" s="140"/>
      <c r="M24170" s="59">
        <f t="shared" si="853"/>
        <v>3.9123503812967799E-3</v>
      </c>
      <c r="N24170" s="61"/>
      <c r="O24170" s="59">
        <f t="shared" si="854"/>
        <v>2.3874778450712671E-3</v>
      </c>
    </row>
    <row r="24171" spans="3:15" ht="17">
      <c r="C24171" s="152">
        <v>0.8054</v>
      </c>
      <c r="D24171" s="159">
        <v>0.62006061785507727</v>
      </c>
      <c r="E24171" s="159">
        <v>0.41569908535772243</v>
      </c>
      <c r="L24171" s="140"/>
      <c r="M24171" s="59">
        <f t="shared" si="853"/>
        <v>1.5833531314325865E-2</v>
      </c>
      <c r="N24171" s="61"/>
      <c r="O24171" s="59">
        <f t="shared" si="854"/>
        <v>9.0048923501373484E-3</v>
      </c>
    </row>
    <row r="24172" spans="3:15" ht="17">
      <c r="C24172" s="152">
        <v>0.80543333333333333</v>
      </c>
      <c r="D24172" s="159">
        <v>3.4206813507292937</v>
      </c>
      <c r="E24172" s="159">
        <v>7.6850764183326934</v>
      </c>
      <c r="L24172" s="140"/>
      <c r="M24172" s="59">
        <f t="shared" si="853"/>
        <v>8.5385254636361263E-2</v>
      </c>
      <c r="N24172" s="61"/>
      <c r="O24172" s="59">
        <f t="shared" si="854"/>
        <v>0.15736815823149458</v>
      </c>
    </row>
    <row r="24173" spans="3:15" ht="17">
      <c r="C24173" s="152">
        <v>0.80546666666666666</v>
      </c>
      <c r="D24173" s="159">
        <v>-1.0264628536816076</v>
      </c>
      <c r="E24173" s="159">
        <v>-0.70228959107783706</v>
      </c>
      <c r="L24173" s="140"/>
      <c r="M24173" s="59">
        <f t="shared" si="853"/>
        <v>-2.7435165984474395E-2</v>
      </c>
      <c r="N24173" s="61"/>
      <c r="O24173" s="59">
        <f t="shared" si="854"/>
        <v>-1.5899630018732302E-2</v>
      </c>
    </row>
    <row r="24174" spans="3:15" ht="17">
      <c r="C24174" s="152">
        <v>0.80549999999999999</v>
      </c>
      <c r="D24174" s="159">
        <v>-0.59324613671419901</v>
      </c>
      <c r="E24174" s="159">
        <v>-0.37072351006711823</v>
      </c>
      <c r="L24174" s="140"/>
      <c r="M24174" s="59">
        <f t="shared" si="853"/>
        <v>-1.5868013511564631E-2</v>
      </c>
      <c r="N24174" s="61"/>
      <c r="O24174" s="59">
        <f t="shared" si="854"/>
        <v>-8.4486890225557061E-3</v>
      </c>
    </row>
    <row r="24175" spans="3:15" ht="17">
      <c r="C24175" s="152">
        <v>0.80553333333333332</v>
      </c>
      <c r="D24175" s="159">
        <v>0.73343025821676799</v>
      </c>
      <c r="E24175" s="159">
        <v>0.49486953533858125</v>
      </c>
      <c r="L24175" s="140"/>
      <c r="M24175" s="59">
        <f t="shared" si="853"/>
        <v>1.8744975687917963E-2</v>
      </c>
      <c r="N24175" s="61"/>
      <c r="O24175" s="59">
        <f t="shared" si="854"/>
        <v>1.0745212866773306E-2</v>
      </c>
    </row>
    <row r="24176" spans="3:15" ht="17">
      <c r="C24176" s="152">
        <v>0.80556666666666665</v>
      </c>
      <c r="D24176" s="159">
        <v>1.4504467579413138</v>
      </c>
      <c r="E24176" s="159">
        <v>1.1071477326526167</v>
      </c>
      <c r="L24176" s="140"/>
      <c r="M24176" s="59">
        <f t="shared" si="853"/>
        <v>3.6964893217812239E-2</v>
      </c>
      <c r="N24176" s="61"/>
      <c r="O24176" s="59">
        <f t="shared" si="854"/>
        <v>2.4102960796366417E-2</v>
      </c>
    </row>
    <row r="24177" spans="3:15" ht="17">
      <c r="C24177" s="152">
        <v>0.80559999999999998</v>
      </c>
      <c r="D24177" s="159">
        <v>0.44901977737552895</v>
      </c>
      <c r="E24177" s="159">
        <v>0.30121956852191512</v>
      </c>
      <c r="L24177" s="140"/>
      <c r="M24177" s="59">
        <f t="shared" si="853"/>
        <v>1.1424929455987862E-2</v>
      </c>
      <c r="N24177" s="61"/>
      <c r="O24177" s="59">
        <f t="shared" si="854"/>
        <v>6.4830416422320758E-3</v>
      </c>
    </row>
    <row r="24178" spans="3:15" ht="17">
      <c r="C24178" s="152">
        <v>0.80563333333333331</v>
      </c>
      <c r="D24178" s="159">
        <v>0.21464150723228687</v>
      </c>
      <c r="E24178" s="159">
        <v>0.1508022864119099</v>
      </c>
      <c r="L24178" s="140"/>
      <c r="M24178" s="59">
        <f t="shared" si="853"/>
        <v>5.352057708143473E-3</v>
      </c>
      <c r="N24178" s="61"/>
      <c r="O24178" s="59">
        <f t="shared" si="854"/>
        <v>3.1598263508174867E-3</v>
      </c>
    </row>
    <row r="24179" spans="3:15" ht="17">
      <c r="C24179" s="152">
        <v>0.80566666666666664</v>
      </c>
      <c r="D24179" s="159">
        <v>0.45179347639342876</v>
      </c>
      <c r="E24179" s="159">
        <v>0.30303735542393206</v>
      </c>
      <c r="L24179" s="140"/>
      <c r="M24179" s="59">
        <f t="shared" si="853"/>
        <v>1.1496577196564434E-2</v>
      </c>
      <c r="N24179" s="61"/>
      <c r="O24179" s="59">
        <f t="shared" si="854"/>
        <v>6.5231351059288145E-3</v>
      </c>
    </row>
    <row r="24180" spans="3:15" ht="17">
      <c r="C24180" s="152">
        <v>0.80569999999999997</v>
      </c>
      <c r="D24180" s="159">
        <v>-1.2301522001718692</v>
      </c>
      <c r="E24180" s="159">
        <v>-0.88607540677420438</v>
      </c>
      <c r="L24180" s="140"/>
      <c r="M24180" s="59">
        <f t="shared" si="853"/>
        <v>-3.2920389401045316E-2</v>
      </c>
      <c r="N24180" s="61"/>
      <c r="O24180" s="59">
        <f t="shared" si="854"/>
        <v>-2.0053699024073036E-2</v>
      </c>
    </row>
    <row r="24181" spans="3:15" ht="17">
      <c r="C24181" s="152">
        <v>0.8057333333333333</v>
      </c>
      <c r="D24181" s="159">
        <v>-1.2110656498401926</v>
      </c>
      <c r="E24181" s="159">
        <v>-0.86785128659084987</v>
      </c>
      <c r="L24181" s="140"/>
      <c r="M24181" s="59">
        <f t="shared" si="853"/>
        <v>-3.2405121367650294E-2</v>
      </c>
      <c r="N24181" s="61"/>
      <c r="O24181" s="59">
        <f t="shared" si="854"/>
        <v>-1.9641011797295244E-2</v>
      </c>
    </row>
    <row r="24182" spans="3:15" ht="17">
      <c r="C24182" s="152">
        <v>0.80576666666666663</v>
      </c>
      <c r="D24182" s="159">
        <v>0.92703079062051597</v>
      </c>
      <c r="E24182" s="159">
        <v>0.63825289841513455</v>
      </c>
      <c r="L24182" s="140"/>
      <c r="M24182" s="59">
        <f t="shared" si="853"/>
        <v>2.3697314919182318E-2</v>
      </c>
      <c r="N24182" s="61"/>
      <c r="O24182" s="59">
        <f t="shared" si="854"/>
        <v>1.3889369075668682E-2</v>
      </c>
    </row>
    <row r="24183" spans="3:15" ht="17">
      <c r="C24183" s="152">
        <v>0.80579999999999996</v>
      </c>
      <c r="D24183" s="159">
        <v>-2.6719499596376789E-2</v>
      </c>
      <c r="E24183" s="159">
        <v>-7.5419381222444765E-4</v>
      </c>
      <c r="L24183" s="140"/>
      <c r="M24183" s="59">
        <f t="shared" si="853"/>
        <v>-9.4052523684440726E-4</v>
      </c>
      <c r="N24183" s="61"/>
      <c r="O24183" s="59">
        <f t="shared" si="854"/>
        <v>-1.9976457466536053E-4</v>
      </c>
    </row>
    <row r="24184" spans="3:15" ht="17">
      <c r="C24184" s="152">
        <v>0.80583333333333329</v>
      </c>
      <c r="D24184" s="159">
        <v>1.5446569703218982</v>
      </c>
      <c r="E24184" s="159">
        <v>1.209902663970515</v>
      </c>
      <c r="L24184" s="140"/>
      <c r="M24184" s="59">
        <f t="shared" si="853"/>
        <v>3.9334357781746973E-2</v>
      </c>
      <c r="N24184" s="61"/>
      <c r="O24184" s="59">
        <f t="shared" si="854"/>
        <v>2.6327328844002466E-2</v>
      </c>
    </row>
    <row r="24185" spans="3:15" ht="17">
      <c r="C24185" s="152">
        <v>0.80586666666666662</v>
      </c>
      <c r="D24185" s="159">
        <v>-1.9319263654946794</v>
      </c>
      <c r="E24185" s="159">
        <v>-1.7779225404140666</v>
      </c>
      <c r="L24185" s="140"/>
      <c r="M24185" s="59">
        <f t="shared" si="853"/>
        <v>-5.2052500314163828E-2</v>
      </c>
      <c r="N24185" s="61"/>
      <c r="O24185" s="59">
        <f t="shared" si="854"/>
        <v>-4.0460657133565163E-2</v>
      </c>
    </row>
    <row r="24186" spans="3:15" ht="17">
      <c r="C24186" s="152">
        <v>0.80589999999999995</v>
      </c>
      <c r="D24186" s="159">
        <v>-0.5700800195182042</v>
      </c>
      <c r="E24186" s="159">
        <v>-0.35460157178742974</v>
      </c>
      <c r="L24186" s="140"/>
      <c r="M24186" s="59">
        <f t="shared" si="853"/>
        <v>-1.5253216652331434E-2</v>
      </c>
      <c r="N24186" s="61"/>
      <c r="O24186" s="59">
        <f t="shared" si="854"/>
        <v>-8.0878088936950521E-3</v>
      </c>
    </row>
    <row r="24187" spans="3:15" ht="17">
      <c r="C24187" s="152">
        <v>0.80593333333333328</v>
      </c>
      <c r="D24187" s="159">
        <v>-0.37885667422120201</v>
      </c>
      <c r="E24187" s="159">
        <v>-0.22569601629597019</v>
      </c>
      <c r="L24187" s="140"/>
      <c r="M24187" s="59">
        <f t="shared" si="853"/>
        <v>-1.0192797524950914E-2</v>
      </c>
      <c r="N24187" s="61"/>
      <c r="O24187" s="59">
        <f t="shared" si="854"/>
        <v>-5.2070077570270205E-3</v>
      </c>
    </row>
    <row r="24188" spans="3:15" ht="17">
      <c r="C24188" s="152">
        <v>0.80596666666666672</v>
      </c>
      <c r="D24188" s="159">
        <v>0.91428294209688132</v>
      </c>
      <c r="E24188" s="159">
        <v>0.6284383970661771</v>
      </c>
      <c r="L24188" s="140"/>
      <c r="M24188" s="59">
        <f t="shared" si="853"/>
        <v>2.3371975689155475E-2</v>
      </c>
      <c r="N24188" s="61"/>
      <c r="O24188" s="59">
        <f t="shared" si="854"/>
        <v>1.3674468445317658E-2</v>
      </c>
    </row>
    <row r="24189" spans="3:15" ht="17">
      <c r="C24189" s="152">
        <v>0.80600000000000005</v>
      </c>
      <c r="D24189" s="159">
        <v>1.0611546225890034</v>
      </c>
      <c r="E24189" s="159">
        <v>0.74529216021404787</v>
      </c>
      <c r="L24189" s="140"/>
      <c r="M24189" s="59">
        <f t="shared" si="853"/>
        <v>2.7113903888177034E-2</v>
      </c>
      <c r="N24189" s="61"/>
      <c r="O24189" s="59">
        <f t="shared" si="854"/>
        <v>1.6230132387845392E-2</v>
      </c>
    </row>
    <row r="24190" spans="3:15" ht="17">
      <c r="C24190" s="152">
        <v>0.80603333333333338</v>
      </c>
      <c r="D24190" s="159">
        <v>0.17432347849948596</v>
      </c>
      <c r="E24190" s="159">
        <v>0.12537830398596506</v>
      </c>
      <c r="L24190" s="140"/>
      <c r="M24190" s="59">
        <f t="shared" si="853"/>
        <v>4.3036672374796494E-3</v>
      </c>
      <c r="N24190" s="61"/>
      <c r="O24190" s="59">
        <f t="shared" si="854"/>
        <v>2.5970337875147074E-3</v>
      </c>
    </row>
    <row r="24191" spans="3:15" ht="17">
      <c r="C24191" s="152">
        <v>0.80606666666666671</v>
      </c>
      <c r="D24191" s="159">
        <v>-6.0022191912460596E-2</v>
      </c>
      <c r="E24191" s="159">
        <v>-2.16661064982719E-2</v>
      </c>
      <c r="L24191" s="140"/>
      <c r="M24191" s="59">
        <f t="shared" si="853"/>
        <v>-1.8118850332256306E-3</v>
      </c>
      <c r="N24191" s="61"/>
      <c r="O24191" s="59">
        <f t="shared" si="854"/>
        <v>-6.6421164258921226E-4</v>
      </c>
    </row>
    <row r="24192" spans="3:15" ht="17">
      <c r="C24192" s="152">
        <v>0.80610000000000004</v>
      </c>
      <c r="D24192" s="159">
        <v>0.20128147661501908</v>
      </c>
      <c r="E24192" s="159">
        <v>0.14236819392190242</v>
      </c>
      <c r="L24192" s="140"/>
      <c r="M24192" s="59">
        <f t="shared" si="853"/>
        <v>5.0047783248979702E-3</v>
      </c>
      <c r="N24192" s="61"/>
      <c r="O24192" s="59">
        <f t="shared" si="854"/>
        <v>2.9731619676234074E-3</v>
      </c>
    </row>
    <row r="24193" spans="3:15" ht="17">
      <c r="C24193" s="152">
        <v>0.80613333333333337</v>
      </c>
      <c r="D24193" s="159">
        <v>1.1390772598756702</v>
      </c>
      <c r="E24193" s="159">
        <v>0.81102374943160072</v>
      </c>
      <c r="L24193" s="140"/>
      <c r="M24193" s="59">
        <f t="shared" si="853"/>
        <v>2.9093510044287778E-2</v>
      </c>
      <c r="N24193" s="61"/>
      <c r="O24193" s="59">
        <f t="shared" si="854"/>
        <v>1.7664857679185571E-2</v>
      </c>
    </row>
    <row r="24194" spans="3:15" ht="17">
      <c r="C24194" s="152">
        <v>0.8061666666666667</v>
      </c>
      <c r="D24194" s="159">
        <v>-0.18241140300973158</v>
      </c>
      <c r="E24194" s="159">
        <v>-9.8948859285069746E-2</v>
      </c>
      <c r="L24194" s="140"/>
      <c r="M24194" s="59">
        <f t="shared" si="853"/>
        <v>-5.0207182058358861E-3</v>
      </c>
      <c r="N24194" s="61"/>
      <c r="O24194" s="59">
        <f t="shared" si="854"/>
        <v>-2.3825116013147544E-3</v>
      </c>
    </row>
    <row r="24195" spans="3:15" ht="17">
      <c r="C24195" s="152">
        <v>0.80620000000000003</v>
      </c>
      <c r="D24195" s="159">
        <v>0.24184377774442439</v>
      </c>
      <c r="E24195" s="159">
        <v>0.16800811345112701</v>
      </c>
      <c r="L24195" s="140"/>
      <c r="M24195" s="59">
        <f t="shared" si="853"/>
        <v>6.0587784262131445E-3</v>
      </c>
      <c r="N24195" s="61"/>
      <c r="O24195" s="59">
        <f t="shared" si="854"/>
        <v>3.5405198414318736E-3</v>
      </c>
    </row>
    <row r="24196" spans="3:15" ht="17">
      <c r="C24196" s="152">
        <v>0.80623333333333336</v>
      </c>
      <c r="D24196" s="159">
        <v>0.64373843542819775</v>
      </c>
      <c r="E24196" s="159">
        <v>0.43198835194995727</v>
      </c>
      <c r="L24196" s="140"/>
      <c r="M24196" s="59">
        <f t="shared" si="853"/>
        <v>1.6442301765229438E-2</v>
      </c>
      <c r="N24196" s="61"/>
      <c r="O24196" s="59">
        <f t="shared" si="854"/>
        <v>9.3632096761818544E-3</v>
      </c>
    </row>
    <row r="24197" spans="3:15" ht="17">
      <c r="C24197" s="152">
        <v>0.80626666666666669</v>
      </c>
      <c r="D24197" s="159">
        <v>-1.5597561199294643</v>
      </c>
      <c r="E24197" s="159">
        <v>-1.2426070955886517</v>
      </c>
      <c r="L24197" s="140"/>
      <c r="M24197" s="59">
        <f t="shared" si="853"/>
        <v>-4.1860644796197347E-2</v>
      </c>
      <c r="N24197" s="61"/>
      <c r="O24197" s="59">
        <f t="shared" si="854"/>
        <v>-2.8161847296729711E-2</v>
      </c>
    </row>
    <row r="24198" spans="3:15" ht="17">
      <c r="C24198" s="152">
        <v>0.80630000000000002</v>
      </c>
      <c r="D24198" s="159">
        <v>2.4750796862243778</v>
      </c>
      <c r="E24198" s="159">
        <v>2.8484551582417437</v>
      </c>
      <c r="L24198" s="140"/>
      <c r="M24198" s="59">
        <f t="shared" si="853"/>
        <v>6.2438584656354754E-2</v>
      </c>
      <c r="N24198" s="61"/>
      <c r="O24198" s="59">
        <f t="shared" si="854"/>
        <v>6.1144936280300349E-2</v>
      </c>
    </row>
    <row r="24199" spans="3:15" ht="17">
      <c r="C24199" s="152">
        <v>0.80633333333333335</v>
      </c>
      <c r="D24199" s="159">
        <v>0.4171042727783445</v>
      </c>
      <c r="E24199" s="159">
        <v>0.28038046008965889</v>
      </c>
      <c r="L24199" s="140"/>
      <c r="M24199" s="59">
        <f t="shared" si="853"/>
        <v>1.0600146786231179E-2</v>
      </c>
      <c r="N24199" s="61"/>
      <c r="O24199" s="59">
        <f t="shared" si="854"/>
        <v>6.0232953065357461E-3</v>
      </c>
    </row>
    <row r="24200" spans="3:15" ht="17">
      <c r="C24200" s="152">
        <v>0.80636666666666668</v>
      </c>
      <c r="D24200" s="159">
        <v>1.3817577637464706</v>
      </c>
      <c r="E24200" s="159">
        <v>1.0365030062783083</v>
      </c>
      <c r="L24200" s="140"/>
      <c r="M24200" s="59">
        <f t="shared" si="853"/>
        <v>3.5233762460369362E-2</v>
      </c>
      <c r="N24200" s="61"/>
      <c r="O24200" s="59">
        <f t="shared" si="854"/>
        <v>2.2570817147789687E-2</v>
      </c>
    </row>
    <row r="24201" spans="3:15" ht="17">
      <c r="C24201" s="152">
        <v>0.80640000000000001</v>
      </c>
      <c r="D24201" s="159">
        <v>6.5391640310401566E-3</v>
      </c>
      <c r="E24201" s="159">
        <v>2.0103922570438242E-2</v>
      </c>
      <c r="L24201" s="140"/>
      <c r="M24201" s="59">
        <f t="shared" ref="M24201:M24264" si="855">LN($O$1*(1+(1-$M$4)*$O$2/100+$M$4*D24201/100)/$O$1)</f>
        <v>-7.1074548058889684E-5</v>
      </c>
      <c r="N24201" s="61"/>
      <c r="O24201" s="59">
        <f t="shared" ref="O24201:O24264" si="856">LN($O$1*(1+(1-$O$4)*$O$2/100+$O$4*E24201/100)/$O$1)</f>
        <v>2.6327291428231852E-4</v>
      </c>
    </row>
    <row r="24202" spans="3:15" ht="17">
      <c r="C24202" s="152">
        <v>0.80643333333333334</v>
      </c>
      <c r="D24202" s="159">
        <v>0.67957880701637585</v>
      </c>
      <c r="E24202" s="159">
        <v>0.45688343670665876</v>
      </c>
      <c r="L24202" s="140"/>
      <c r="M24202" s="59">
        <f t="shared" si="855"/>
        <v>1.7363074080528989E-2</v>
      </c>
      <c r="N24202" s="61"/>
      <c r="O24202" s="59">
        <f t="shared" si="856"/>
        <v>9.9105824796187156E-3</v>
      </c>
    </row>
    <row r="24203" spans="3:15" ht="17">
      <c r="C24203" s="152">
        <v>0.80646666666666667</v>
      </c>
      <c r="D24203" s="159">
        <v>-0.25680155383574627</v>
      </c>
      <c r="E24203" s="159">
        <v>-0.14644782136205753</v>
      </c>
      <c r="L24203" s="140"/>
      <c r="M24203" s="59">
        <f t="shared" si="855"/>
        <v>-6.9761423079058174E-3</v>
      </c>
      <c r="N24203" s="61"/>
      <c r="O24203" s="59">
        <f t="shared" si="856"/>
        <v>-3.4400674683168139E-3</v>
      </c>
    </row>
    <row r="24204" spans="3:15" ht="17">
      <c r="C24204" s="152">
        <v>0.80649999999999999</v>
      </c>
      <c r="D24204" s="159">
        <v>-1.08981214623985</v>
      </c>
      <c r="E24204" s="159">
        <v>-0.75705734227520327</v>
      </c>
      <c r="L24204" s="140"/>
      <c r="M24204" s="59">
        <f t="shared" si="855"/>
        <v>-2.9137900387401716E-2</v>
      </c>
      <c r="N24204" s="61"/>
      <c r="O24204" s="59">
        <f t="shared" si="856"/>
        <v>-1.7135729091712581E-2</v>
      </c>
    </row>
    <row r="24205" spans="3:15" ht="17">
      <c r="C24205" s="152">
        <v>0.80653333333333332</v>
      </c>
      <c r="D24205" s="159">
        <v>0.84960554534251909</v>
      </c>
      <c r="E24205" s="159">
        <v>0.5795046951937004</v>
      </c>
      <c r="L24205" s="140"/>
      <c r="M24205" s="59">
        <f t="shared" si="855"/>
        <v>2.1719704017897905E-2</v>
      </c>
      <c r="N24205" s="61"/>
      <c r="O24205" s="59">
        <f t="shared" si="856"/>
        <v>1.2602314909076723E-2</v>
      </c>
    </row>
    <row r="24206" spans="3:15" ht="17">
      <c r="C24206" s="152">
        <v>0.80656666666666665</v>
      </c>
      <c r="D24206" s="159">
        <v>-1.157664612853017</v>
      </c>
      <c r="E24206" s="159">
        <v>-0.81803122409603102</v>
      </c>
      <c r="L24206" s="140"/>
      <c r="M24206" s="59">
        <f t="shared" si="855"/>
        <v>-3.0964894906375742E-2</v>
      </c>
      <c r="N24206" s="61"/>
      <c r="O24206" s="59">
        <f t="shared" si="856"/>
        <v>-1.8513699362048174E-2</v>
      </c>
    </row>
    <row r="24207" spans="3:15" ht="17">
      <c r="C24207" s="152">
        <v>0.80659999999999998</v>
      </c>
      <c r="D24207" s="159">
        <v>-1.124631476753704</v>
      </c>
      <c r="E24207" s="159">
        <v>-0.78803416711098129</v>
      </c>
      <c r="L24207" s="140"/>
      <c r="M24207" s="59">
        <f t="shared" si="855"/>
        <v>-3.007502821306168E-2</v>
      </c>
      <c r="N24207" s="61"/>
      <c r="O24207" s="59">
        <f t="shared" si="856"/>
        <v>-1.7835547995862077E-2</v>
      </c>
    </row>
    <row r="24208" spans="3:15" ht="17">
      <c r="C24208" s="152">
        <v>0.80663333333333331</v>
      </c>
      <c r="D24208" s="159">
        <v>1.0723702878916095</v>
      </c>
      <c r="E24208" s="159">
        <v>0.75458117799103419</v>
      </c>
      <c r="L24208" s="140"/>
      <c r="M24208" s="59">
        <f t="shared" si="855"/>
        <v>2.7399076756904707E-2</v>
      </c>
      <c r="N24208" s="61"/>
      <c r="O24208" s="59">
        <f t="shared" si="856"/>
        <v>1.6433008981648345E-2</v>
      </c>
    </row>
    <row r="24209" spans="3:15" ht="17">
      <c r="C24209" s="152">
        <v>0.80666666666666664</v>
      </c>
      <c r="D24209" s="159">
        <v>-1.0125033018403875</v>
      </c>
      <c r="E24209" s="159">
        <v>-0.69048285263553444</v>
      </c>
      <c r="L24209" s="140"/>
      <c r="M24209" s="59">
        <f t="shared" si="855"/>
        <v>-2.7060343589288126E-2</v>
      </c>
      <c r="N24209" s="61"/>
      <c r="O24209" s="59">
        <f t="shared" si="856"/>
        <v>-1.5633353969942022E-2</v>
      </c>
    </row>
    <row r="24210" spans="3:15" ht="17">
      <c r="C24210" s="152">
        <v>0.80669999999999997</v>
      </c>
      <c r="D24210" s="159">
        <v>-0.53882170674421703</v>
      </c>
      <c r="E24210" s="159">
        <v>-0.33304025682552069</v>
      </c>
      <c r="L24210" s="140"/>
      <c r="M24210" s="59">
        <f t="shared" si="855"/>
        <v>-1.4424262690615414E-2</v>
      </c>
      <c r="N24210" s="61"/>
      <c r="O24210" s="59">
        <f t="shared" si="856"/>
        <v>-7.6053749759555731E-3</v>
      </c>
    </row>
    <row r="24211" spans="3:15" ht="17">
      <c r="C24211" s="152">
        <v>0.8067333333333333</v>
      </c>
      <c r="D24211" s="159">
        <v>0.48311438837167014</v>
      </c>
      <c r="E24211" s="159">
        <v>0.32364295032863544</v>
      </c>
      <c r="L24211" s="140"/>
      <c r="M24211" s="59">
        <f t="shared" si="855"/>
        <v>1.2305275234229831E-2</v>
      </c>
      <c r="N24211" s="61"/>
      <c r="O24211" s="59">
        <f t="shared" si="856"/>
        <v>6.9775037883495717E-3</v>
      </c>
    </row>
    <row r="24212" spans="3:15" ht="17">
      <c r="C24212" s="152">
        <v>0.80676666666666663</v>
      </c>
      <c r="D24212" s="159">
        <v>0.24998358846730018</v>
      </c>
      <c r="E24212" s="159">
        <v>0.17316613446380782</v>
      </c>
      <c r="L24212" s="140"/>
      <c r="M24212" s="59">
        <f t="shared" si="855"/>
        <v>6.270155372838467E-3</v>
      </c>
      <c r="N24212" s="61"/>
      <c r="O24212" s="59">
        <f t="shared" si="856"/>
        <v>3.6546171933662737E-3</v>
      </c>
    </row>
    <row r="24213" spans="3:15" ht="17">
      <c r="C24213" s="152">
        <v>0.80679999999999996</v>
      </c>
      <c r="D24213" s="159">
        <v>-1.3655903974614285</v>
      </c>
      <c r="E24213" s="159">
        <v>-1.022340086782344</v>
      </c>
      <c r="L24213" s="140"/>
      <c r="M24213" s="59">
        <f t="shared" si="855"/>
        <v>-3.6584378719995078E-2</v>
      </c>
      <c r="N24213" s="61"/>
      <c r="O24213" s="59">
        <f t="shared" si="856"/>
        <v>-2.3144837302851873E-2</v>
      </c>
    </row>
    <row r="24214" spans="3:15" ht="17">
      <c r="C24214" s="152">
        <v>0.80683333333333329</v>
      </c>
      <c r="D24214" s="159">
        <v>-0.1985382364314332</v>
      </c>
      <c r="E24214" s="159">
        <v>-0.10920470429936441</v>
      </c>
      <c r="L24214" s="140"/>
      <c r="M24214" s="59">
        <f t="shared" si="855"/>
        <v>-5.4443046530857327E-3</v>
      </c>
      <c r="N24214" s="61"/>
      <c r="O24214" s="59">
        <f t="shared" si="856"/>
        <v>-2.6107614961765921E-3</v>
      </c>
    </row>
    <row r="24215" spans="3:15" ht="17">
      <c r="C24215" s="152">
        <v>0.80686666666666662</v>
      </c>
      <c r="D24215" s="159">
        <v>-1.5185224166819933</v>
      </c>
      <c r="E24215" s="159">
        <v>-1.1930452715180382</v>
      </c>
      <c r="L24215" s="140"/>
      <c r="M24215" s="59">
        <f t="shared" si="855"/>
        <v>-4.0737828111688912E-2</v>
      </c>
      <c r="N24215" s="61"/>
      <c r="O24215" s="59">
        <f t="shared" si="856"/>
        <v>-2.7030783638247808E-2</v>
      </c>
    </row>
    <row r="24216" spans="3:15" ht="17">
      <c r="C24216" s="152">
        <v>0.80689999999999995</v>
      </c>
      <c r="D24216" s="159">
        <v>0.49721316305197133</v>
      </c>
      <c r="E24216" s="159">
        <v>0.33296765923946947</v>
      </c>
      <c r="L24216" s="140"/>
      <c r="M24216" s="59">
        <f t="shared" si="855"/>
        <v>1.2669088693694501E-2</v>
      </c>
      <c r="N24216" s="61"/>
      <c r="O24216" s="59">
        <f t="shared" si="856"/>
        <v>7.1830527178078233E-3</v>
      </c>
    </row>
    <row r="24217" spans="3:15" ht="17">
      <c r="C24217" s="152">
        <v>0.80693333333333328</v>
      </c>
      <c r="D24217" s="159">
        <v>0.15522170801249904</v>
      </c>
      <c r="E24217" s="159">
        <v>0.11335976394651832</v>
      </c>
      <c r="L24217" s="140"/>
      <c r="M24217" s="59">
        <f t="shared" si="855"/>
        <v>3.8065795465779145E-3</v>
      </c>
      <c r="N24217" s="61"/>
      <c r="O24217" s="59">
        <f t="shared" si="856"/>
        <v>2.3308776450704197E-3</v>
      </c>
    </row>
    <row r="24218" spans="3:15" ht="17">
      <c r="C24218" s="152">
        <v>0.80696666666666672</v>
      </c>
      <c r="D24218" s="159">
        <v>-0.75287967762725339</v>
      </c>
      <c r="E24218" s="159">
        <v>-0.48558443039529453</v>
      </c>
      <c r="L24218" s="140"/>
      <c r="M24218" s="59">
        <f t="shared" si="855"/>
        <v>-2.0114775218584648E-2</v>
      </c>
      <c r="N24218" s="61"/>
      <c r="O24218" s="59">
        <f t="shared" si="856"/>
        <v>-1.1023559449288522E-2</v>
      </c>
    </row>
    <row r="24219" spans="3:15" ht="17">
      <c r="C24219" s="152">
        <v>0.80700000000000005</v>
      </c>
      <c r="D24219" s="159">
        <v>-1.9134962222493208</v>
      </c>
      <c r="E24219" s="159">
        <v>-1.7469738559608319</v>
      </c>
      <c r="L24219" s="140"/>
      <c r="M24219" s="59">
        <f t="shared" si="855"/>
        <v>-5.1545340072691695E-2</v>
      </c>
      <c r="N24219" s="61"/>
      <c r="O24219" s="59">
        <f t="shared" si="856"/>
        <v>-3.9745480053772396E-2</v>
      </c>
    </row>
    <row r="24220" spans="3:15" ht="17">
      <c r="C24220" s="152">
        <v>0.80703333333333338</v>
      </c>
      <c r="D24220" s="159">
        <v>-0.3358130876787519</v>
      </c>
      <c r="E24220" s="159">
        <v>-0.19753026700420262</v>
      </c>
      <c r="L24220" s="140"/>
      <c r="M24220" s="59">
        <f t="shared" si="855"/>
        <v>-9.0572402889512911E-3</v>
      </c>
      <c r="N24220" s="61"/>
      <c r="O24220" s="59">
        <f t="shared" si="856"/>
        <v>-4.5786585158332106E-3</v>
      </c>
    </row>
    <row r="24221" spans="3:15" ht="17">
      <c r="C24221" s="152">
        <v>0.80706666666666671</v>
      </c>
      <c r="D24221" s="159">
        <v>-8.6447676797175382E-2</v>
      </c>
      <c r="E24221" s="159">
        <v>-3.8286560842980336E-2</v>
      </c>
      <c r="L24221" s="140"/>
      <c r="M24221" s="59">
        <f t="shared" si="855"/>
        <v>-2.5038444337239381E-3</v>
      </c>
      <c r="N24221" s="61"/>
      <c r="O24221" s="59">
        <f t="shared" si="856"/>
        <v>-1.033500671223126E-3</v>
      </c>
    </row>
    <row r="24222" spans="3:15" ht="17">
      <c r="C24222" s="152">
        <v>0.80710000000000004</v>
      </c>
      <c r="D24222" s="159">
        <v>-1.380285930193393</v>
      </c>
      <c r="E24222" s="159">
        <v>-1.037915559619341</v>
      </c>
      <c r="L24222" s="140"/>
      <c r="M24222" s="59">
        <f t="shared" si="855"/>
        <v>-3.6982743319252859E-2</v>
      </c>
      <c r="N24222" s="61"/>
      <c r="O24222" s="59">
        <f t="shared" si="856"/>
        <v>-2.3498773215520193E-2</v>
      </c>
    </row>
    <row r="24223" spans="3:15" ht="17">
      <c r="C24223" s="152">
        <v>0.80713333333333337</v>
      </c>
      <c r="D24223" s="159">
        <v>1.2268499809178794</v>
      </c>
      <c r="E24223" s="159">
        <v>0.8886639775734575</v>
      </c>
      <c r="L24223" s="140"/>
      <c r="M24223" s="59">
        <f t="shared" si="855"/>
        <v>3.1318672084413669E-2</v>
      </c>
      <c r="N24223" s="61"/>
      <c r="O24223" s="59">
        <f t="shared" si="856"/>
        <v>1.9356865820546451E-2</v>
      </c>
    </row>
    <row r="24224" spans="3:15" ht="17">
      <c r="C24224" s="152">
        <v>0.8071666666666667</v>
      </c>
      <c r="D24224" s="159">
        <v>0.69173084631014503</v>
      </c>
      <c r="E24224" s="159">
        <v>0.46539262675895532</v>
      </c>
      <c r="L24224" s="140"/>
      <c r="M24224" s="59">
        <f t="shared" si="855"/>
        <v>1.7675078850651133E-2</v>
      </c>
      <c r="N24224" s="61"/>
      <c r="O24224" s="59">
        <f t="shared" si="856"/>
        <v>1.0097606919341987E-2</v>
      </c>
    </row>
    <row r="24225" spans="3:15" ht="17">
      <c r="C24225" s="152">
        <v>0.80720000000000003</v>
      </c>
      <c r="D24225" s="159">
        <v>-0.27836329632582785</v>
      </c>
      <c r="E24225" s="159">
        <v>-0.16031605912686342</v>
      </c>
      <c r="L24225" s="140"/>
      <c r="M24225" s="59">
        <f t="shared" si="855"/>
        <v>-7.5436310973175406E-3</v>
      </c>
      <c r="N24225" s="61"/>
      <c r="O24225" s="59">
        <f t="shared" si="856"/>
        <v>-3.7490523547794663E-3</v>
      </c>
    </row>
    <row r="24226" spans="3:15" ht="17">
      <c r="C24226" s="152">
        <v>0.80723333333333336</v>
      </c>
      <c r="D24226" s="159">
        <v>0.11893031785789171</v>
      </c>
      <c r="E24226" s="159">
        <v>9.0562201482545734E-2</v>
      </c>
      <c r="L24226" s="140"/>
      <c r="M24226" s="59">
        <f t="shared" si="855"/>
        <v>2.8614830670255107E-3</v>
      </c>
      <c r="N24226" s="61"/>
      <c r="O24226" s="59">
        <f t="shared" si="856"/>
        <v>1.8258203404843711E-3</v>
      </c>
    </row>
    <row r="24227" spans="3:15" ht="17">
      <c r="C24227" s="152">
        <v>0.80726666666666669</v>
      </c>
      <c r="D24227" s="159">
        <v>-1.6605258531430414</v>
      </c>
      <c r="E24227" s="159">
        <v>-1.3709299537666459</v>
      </c>
      <c r="L24227" s="140"/>
      <c r="M24227" s="59">
        <f t="shared" si="855"/>
        <v>-4.4609977751112924E-2</v>
      </c>
      <c r="N24227" s="61"/>
      <c r="O24227" s="59">
        <f t="shared" si="856"/>
        <v>-3.109629566909038E-2</v>
      </c>
    </row>
    <row r="24228" spans="3:15" ht="17">
      <c r="C24228" s="152">
        <v>0.80730000000000002</v>
      </c>
      <c r="D24228" s="159">
        <v>0.2286807695576264</v>
      </c>
      <c r="E24228" s="159">
        <v>0.15967646406239577</v>
      </c>
      <c r="L24228" s="140"/>
      <c r="M24228" s="59">
        <f t="shared" si="855"/>
        <v>5.7168630672444236E-3</v>
      </c>
      <c r="N24228" s="61"/>
      <c r="O24228" s="59">
        <f t="shared" si="856"/>
        <v>3.356193142544647E-3</v>
      </c>
    </row>
    <row r="24229" spans="3:15" ht="17">
      <c r="C24229" s="152">
        <v>0.80733333333333335</v>
      </c>
      <c r="D24229" s="159">
        <v>0.62929934226633688</v>
      </c>
      <c r="E24229" s="159">
        <v>0.42204047562073377</v>
      </c>
      <c r="L24229" s="140"/>
      <c r="M24229" s="59">
        <f t="shared" si="855"/>
        <v>1.6071108380846185E-2</v>
      </c>
      <c r="N24229" s="61"/>
      <c r="O24229" s="59">
        <f t="shared" si="856"/>
        <v>9.1444000809707635E-3</v>
      </c>
    </row>
    <row r="24230" spans="3:15" ht="17">
      <c r="C24230" s="152">
        <v>0.80736666666666668</v>
      </c>
      <c r="D24230" s="159">
        <v>0.6733544200062308</v>
      </c>
      <c r="E24230" s="159">
        <v>0.45253858792348739</v>
      </c>
      <c r="L24230" s="140"/>
      <c r="M24230" s="59">
        <f t="shared" si="855"/>
        <v>1.7203224640392735E-2</v>
      </c>
      <c r="N24230" s="61"/>
      <c r="O24230" s="59">
        <f t="shared" si="856"/>
        <v>9.8150730708683569E-3</v>
      </c>
    </row>
    <row r="24231" spans="3:15" ht="17">
      <c r="C24231" s="152">
        <v>0.80740000000000001</v>
      </c>
      <c r="D24231" s="159">
        <v>1.2180089751309096</v>
      </c>
      <c r="E24231" s="159">
        <v>0.8806578075867546</v>
      </c>
      <c r="L24231" s="140"/>
      <c r="M24231" s="59">
        <f t="shared" si="855"/>
        <v>3.1094764256424649E-2</v>
      </c>
      <c r="N24231" s="61"/>
      <c r="O24231" s="59">
        <f t="shared" si="856"/>
        <v>1.9182520238265194E-2</v>
      </c>
    </row>
    <row r="24232" spans="3:15" ht="17">
      <c r="C24232" s="152">
        <v>0.80743333333333334</v>
      </c>
      <c r="D24232" s="159">
        <v>-1.2475657331941534</v>
      </c>
      <c r="E24232" s="159">
        <v>-0.90290188390479109</v>
      </c>
      <c r="L24232" s="140"/>
      <c r="M24232" s="59">
        <f t="shared" si="855"/>
        <v>-3.3390723725014948E-2</v>
      </c>
      <c r="N24232" s="61"/>
      <c r="O24232" s="59">
        <f t="shared" si="856"/>
        <v>-2.0434887747253026E-2</v>
      </c>
    </row>
    <row r="24233" spans="3:15" ht="17">
      <c r="C24233" s="152">
        <v>0.80746666666666667</v>
      </c>
      <c r="D24233" s="159">
        <v>0.5352793470567947</v>
      </c>
      <c r="E24233" s="159">
        <v>0.3583077408968024</v>
      </c>
      <c r="L24233" s="140"/>
      <c r="M24233" s="59">
        <f t="shared" si="855"/>
        <v>1.3650711323557821E-2</v>
      </c>
      <c r="N24233" s="61"/>
      <c r="O24233" s="59">
        <f t="shared" si="856"/>
        <v>7.7414226941880417E-3</v>
      </c>
    </row>
    <row r="24234" spans="3:15" ht="17">
      <c r="C24234" s="152">
        <v>0.8075</v>
      </c>
      <c r="D24234" s="159">
        <v>-1.6913773492631088</v>
      </c>
      <c r="E24234" s="159">
        <v>-1.4124232459027029</v>
      </c>
      <c r="L24234" s="140"/>
      <c r="M24234" s="59">
        <f t="shared" si="855"/>
        <v>-4.5453222607843631E-2</v>
      </c>
      <c r="N24234" s="61"/>
      <c r="O24234" s="59">
        <f t="shared" si="856"/>
        <v>-3.2046997065056676E-2</v>
      </c>
    </row>
    <row r="24235" spans="3:15" ht="17">
      <c r="C24235" s="152">
        <v>0.80753333333333333</v>
      </c>
      <c r="D24235" s="159">
        <v>-0.41416775107697107</v>
      </c>
      <c r="E24235" s="159">
        <v>-0.24900692712233474</v>
      </c>
      <c r="L24235" s="140"/>
      <c r="M24235" s="59">
        <f t="shared" si="855"/>
        <v>-1.1125322830871075E-2</v>
      </c>
      <c r="N24235" s="61"/>
      <c r="O24235" s="59">
        <f t="shared" si="856"/>
        <v>-5.7273492587573667E-3</v>
      </c>
    </row>
    <row r="24236" spans="3:15" ht="17">
      <c r="C24236" s="152">
        <v>0.80756666666666665</v>
      </c>
      <c r="D24236" s="159">
        <v>0.64597985023599414</v>
      </c>
      <c r="E24236" s="159">
        <v>0.43353669921497734</v>
      </c>
      <c r="L24236" s="140"/>
      <c r="M24236" s="59">
        <f t="shared" si="855"/>
        <v>1.649991064560578E-2</v>
      </c>
      <c r="N24236" s="61"/>
      <c r="O24236" s="59">
        <f t="shared" si="856"/>
        <v>9.3972622112628145E-3</v>
      </c>
    </row>
    <row r="24237" spans="3:15" ht="17">
      <c r="C24237" s="152">
        <v>0.80759999999999998</v>
      </c>
      <c r="D24237" s="159">
        <v>0.48001909227098571</v>
      </c>
      <c r="E24237" s="159">
        <v>0.32159996568273835</v>
      </c>
      <c r="L24237" s="140"/>
      <c r="M24237" s="59">
        <f t="shared" si="855"/>
        <v>1.2225384586175135E-2</v>
      </c>
      <c r="N24237" s="61"/>
      <c r="O24237" s="59">
        <f t="shared" si="856"/>
        <v>6.9324636771542526E-3</v>
      </c>
    </row>
    <row r="24238" spans="3:15" ht="17">
      <c r="C24238" s="152">
        <v>0.80763333333333331</v>
      </c>
      <c r="D24238" s="159">
        <v>-0.66854836279056506</v>
      </c>
      <c r="E24238" s="159">
        <v>-0.42403734563602552</v>
      </c>
      <c r="L24238" s="140"/>
      <c r="M24238" s="59">
        <f t="shared" si="855"/>
        <v>-1.7869046095660489E-2</v>
      </c>
      <c r="N24238" s="61"/>
      <c r="O24238" s="59">
        <f t="shared" si="856"/>
        <v>-9.6430162377132266E-3</v>
      </c>
    </row>
    <row r="24239" spans="3:15" ht="17">
      <c r="C24239" s="152">
        <v>0.80766666666666664</v>
      </c>
      <c r="D24239" s="159">
        <v>1.6255178040453742</v>
      </c>
      <c r="E24239" s="159">
        <v>1.3041274080007439</v>
      </c>
      <c r="L24239" s="140"/>
      <c r="M24239" s="59">
        <f t="shared" si="855"/>
        <v>4.1363606632570035E-2</v>
      </c>
      <c r="N24239" s="61"/>
      <c r="O24239" s="59">
        <f t="shared" si="856"/>
        <v>2.8362701635107793E-2</v>
      </c>
    </row>
    <row r="24240" spans="3:15" ht="17">
      <c r="C24240" s="152">
        <v>0.80769999999999997</v>
      </c>
      <c r="D24240" s="159">
        <v>1.0902329860710747</v>
      </c>
      <c r="E24240" s="159">
        <v>0.76949197316084417</v>
      </c>
      <c r="L24240" s="140"/>
      <c r="M24240" s="59">
        <f t="shared" si="855"/>
        <v>2.7853091242252066E-2</v>
      </c>
      <c r="N24240" s="61"/>
      <c r="O24240" s="59">
        <f t="shared" si="856"/>
        <v>1.6758581847541996E-2</v>
      </c>
    </row>
    <row r="24241" spans="3:15" ht="17">
      <c r="C24241" s="152">
        <v>0.8077333333333333</v>
      </c>
      <c r="D24241" s="159">
        <v>-0.35267495614226013</v>
      </c>
      <c r="E24241" s="159">
        <v>-0.20853292343831314</v>
      </c>
      <c r="L24241" s="140"/>
      <c r="M24241" s="59">
        <f t="shared" si="855"/>
        <v>-9.5019291742304592E-3</v>
      </c>
      <c r="N24241" s="61"/>
      <c r="O24241" s="59">
        <f t="shared" si="856"/>
        <v>-4.8240696089112715E-3</v>
      </c>
    </row>
    <row r="24242" spans="3:15" ht="17">
      <c r="C24242" s="152">
        <v>0.80776666666666663</v>
      </c>
      <c r="D24242" s="159">
        <v>0.53637994143388079</v>
      </c>
      <c r="E24242" s="159">
        <v>0.35904409465388631</v>
      </c>
      <c r="L24242" s="140"/>
      <c r="M24242" s="59">
        <f t="shared" si="855"/>
        <v>1.3679078310575779E-2</v>
      </c>
      <c r="N24242" s="61"/>
      <c r="O24242" s="59">
        <f t="shared" si="856"/>
        <v>7.7576436256766692E-3</v>
      </c>
    </row>
    <row r="24243" spans="3:15" ht="17">
      <c r="C24243" s="152">
        <v>0.80779999999999996</v>
      </c>
      <c r="D24243" s="159">
        <v>-6.3931407244411764E-2</v>
      </c>
      <c r="E24243" s="159">
        <v>-2.4123138093022994E-2</v>
      </c>
      <c r="L24243" s="140"/>
      <c r="M24243" s="59">
        <f t="shared" si="855"/>
        <v>-1.9142188600464818E-3</v>
      </c>
      <c r="N24243" s="61"/>
      <c r="O24243" s="59">
        <f t="shared" si="856"/>
        <v>-7.187957131494214E-4</v>
      </c>
    </row>
    <row r="24244" spans="3:15" ht="17">
      <c r="C24244" s="152">
        <v>0.80783333333333329</v>
      </c>
      <c r="D24244" s="159">
        <v>4.9227380034822923E-2</v>
      </c>
      <c r="E24244" s="159">
        <v>4.6857520566625503E-2</v>
      </c>
      <c r="L24244" s="140"/>
      <c r="M24244" s="59">
        <f t="shared" si="855"/>
        <v>1.0437775919977864E-3</v>
      </c>
      <c r="N24244" s="61"/>
      <c r="O24244" s="59">
        <f t="shared" si="856"/>
        <v>8.5687281072686905E-4</v>
      </c>
    </row>
    <row r="24245" spans="3:15" ht="17">
      <c r="C24245" s="152">
        <v>0.80786666666666662</v>
      </c>
      <c r="D24245" s="159">
        <v>1.6455034971237479</v>
      </c>
      <c r="E24245" s="159">
        <v>1.3283518209929099</v>
      </c>
      <c r="L24245" s="140"/>
      <c r="M24245" s="59">
        <f t="shared" si="855"/>
        <v>4.1864525002468081E-2</v>
      </c>
      <c r="N24245" s="61"/>
      <c r="O24245" s="59">
        <f t="shared" si="856"/>
        <v>2.8885310619471447E-2</v>
      </c>
    </row>
    <row r="24246" spans="3:15" ht="17">
      <c r="C24246" s="152">
        <v>0.80789999999999995</v>
      </c>
      <c r="D24246" s="159">
        <v>1.1630024637642624</v>
      </c>
      <c r="E24246" s="159">
        <v>0.83179068298493541</v>
      </c>
      <c r="L24246" s="140"/>
      <c r="M24246" s="59">
        <f t="shared" si="855"/>
        <v>2.9700538687332596E-2</v>
      </c>
      <c r="N24246" s="61"/>
      <c r="O24246" s="59">
        <f t="shared" si="856"/>
        <v>1.8117710571707656E-2</v>
      </c>
    </row>
    <row r="24247" spans="3:15" ht="17">
      <c r="C24247" s="152">
        <v>0.80793333333333328</v>
      </c>
      <c r="D24247" s="159">
        <v>-2.4447266698477099</v>
      </c>
      <c r="E24247" s="159">
        <v>-2.9181269985285949</v>
      </c>
      <c r="L24247" s="140"/>
      <c r="M24247" s="59">
        <f t="shared" si="855"/>
        <v>-6.6267867024853364E-2</v>
      </c>
      <c r="N24247" s="61"/>
      <c r="O24247" s="59">
        <f t="shared" si="856"/>
        <v>-6.7172068484060141E-2</v>
      </c>
    </row>
    <row r="24248" spans="3:15" ht="17">
      <c r="C24248" s="152">
        <v>0.80796666666666672</v>
      </c>
      <c r="D24248" s="159">
        <v>0.35543546891578981</v>
      </c>
      <c r="E24248" s="159">
        <v>0.24048188619081654</v>
      </c>
      <c r="L24248" s="140"/>
      <c r="M24248" s="59">
        <f t="shared" si="855"/>
        <v>9.0045289356414249E-3</v>
      </c>
      <c r="N24248" s="61"/>
      <c r="O24248" s="59">
        <f t="shared" si="856"/>
        <v>5.1424744182111508E-3</v>
      </c>
    </row>
    <row r="24249" spans="3:15" ht="17">
      <c r="C24249" s="152">
        <v>0.80800000000000005</v>
      </c>
      <c r="D24249" s="159">
        <v>-0.36317230935784439</v>
      </c>
      <c r="E24249" s="159">
        <v>-0.21540249284675583</v>
      </c>
      <c r="L24249" s="140"/>
      <c r="M24249" s="59">
        <f t="shared" si="855"/>
        <v>-9.7788700685088117E-3</v>
      </c>
      <c r="N24249" s="61"/>
      <c r="O24249" s="59">
        <f t="shared" si="856"/>
        <v>-4.977323928212673E-3</v>
      </c>
    </row>
    <row r="24250" spans="3:15" ht="17">
      <c r="C24250" s="152">
        <v>0.80803333333333338</v>
      </c>
      <c r="D24250" s="159">
        <v>-1.3249908971135871</v>
      </c>
      <c r="E24250" s="159">
        <v>-0.98014791984899619</v>
      </c>
      <c r="L24250" s="140"/>
      <c r="M24250" s="59">
        <f t="shared" si="855"/>
        <v>-3.5484636841350753E-2</v>
      </c>
      <c r="N24250" s="61"/>
      <c r="O24250" s="59">
        <f t="shared" si="856"/>
        <v>-2.2186694385552683E-2</v>
      </c>
    </row>
    <row r="24251" spans="3:15" ht="17">
      <c r="C24251" s="152">
        <v>0.80806666666666671</v>
      </c>
      <c r="D24251" s="159">
        <v>1.8302700752324765</v>
      </c>
      <c r="E24251" s="159">
        <v>1.5722745069327484</v>
      </c>
      <c r="L24251" s="140"/>
      <c r="M24251" s="59">
        <f t="shared" si="855"/>
        <v>4.6483642158867938E-2</v>
      </c>
      <c r="N24251" s="61"/>
      <c r="O24251" s="59">
        <f t="shared" si="856"/>
        <v>3.413244788369376E-2</v>
      </c>
    </row>
    <row r="24252" spans="3:15" ht="17">
      <c r="C24252" s="152">
        <v>0.80810000000000004</v>
      </c>
      <c r="D24252" s="159">
        <v>-0.63115661564464132</v>
      </c>
      <c r="E24252" s="159">
        <v>-0.39738376259978347</v>
      </c>
      <c r="L24252" s="140"/>
      <c r="M24252" s="59">
        <f t="shared" si="855"/>
        <v>-1.6874921529957499E-2</v>
      </c>
      <c r="N24252" s="61"/>
      <c r="O24252" s="59">
        <f t="shared" si="856"/>
        <v>-9.0457490323976545E-3</v>
      </c>
    </row>
    <row r="24253" spans="3:15" ht="17">
      <c r="C24253" s="152">
        <v>0.80813333333333337</v>
      </c>
      <c r="D24253" s="159">
        <v>5.9967761972479099E-2</v>
      </c>
      <c r="E24253" s="159">
        <v>5.3588324247009163E-2</v>
      </c>
      <c r="L24253" s="140"/>
      <c r="M24253" s="59">
        <f t="shared" si="855"/>
        <v>1.3240795033356695E-3</v>
      </c>
      <c r="N24253" s="61"/>
      <c r="O24253" s="59">
        <f t="shared" si="856"/>
        <v>1.006158175455574E-3</v>
      </c>
    </row>
    <row r="24254" spans="3:15" ht="17">
      <c r="C24254" s="152">
        <v>0.8081666666666667</v>
      </c>
      <c r="D24254" s="159">
        <v>-0.40594096593870532</v>
      </c>
      <c r="E24254" s="159">
        <v>-0.24355843669144939</v>
      </c>
      <c r="L24254" s="140"/>
      <c r="M24254" s="59">
        <f t="shared" si="855"/>
        <v>-1.0907985096888149E-2</v>
      </c>
      <c r="N24254" s="61"/>
      <c r="O24254" s="59">
        <f t="shared" si="856"/>
        <v>-5.6057048936380138E-3</v>
      </c>
    </row>
    <row r="24255" spans="3:15" ht="17">
      <c r="C24255" s="152">
        <v>0.80820000000000003</v>
      </c>
      <c r="D24255" s="159">
        <v>0.47047007895981774</v>
      </c>
      <c r="E24255" s="159">
        <v>0.31530665193824159</v>
      </c>
      <c r="L24255" s="140"/>
      <c r="M24255" s="59">
        <f t="shared" si="855"/>
        <v>1.197888107096985E-2</v>
      </c>
      <c r="N24255" s="61"/>
      <c r="O24255" s="59">
        <f t="shared" si="856"/>
        <v>6.7937070785024411E-3</v>
      </c>
    </row>
    <row r="24256" spans="3:15" ht="17">
      <c r="C24256" s="152">
        <v>0.80823333333333336</v>
      </c>
      <c r="D24256" s="159">
        <v>0.88500578412844766</v>
      </c>
      <c r="E24256" s="159">
        <v>0.60611353998190065</v>
      </c>
      <c r="L24256" s="140"/>
      <c r="M24256" s="59">
        <f t="shared" si="855"/>
        <v>2.262438922254079E-2</v>
      </c>
      <c r="N24256" s="61"/>
      <c r="O24256" s="59">
        <f t="shared" si="856"/>
        <v>1.318546605186648E-2</v>
      </c>
    </row>
    <row r="24257" spans="3:15" ht="17">
      <c r="C24257" s="152">
        <v>0.80826666666666669</v>
      </c>
      <c r="D24257" s="159">
        <v>0.35066924227420321</v>
      </c>
      <c r="E24257" s="159">
        <v>0.23741649029867831</v>
      </c>
      <c r="L24257" s="140"/>
      <c r="M24257" s="59">
        <f t="shared" si="855"/>
        <v>8.8811015918283873E-3</v>
      </c>
      <c r="N24257" s="61"/>
      <c r="O24257" s="59">
        <f t="shared" si="856"/>
        <v>5.0747690994390185E-3</v>
      </c>
    </row>
    <row r="24258" spans="3:15" ht="17">
      <c r="C24258" s="152">
        <v>0.80830000000000002</v>
      </c>
      <c r="D24258" s="159">
        <v>0.52354370916135773</v>
      </c>
      <c r="E24258" s="159">
        <v>0.3504692100263061</v>
      </c>
      <c r="L24258" s="140"/>
      <c r="M24258" s="59">
        <f t="shared" si="855"/>
        <v>1.3348184092656642E-2</v>
      </c>
      <c r="N24258" s="61"/>
      <c r="O24258" s="59">
        <f t="shared" si="856"/>
        <v>7.5687335740451302E-3</v>
      </c>
    </row>
    <row r="24259" spans="3:15" ht="17">
      <c r="C24259" s="152">
        <v>0.80833333333333335</v>
      </c>
      <c r="D24259" s="159">
        <v>0.28477525683543392</v>
      </c>
      <c r="E24259" s="159">
        <v>0.19526814403419246</v>
      </c>
      <c r="L24259" s="140"/>
      <c r="M24259" s="59">
        <f t="shared" si="855"/>
        <v>7.1731321394141317E-3</v>
      </c>
      <c r="N24259" s="61"/>
      <c r="O24259" s="59">
        <f t="shared" si="856"/>
        <v>4.1433745511460325E-3</v>
      </c>
    </row>
    <row r="24260" spans="3:15" ht="17">
      <c r="C24260" s="152">
        <v>0.80836666666666668</v>
      </c>
      <c r="D24260" s="159">
        <v>-0.17136437926956477</v>
      </c>
      <c r="E24260" s="159">
        <v>-9.1935204598326964E-2</v>
      </c>
      <c r="L24260" s="140"/>
      <c r="M24260" s="59">
        <f t="shared" si="855"/>
        <v>-4.7306612534075542E-3</v>
      </c>
      <c r="N24260" s="61"/>
      <c r="O24260" s="59">
        <f t="shared" si="856"/>
        <v>-2.2264485604563504E-3</v>
      </c>
    </row>
    <row r="24261" spans="3:15" ht="17">
      <c r="C24261" s="152">
        <v>0.80840000000000001</v>
      </c>
      <c r="D24261" s="159">
        <v>0.62479550386645744</v>
      </c>
      <c r="E24261" s="159">
        <v>0.41894679652986727</v>
      </c>
      <c r="L24261" s="140"/>
      <c r="M24261" s="59">
        <f t="shared" si="855"/>
        <v>1.5955297634049733E-2</v>
      </c>
      <c r="N24261" s="61"/>
      <c r="O24261" s="59">
        <f t="shared" si="856"/>
        <v>9.076342965137596E-3</v>
      </c>
    </row>
    <row r="24262" spans="3:15" ht="17">
      <c r="C24262" s="152">
        <v>0.80843333333333334</v>
      </c>
      <c r="D24262" s="159">
        <v>0.46462426441029447</v>
      </c>
      <c r="E24262" s="159">
        <v>0.31146077806905781</v>
      </c>
      <c r="L24262" s="140"/>
      <c r="M24262" s="59">
        <f t="shared" si="855"/>
        <v>1.1827943986879084E-2</v>
      </c>
      <c r="N24262" s="61"/>
      <c r="O24262" s="59">
        <f t="shared" si="856"/>
        <v>6.7089027841730911E-3</v>
      </c>
    </row>
    <row r="24263" spans="3:15" ht="17">
      <c r="C24263" s="152">
        <v>0.80846666666666667</v>
      </c>
      <c r="D24263" s="159">
        <v>-2.3760548273988649</v>
      </c>
      <c r="E24263" s="159">
        <v>-2.726889600477147</v>
      </c>
      <c r="L24263" s="140"/>
      <c r="M24263" s="59">
        <f t="shared" si="855"/>
        <v>-6.4352451585984641E-2</v>
      </c>
      <c r="N24263" s="61"/>
      <c r="O24263" s="59">
        <f t="shared" si="856"/>
        <v>-6.2641882225292267E-2</v>
      </c>
    </row>
    <row r="24264" spans="3:15" ht="17">
      <c r="C24264" s="152">
        <v>0.8085</v>
      </c>
      <c r="D24264" s="159">
        <v>-0.78680007206512959</v>
      </c>
      <c r="E24264" s="159">
        <v>-0.51095180189258727</v>
      </c>
      <c r="L24264" s="140"/>
      <c r="M24264" s="59">
        <f t="shared" si="855"/>
        <v>-2.1019493947003726E-2</v>
      </c>
      <c r="N24264" s="61"/>
      <c r="O24264" s="59">
        <f t="shared" si="856"/>
        <v>-1.1593122064690597E-2</v>
      </c>
    </row>
    <row r="24265" spans="3:15" ht="17">
      <c r="C24265" s="152">
        <v>0.80853333333333333</v>
      </c>
      <c r="D24265" s="159">
        <v>-7.7889968074984786E-2</v>
      </c>
      <c r="E24265" s="159">
        <v>-3.290108363838673E-2</v>
      </c>
      <c r="L24265" s="140"/>
      <c r="M24265" s="59">
        <f t="shared" ref="M24265:M24328" si="857">LN($O$1*(1+(1-$M$4)*$O$2/100+$M$4*D24265/100)/$O$1)</f>
        <v>-2.2797057883476952E-3</v>
      </c>
      <c r="N24265" s="61"/>
      <c r="O24265" s="59">
        <f t="shared" ref="O24265:O24328" si="858">LN($O$1*(1+(1-$O$4)*$O$2/100+$O$4*E24265/100)/$O$1)</f>
        <v>-9.1382609155877745E-4</v>
      </c>
    </row>
    <row r="24266" spans="3:15" ht="17">
      <c r="C24266" s="152">
        <v>0.80856666666666666</v>
      </c>
      <c r="D24266" s="159">
        <v>-3.4581719412252382E-2</v>
      </c>
      <c r="E24266" s="159">
        <v>-5.6883246333322979E-3</v>
      </c>
      <c r="L24266" s="140"/>
      <c r="M24266" s="59">
        <f t="shared" si="857"/>
        <v>-1.1461705471730774E-3</v>
      </c>
      <c r="N24266" s="61"/>
      <c r="O24266" s="59">
        <f t="shared" si="858"/>
        <v>-3.0933064125754405E-4</v>
      </c>
    </row>
    <row r="24267" spans="3:15" ht="17">
      <c r="C24267" s="152">
        <v>0.80859999999999999</v>
      </c>
      <c r="D24267" s="159">
        <v>0.57863337595185238</v>
      </c>
      <c r="E24267" s="159">
        <v>0.38748119543371279</v>
      </c>
      <c r="L24267" s="140"/>
      <c r="M24267" s="59">
        <f t="shared" si="857"/>
        <v>1.4767520588553846E-2</v>
      </c>
      <c r="N24267" s="61"/>
      <c r="O24267" s="59">
        <f t="shared" si="858"/>
        <v>8.3838753807591888E-3</v>
      </c>
    </row>
    <row r="24268" spans="3:15" ht="17">
      <c r="C24268" s="152">
        <v>0.80863333333333332</v>
      </c>
      <c r="D24268" s="159">
        <v>-0.52795115328464803</v>
      </c>
      <c r="E24268" s="159">
        <v>-0.32559156977654158</v>
      </c>
      <c r="L24268" s="140"/>
      <c r="M24268" s="59">
        <f t="shared" si="857"/>
        <v>-1.4136142312210361E-2</v>
      </c>
      <c r="N24268" s="61"/>
      <c r="O24268" s="59">
        <f t="shared" si="858"/>
        <v>-7.4387648535375588E-3</v>
      </c>
    </row>
    <row r="24269" spans="3:15" ht="17">
      <c r="C24269" s="152">
        <v>0.80866666666666664</v>
      </c>
      <c r="D24269" s="159">
        <v>-1.5282911254217975</v>
      </c>
      <c r="E24269" s="159">
        <v>-1.2046412694798598</v>
      </c>
      <c r="L24269" s="140"/>
      <c r="M24269" s="59">
        <f t="shared" si="857"/>
        <v>-4.100372155025632E-2</v>
      </c>
      <c r="N24269" s="61"/>
      <c r="O24269" s="59">
        <f t="shared" si="858"/>
        <v>-2.7295304392052435E-2</v>
      </c>
    </row>
    <row r="24270" spans="3:15" ht="17">
      <c r="C24270" s="152">
        <v>0.80869999999999997</v>
      </c>
      <c r="D24270" s="159">
        <v>1.0213114460948112</v>
      </c>
      <c r="E24270" s="159">
        <v>0.71273498322078577</v>
      </c>
      <c r="L24270" s="140"/>
      <c r="M24270" s="59">
        <f t="shared" si="857"/>
        <v>2.6100181230402419E-2</v>
      </c>
      <c r="N24270" s="61"/>
      <c r="O24270" s="59">
        <f t="shared" si="858"/>
        <v>1.5518742949537681E-2</v>
      </c>
    </row>
    <row r="24271" spans="3:15" ht="17">
      <c r="C24271" s="152">
        <v>0.8087333333333333</v>
      </c>
      <c r="D24271" s="159">
        <v>2.1730414341817505E-2</v>
      </c>
      <c r="E24271" s="159">
        <v>2.9625803816733798E-2</v>
      </c>
      <c r="L24271" s="140"/>
      <c r="M24271" s="59">
        <f t="shared" si="857"/>
        <v>3.258049928063261E-4</v>
      </c>
      <c r="N24271" s="61"/>
      <c r="O24271" s="59">
        <f t="shared" si="858"/>
        <v>4.745816245755553E-4</v>
      </c>
    </row>
    <row r="24272" spans="3:15" ht="17">
      <c r="C24272" s="152">
        <v>0.80876666666666663</v>
      </c>
      <c r="D24272" s="159">
        <v>0.44119882823945683</v>
      </c>
      <c r="E24272" s="159">
        <v>0.2960998924009966</v>
      </c>
      <c r="L24272" s="140"/>
      <c r="M24272" s="59">
        <f t="shared" si="857"/>
        <v>1.1222877964568124E-2</v>
      </c>
      <c r="N24272" s="61"/>
      <c r="O24272" s="59">
        <f t="shared" si="858"/>
        <v>6.3701124236784082E-3</v>
      </c>
    </row>
    <row r="24273" spans="3:15" ht="17">
      <c r="C24273" s="152">
        <v>0.80879999999999996</v>
      </c>
      <c r="D24273" s="159">
        <v>0.61058543162739087</v>
      </c>
      <c r="E24273" s="159">
        <v>0.40921415771386194</v>
      </c>
      <c r="L24273" s="140"/>
      <c r="M24273" s="59">
        <f t="shared" si="857"/>
        <v>1.5589814906073271E-2</v>
      </c>
      <c r="N24273" s="61"/>
      <c r="O24273" s="59">
        <f t="shared" si="858"/>
        <v>8.862206730506297E-3</v>
      </c>
    </row>
    <row r="24274" spans="3:15" ht="17">
      <c r="C24274" s="152">
        <v>0.80883333333333329</v>
      </c>
      <c r="D24274" s="159">
        <v>-0.52976610199125818</v>
      </c>
      <c r="E24274" s="159">
        <v>-0.32683347084085529</v>
      </c>
      <c r="L24274" s="140"/>
      <c r="M24274" s="59">
        <f t="shared" si="857"/>
        <v>-1.4184241147207536E-2</v>
      </c>
      <c r="N24274" s="61"/>
      <c r="O24274" s="59">
        <f t="shared" si="858"/>
        <v>-7.4665414166382111E-3</v>
      </c>
    </row>
    <row r="24275" spans="3:15" ht="17">
      <c r="C24275" s="152">
        <v>0.80886666666666662</v>
      </c>
      <c r="D24275" s="159">
        <v>-0.49811906714150866</v>
      </c>
      <c r="E24275" s="159">
        <v>-0.30527541688128906</v>
      </c>
      <c r="L24275" s="140"/>
      <c r="M24275" s="59">
        <f t="shared" si="857"/>
        <v>-1.3345879097282775E-2</v>
      </c>
      <c r="N24275" s="61"/>
      <c r="O24275" s="59">
        <f t="shared" si="858"/>
        <v>-6.98447995607125E-3</v>
      </c>
    </row>
    <row r="24276" spans="3:15" ht="17">
      <c r="C24276" s="152">
        <v>0.80889999999999995</v>
      </c>
      <c r="D24276" s="159">
        <v>-0.68556255417897571</v>
      </c>
      <c r="E24276" s="159">
        <v>-0.43628973639544522</v>
      </c>
      <c r="L24276" s="140"/>
      <c r="M24276" s="59">
        <f t="shared" si="857"/>
        <v>-1.8321725301066114E-2</v>
      </c>
      <c r="N24276" s="61"/>
      <c r="O24276" s="59">
        <f t="shared" si="858"/>
        <v>-9.9176938442292559E-3</v>
      </c>
    </row>
    <row r="24277" spans="3:15" ht="17">
      <c r="C24277" s="152">
        <v>0.80893333333333328</v>
      </c>
      <c r="D24277" s="159">
        <v>-0.8015346394276861</v>
      </c>
      <c r="E24277" s="159">
        <v>-0.52208843742905586</v>
      </c>
      <c r="L24277" s="140"/>
      <c r="M24277" s="59">
        <f t="shared" si="857"/>
        <v>-2.1412746851095191E-2</v>
      </c>
      <c r="N24277" s="61"/>
      <c r="O24277" s="59">
        <f t="shared" si="858"/>
        <v>-1.1843270629916794E-2</v>
      </c>
    </row>
    <row r="24278" spans="3:15" ht="17">
      <c r="C24278" s="152">
        <v>0.80896666666666661</v>
      </c>
      <c r="D24278" s="159">
        <v>0.78109177805831764</v>
      </c>
      <c r="E24278" s="159">
        <v>0.52912111257604022</v>
      </c>
      <c r="L24278" s="140"/>
      <c r="M24278" s="59">
        <f t="shared" si="857"/>
        <v>1.9966444241828283E-2</v>
      </c>
      <c r="N24278" s="61"/>
      <c r="O24278" s="59">
        <f t="shared" si="858"/>
        <v>1.1497191586042614E-2</v>
      </c>
    </row>
    <row r="24279" spans="3:15" ht="17">
      <c r="C24279" s="152">
        <v>0.80900000000000005</v>
      </c>
      <c r="D24279" s="159">
        <v>-1.2054336172876774</v>
      </c>
      <c r="E24279" s="159">
        <v>-0.86251666476439148</v>
      </c>
      <c r="L24279" s="140"/>
      <c r="M24279" s="59">
        <f t="shared" si="857"/>
        <v>-3.2253127514459544E-2</v>
      </c>
      <c r="N24279" s="61"/>
      <c r="O24279" s="59">
        <f t="shared" si="858"/>
        <v>-1.9520240909822219E-2</v>
      </c>
    </row>
    <row r="24280" spans="3:15" ht="17">
      <c r="C24280" s="152">
        <v>0.80903333333333338</v>
      </c>
      <c r="D24280" s="159">
        <v>-0.53639586261255812</v>
      </c>
      <c r="E24280" s="159">
        <v>-0.33137585839977873</v>
      </c>
      <c r="L24280" s="140"/>
      <c r="M24280" s="59">
        <f t="shared" si="857"/>
        <v>-1.435995930852735E-2</v>
      </c>
      <c r="N24280" s="61"/>
      <c r="O24280" s="59">
        <f t="shared" si="858"/>
        <v>-7.568143774902481E-3</v>
      </c>
    </row>
    <row r="24281" spans="3:15" ht="17">
      <c r="C24281" s="152">
        <v>0.80906666666666671</v>
      </c>
      <c r="D24281" s="159">
        <v>0.67577795345308611</v>
      </c>
      <c r="E24281" s="159">
        <v>0.45422921517142295</v>
      </c>
      <c r="L24281" s="140"/>
      <c r="M24281" s="59">
        <f t="shared" si="857"/>
        <v>1.7265466813214128E-2</v>
      </c>
      <c r="N24281" s="61"/>
      <c r="O24281" s="59">
        <f t="shared" si="858"/>
        <v>9.852237890064855E-3</v>
      </c>
    </row>
    <row r="24282" spans="3:15" ht="17">
      <c r="C24282" s="152">
        <v>0.80910000000000004</v>
      </c>
      <c r="D24282" s="159">
        <v>1.3757798333669498</v>
      </c>
      <c r="E24282" s="159">
        <v>1.0305128268879842</v>
      </c>
      <c r="L24282" s="140"/>
      <c r="M24282" s="59">
        <f t="shared" si="857"/>
        <v>3.5082962135075967E-2</v>
      </c>
      <c r="N24282" s="61"/>
      <c r="O24282" s="59">
        <f t="shared" si="858"/>
        <v>2.2440794039621664E-2</v>
      </c>
    </row>
    <row r="24283" spans="3:15" ht="17">
      <c r="C24283" s="152">
        <v>0.80913333333333337</v>
      </c>
      <c r="D24283" s="159">
        <v>-0.96655426487901264</v>
      </c>
      <c r="E24283" s="159">
        <v>-0.65224960716585212</v>
      </c>
      <c r="L24283" s="140"/>
      <c r="M24283" s="59">
        <f t="shared" si="857"/>
        <v>-2.5827575566859912E-2</v>
      </c>
      <c r="N24283" s="61"/>
      <c r="O24283" s="59">
        <f t="shared" si="858"/>
        <v>-1.4771570103203109E-2</v>
      </c>
    </row>
    <row r="24284" spans="3:15" ht="17">
      <c r="C24284" s="152">
        <v>0.8091666666666667</v>
      </c>
      <c r="D24284" s="159">
        <v>0.50090306602211998</v>
      </c>
      <c r="E24284" s="159">
        <v>0.33541336696000013</v>
      </c>
      <c r="L24284" s="140"/>
      <c r="M24284" s="59">
        <f t="shared" si="857"/>
        <v>1.2764283371440059E-2</v>
      </c>
      <c r="N24284" s="61"/>
      <c r="O24284" s="59">
        <f t="shared" si="858"/>
        <v>7.236957606231758E-3</v>
      </c>
    </row>
    <row r="24285" spans="3:15" ht="17">
      <c r="C24285" s="152">
        <v>0.80920000000000003</v>
      </c>
      <c r="D24285" s="159">
        <v>0.16327171013735761</v>
      </c>
      <c r="E24285" s="159">
        <v>0.11842286474936432</v>
      </c>
      <c r="L24285" s="140"/>
      <c r="M24285" s="59">
        <f t="shared" si="857"/>
        <v>4.0160958535933383E-3</v>
      </c>
      <c r="N24285" s="61"/>
      <c r="O24285" s="59">
        <f t="shared" si="858"/>
        <v>2.4430109957100108E-3</v>
      </c>
    </row>
    <row r="24286" spans="3:15" ht="17">
      <c r="C24286" s="152">
        <v>0.80923333333333336</v>
      </c>
      <c r="D24286" s="159">
        <v>0.4592305579471363</v>
      </c>
      <c r="E24286" s="159">
        <v>0.30791686117856915</v>
      </c>
      <c r="L24286" s="140"/>
      <c r="M24286" s="59">
        <f t="shared" si="857"/>
        <v>1.1688659980557518E-2</v>
      </c>
      <c r="N24286" s="61"/>
      <c r="O24286" s="59">
        <f t="shared" si="858"/>
        <v>6.63075049168274E-3</v>
      </c>
    </row>
    <row r="24287" spans="3:15" ht="17">
      <c r="C24287" s="152">
        <v>0.80926666666666669</v>
      </c>
      <c r="D24287" s="159">
        <v>1.099767157324969</v>
      </c>
      <c r="E24287" s="159">
        <v>0.77751029984330522</v>
      </c>
      <c r="L24287" s="140"/>
      <c r="M24287" s="59">
        <f t="shared" si="857"/>
        <v>2.809533601224579E-2</v>
      </c>
      <c r="N24287" s="61"/>
      <c r="O24287" s="59">
        <f t="shared" si="858"/>
        <v>1.6933615856686856E-2</v>
      </c>
    </row>
    <row r="24288" spans="3:15" ht="17">
      <c r="C24288" s="152">
        <v>0.80930000000000002</v>
      </c>
      <c r="D24288" s="159">
        <v>2.4245078808107783</v>
      </c>
      <c r="E24288" s="159">
        <v>2.7147251073162666</v>
      </c>
      <c r="L24288" s="140"/>
      <c r="M24288" s="59">
        <f t="shared" si="857"/>
        <v>6.1196412069904851E-2</v>
      </c>
      <c r="N24288" s="61"/>
      <c r="O24288" s="59">
        <f t="shared" si="858"/>
        <v>5.8348299245920457E-2</v>
      </c>
    </row>
    <row r="24289" spans="3:15" ht="17">
      <c r="C24289" s="152">
        <v>0.80933333333333335</v>
      </c>
      <c r="D24289" s="159">
        <v>0.36004160178468231</v>
      </c>
      <c r="E24289" s="159">
        <v>0.24344665790381609</v>
      </c>
      <c r="L24289" s="140"/>
      <c r="M24289" s="59">
        <f t="shared" si="857"/>
        <v>9.1237959792745196E-3</v>
      </c>
      <c r="N24289" s="61"/>
      <c r="O24289" s="59">
        <f t="shared" si="858"/>
        <v>5.2079528928942777E-3</v>
      </c>
    </row>
    <row r="24290" spans="3:15" ht="17">
      <c r="C24290" s="152">
        <v>0.80936666666666668</v>
      </c>
      <c r="D24290" s="159">
        <v>0.32998121844879702</v>
      </c>
      <c r="E24290" s="159">
        <v>0.22413858874285053</v>
      </c>
      <c r="L24290" s="140"/>
      <c r="M24290" s="59">
        <f t="shared" si="857"/>
        <v>8.3451829415387008E-3</v>
      </c>
      <c r="N24290" s="61"/>
      <c r="O24290" s="59">
        <f t="shared" si="858"/>
        <v>4.7814474928628932E-3</v>
      </c>
    </row>
    <row r="24291" spans="3:15" ht="17">
      <c r="C24291" s="152">
        <v>0.80940000000000001</v>
      </c>
      <c r="D24291" s="159">
        <v>-1.4255430485996574</v>
      </c>
      <c r="E24291" s="159">
        <v>-1.0869424797069951</v>
      </c>
      <c r="L24291" s="140"/>
      <c r="M24291" s="59">
        <f t="shared" si="857"/>
        <v>-3.8210565286474145E-2</v>
      </c>
      <c r="N24291" s="61"/>
      <c r="O24291" s="59">
        <f t="shared" si="858"/>
        <v>-2.4613675837626175E-2</v>
      </c>
    </row>
    <row r="24292" spans="3:15" ht="17">
      <c r="C24292" s="152">
        <v>0.80943333333333334</v>
      </c>
      <c r="D24292" s="159">
        <v>0.67727696405599025</v>
      </c>
      <c r="E24292" s="159">
        <v>0.45527559968882642</v>
      </c>
      <c r="L24292" s="140"/>
      <c r="M24292" s="59">
        <f t="shared" si="857"/>
        <v>1.7303963074828819E-2</v>
      </c>
      <c r="N24292" s="61"/>
      <c r="O24292" s="59">
        <f t="shared" si="858"/>
        <v>9.8752397206366624E-3</v>
      </c>
    </row>
    <row r="24293" spans="3:15" ht="17">
      <c r="C24293" s="152">
        <v>0.80946666666666667</v>
      </c>
      <c r="D24293" s="159">
        <v>1.5319567928430933</v>
      </c>
      <c r="E24293" s="159">
        <v>1.195627973131526</v>
      </c>
      <c r="L24293" s="140"/>
      <c r="M24293" s="59">
        <f t="shared" si="857"/>
        <v>3.9015265064361121E-2</v>
      </c>
      <c r="N24293" s="61"/>
      <c r="O24293" s="59">
        <f t="shared" si="858"/>
        <v>2.6018615932032824E-2</v>
      </c>
    </row>
    <row r="24294" spans="3:15" ht="17">
      <c r="C24294" s="152">
        <v>0.8095</v>
      </c>
      <c r="D24294" s="159">
        <v>-0.69630513230133384</v>
      </c>
      <c r="E24294" s="159">
        <v>-0.44406734953109278</v>
      </c>
      <c r="L24294" s="140"/>
      <c r="M24294" s="59">
        <f t="shared" si="857"/>
        <v>-1.8607647673879246E-2</v>
      </c>
      <c r="N24294" s="61"/>
      <c r="O24294" s="59">
        <f t="shared" si="858"/>
        <v>-1.0092093759364712E-2</v>
      </c>
    </row>
    <row r="24295" spans="3:15" ht="17">
      <c r="C24295" s="152">
        <v>0.80953333333333333</v>
      </c>
      <c r="D24295" s="159">
        <v>-1.8501577322099934</v>
      </c>
      <c r="E24295" s="159">
        <v>-1.6446045891066929</v>
      </c>
      <c r="L24295" s="140"/>
      <c r="M24295" s="59">
        <f t="shared" si="857"/>
        <v>-4.9804351319963851E-2</v>
      </c>
      <c r="N24295" s="61"/>
      <c r="O24295" s="59">
        <f t="shared" si="858"/>
        <v>-3.7383519154726326E-2</v>
      </c>
    </row>
    <row r="24296" spans="3:15" ht="17">
      <c r="C24296" s="152">
        <v>0.80956666666666666</v>
      </c>
      <c r="D24296" s="159">
        <v>0.71463248827037706</v>
      </c>
      <c r="E24296" s="159">
        <v>0.48152716887268332</v>
      </c>
      <c r="L24296" s="140"/>
      <c r="M24296" s="59">
        <f t="shared" si="857"/>
        <v>1.8262816224867567E-2</v>
      </c>
      <c r="N24296" s="61"/>
      <c r="O24296" s="59">
        <f t="shared" si="858"/>
        <v>1.0452133813155075E-2</v>
      </c>
    </row>
    <row r="24297" spans="3:15" ht="17">
      <c r="C24297" s="152">
        <v>0.80959999999999999</v>
      </c>
      <c r="D24297" s="159">
        <v>-0.36239363316218803</v>
      </c>
      <c r="E24297" s="159">
        <v>-0.21489238343040201</v>
      </c>
      <c r="L24297" s="140"/>
      <c r="M24297" s="59">
        <f t="shared" si="857"/>
        <v>-9.7583244199558727E-3</v>
      </c>
      <c r="N24297" s="61"/>
      <c r="O24297" s="59">
        <f t="shared" si="858"/>
        <v>-4.9659430085978408E-3</v>
      </c>
    </row>
    <row r="24298" spans="3:15" ht="17">
      <c r="C24298" s="152">
        <v>0.80963333333333332</v>
      </c>
      <c r="D24298" s="159">
        <v>-0.67771186950743867</v>
      </c>
      <c r="E24298" s="159">
        <v>-0.43062631453132794</v>
      </c>
      <c r="L24298" s="140"/>
      <c r="M24298" s="59">
        <f t="shared" si="857"/>
        <v>-1.8112824693131364E-2</v>
      </c>
      <c r="N24298" s="61"/>
      <c r="O24298" s="59">
        <f t="shared" si="858"/>
        <v>-9.7907202530122823E-3</v>
      </c>
    </row>
    <row r="24299" spans="3:15" ht="17">
      <c r="C24299" s="152">
        <v>0.80966666666666665</v>
      </c>
      <c r="D24299" s="159">
        <v>7.2955276156553422E-2</v>
      </c>
      <c r="E24299" s="159">
        <v>6.1728296777274122E-2</v>
      </c>
      <c r="L24299" s="140"/>
      <c r="M24299" s="59">
        <f t="shared" si="857"/>
        <v>1.6629220384430504E-3</v>
      </c>
      <c r="N24299" s="61"/>
      <c r="O24299" s="59">
        <f t="shared" si="858"/>
        <v>1.1866683287004671E-3</v>
      </c>
    </row>
    <row r="24300" spans="3:15" ht="17">
      <c r="C24300" s="152">
        <v>0.80969999999999998</v>
      </c>
      <c r="D24300" s="159">
        <v>0.56867638776459173</v>
      </c>
      <c r="E24300" s="159">
        <v>0.38074990336309195</v>
      </c>
      <c r="L24300" s="140"/>
      <c r="M24300" s="59">
        <f t="shared" si="857"/>
        <v>1.4511136706158024E-2</v>
      </c>
      <c r="N24300" s="61"/>
      <c r="O24300" s="59">
        <f t="shared" si="858"/>
        <v>8.2356766762794603E-3</v>
      </c>
    </row>
    <row r="24301" spans="3:15" ht="17">
      <c r="C24301" s="152">
        <v>0.8097333333333333</v>
      </c>
      <c r="D24301" s="159">
        <v>2.5014112519435132E-2</v>
      </c>
      <c r="E24301" s="159">
        <v>3.16837687577987E-2</v>
      </c>
      <c r="L24301" s="140"/>
      <c r="M24301" s="59">
        <f t="shared" si="857"/>
        <v>4.1157266457232103E-4</v>
      </c>
      <c r="N24301" s="61"/>
      <c r="O24301" s="59">
        <f t="shared" si="858"/>
        <v>5.2024592517297926E-4</v>
      </c>
    </row>
    <row r="24302" spans="3:15" ht="17">
      <c r="C24302" s="152">
        <v>0.80976666666666663</v>
      </c>
      <c r="D24302" s="159">
        <v>0.98528085079242178</v>
      </c>
      <c r="E24302" s="159">
        <v>0.68386203487783881</v>
      </c>
      <c r="L24302" s="140"/>
      <c r="M24302" s="59">
        <f t="shared" si="857"/>
        <v>2.5182575700997478E-2</v>
      </c>
      <c r="N24302" s="61"/>
      <c r="O24302" s="59">
        <f t="shared" si="858"/>
        <v>1.4887431926970266E-2</v>
      </c>
    </row>
    <row r="24303" spans="3:15" ht="17">
      <c r="C24303" s="152">
        <v>0.80979999999999996</v>
      </c>
      <c r="D24303" s="159">
        <v>-4.1243111536941698E-2</v>
      </c>
      <c r="E24303" s="159">
        <v>-9.8701115157043343E-3</v>
      </c>
      <c r="L24303" s="140"/>
      <c r="M24303" s="59">
        <f t="shared" si="857"/>
        <v>-1.3204399428064226E-3</v>
      </c>
      <c r="N24303" s="61"/>
      <c r="O24303" s="59">
        <f t="shared" si="858"/>
        <v>-4.021997473116982E-4</v>
      </c>
    </row>
    <row r="24304" spans="3:15" ht="17">
      <c r="C24304" s="152">
        <v>0.80983333333333329</v>
      </c>
      <c r="D24304" s="159">
        <v>0.39070120362941885</v>
      </c>
      <c r="E24304" s="159">
        <v>0.2632421760002836</v>
      </c>
      <c r="L24304" s="140"/>
      <c r="M24304" s="59">
        <f t="shared" si="857"/>
        <v>9.9173057619170602E-3</v>
      </c>
      <c r="N24304" s="61"/>
      <c r="O24304" s="59">
        <f t="shared" si="858"/>
        <v>5.6450370197402245E-3</v>
      </c>
    </row>
    <row r="24305" spans="3:15" ht="17">
      <c r="C24305" s="152">
        <v>0.80986666666666662</v>
      </c>
      <c r="D24305" s="159">
        <v>-2.6125058954324469</v>
      </c>
      <c r="E24305" s="159">
        <v>-3.4536465142980948</v>
      </c>
      <c r="L24305" s="140"/>
      <c r="M24305" s="59">
        <f t="shared" si="857"/>
        <v>-7.0963105142011665E-2</v>
      </c>
      <c r="N24305" s="61"/>
      <c r="O24305" s="59">
        <f t="shared" si="858"/>
        <v>-7.99681884372197E-2</v>
      </c>
    </row>
    <row r="24306" spans="3:15" ht="17">
      <c r="C24306" s="152">
        <v>0.80989999999999995</v>
      </c>
      <c r="D24306" s="159">
        <v>1.376015364620305</v>
      </c>
      <c r="E24306" s="159">
        <v>1.0307483780077</v>
      </c>
      <c r="L24306" s="140"/>
      <c r="M24306" s="59">
        <f t="shared" si="857"/>
        <v>3.5088904118345608E-2</v>
      </c>
      <c r="N24306" s="61"/>
      <c r="O24306" s="59">
        <f t="shared" si="858"/>
        <v>2.2445907242351824E-2</v>
      </c>
    </row>
    <row r="24307" spans="3:15" ht="17">
      <c r="C24307" s="152">
        <v>0.80993333333333328</v>
      </c>
      <c r="D24307" s="159">
        <v>1.0144420167759374</v>
      </c>
      <c r="E24307" s="159">
        <v>0.70718947051357661</v>
      </c>
      <c r="L24307" s="140"/>
      <c r="M24307" s="59">
        <f t="shared" si="857"/>
        <v>2.5925299686851953E-2</v>
      </c>
      <c r="N24307" s="61"/>
      <c r="O24307" s="59">
        <f t="shared" si="858"/>
        <v>1.5397520463680505E-2</v>
      </c>
    </row>
    <row r="24308" spans="3:15" ht="17">
      <c r="C24308" s="152">
        <v>0.80996666666666661</v>
      </c>
      <c r="D24308" s="159">
        <v>2.0786186711754677</v>
      </c>
      <c r="E24308" s="159">
        <v>1.9699772834729068</v>
      </c>
      <c r="L24308" s="140"/>
      <c r="M24308" s="59">
        <f t="shared" si="857"/>
        <v>5.2658870265426073E-2</v>
      </c>
      <c r="N24308" s="61"/>
      <c r="O24308" s="59">
        <f t="shared" si="858"/>
        <v>4.2629017860879449E-2</v>
      </c>
    </row>
    <row r="24309" spans="3:15" ht="17">
      <c r="C24309" s="152">
        <v>0.81</v>
      </c>
      <c r="D24309" s="159">
        <v>0.38594124412953895</v>
      </c>
      <c r="E24309" s="159">
        <v>0.26016167391589429</v>
      </c>
      <c r="L24309" s="140"/>
      <c r="M24309" s="59">
        <f t="shared" si="857"/>
        <v>9.7941531925675764E-3</v>
      </c>
      <c r="N24309" s="61"/>
      <c r="O24309" s="59">
        <f t="shared" si="858"/>
        <v>5.5770322259632646E-3</v>
      </c>
    </row>
    <row r="24310" spans="3:15" ht="17">
      <c r="C24310" s="152">
        <v>0.81003333333333338</v>
      </c>
      <c r="D24310" s="159">
        <v>-0.48371880135247824</v>
      </c>
      <c r="E24310" s="159">
        <v>-0.29553187674651582</v>
      </c>
      <c r="L24310" s="140"/>
      <c r="M24310" s="59">
        <f t="shared" si="857"/>
        <v>-1.296463399829278E-2</v>
      </c>
      <c r="N24310" s="61"/>
      <c r="O24310" s="59">
        <f t="shared" si="858"/>
        <v>-6.7666800608774192E-3</v>
      </c>
    </row>
    <row r="24311" spans="3:15" ht="17">
      <c r="C24311" s="152">
        <v>0.81006666666666671</v>
      </c>
      <c r="D24311" s="159">
        <v>-0.80922250868402512</v>
      </c>
      <c r="E24311" s="159">
        <v>-0.52792813859036947</v>
      </c>
      <c r="L24311" s="140"/>
      <c r="M24311" s="59">
        <f t="shared" si="857"/>
        <v>-2.161799086657509E-2</v>
      </c>
      <c r="N24311" s="61"/>
      <c r="O24311" s="59">
        <f t="shared" si="858"/>
        <v>-1.1974465677415802E-2</v>
      </c>
    </row>
    <row r="24312" spans="3:15" ht="17">
      <c r="C24312" s="152">
        <v>0.81010000000000004</v>
      </c>
      <c r="D24312" s="159">
        <v>-0.90519914551534686</v>
      </c>
      <c r="E24312" s="159">
        <v>-0.60261780991851233</v>
      </c>
      <c r="L24312" s="140"/>
      <c r="M24312" s="59">
        <f t="shared" si="857"/>
        <v>-2.4183843200877617E-2</v>
      </c>
      <c r="N24312" s="61"/>
      <c r="O24312" s="59">
        <f t="shared" si="858"/>
        <v>-1.3653967592127097E-2</v>
      </c>
    </row>
    <row r="24313" spans="3:15" ht="17">
      <c r="C24313" s="152">
        <v>0.81013333333333337</v>
      </c>
      <c r="D24313" s="159">
        <v>0.71493151406155275</v>
      </c>
      <c r="E24313" s="159">
        <v>0.48173870390929791</v>
      </c>
      <c r="L24313" s="140"/>
      <c r="M24313" s="59">
        <f t="shared" si="857"/>
        <v>1.8270488003283174E-2</v>
      </c>
      <c r="N24313" s="61"/>
      <c r="O24313" s="59">
        <f t="shared" si="858"/>
        <v>1.0456781071963487E-2</v>
      </c>
    </row>
    <row r="24314" spans="3:15" ht="17">
      <c r="C24314" s="152">
        <v>0.8101666666666667</v>
      </c>
      <c r="D24314" s="159">
        <v>0.22489231855295619</v>
      </c>
      <c r="E24314" s="159">
        <v>0.15728060215749723</v>
      </c>
      <c r="L24314" s="140"/>
      <c r="M24314" s="59">
        <f t="shared" si="857"/>
        <v>5.6184345925982815E-3</v>
      </c>
      <c r="N24314" s="61"/>
      <c r="O24314" s="59">
        <f t="shared" si="858"/>
        <v>3.3031815831506333E-3</v>
      </c>
    </row>
    <row r="24315" spans="3:15" ht="17">
      <c r="C24315" s="152">
        <v>0.81020000000000003</v>
      </c>
      <c r="D24315" s="159">
        <v>-0.4451520750354746</v>
      </c>
      <c r="E24315" s="159">
        <v>-0.2696281400824227</v>
      </c>
      <c r="L24315" s="140"/>
      <c r="M24315" s="59">
        <f t="shared" si="857"/>
        <v>-1.1944300436374544E-2</v>
      </c>
      <c r="N24315" s="61"/>
      <c r="O24315" s="59">
        <f t="shared" si="858"/>
        <v>-6.1878776661987408E-3</v>
      </c>
    </row>
    <row r="24316" spans="3:15" ht="17">
      <c r="C24316" s="152">
        <v>0.81023333333333336</v>
      </c>
      <c r="D24316" s="159">
        <v>-9.0089136704038369E-2</v>
      </c>
      <c r="E24316" s="159">
        <v>-4.0579143835053372E-2</v>
      </c>
      <c r="L24316" s="140"/>
      <c r="M24316" s="59">
        <f t="shared" si="857"/>
        <v>-2.5992347218834859E-3</v>
      </c>
      <c r="N24316" s="61"/>
      <c r="O24316" s="59">
        <f t="shared" si="858"/>
        <v>-1.0844501605951618E-3</v>
      </c>
    </row>
    <row r="24317" spans="3:15" ht="17">
      <c r="C24317" s="152">
        <v>0.81026666666666669</v>
      </c>
      <c r="D24317" s="159">
        <v>1.0540203441222096</v>
      </c>
      <c r="E24317" s="159">
        <v>0.7394122950631844</v>
      </c>
      <c r="L24317" s="140"/>
      <c r="M24317" s="59">
        <f t="shared" si="857"/>
        <v>2.6932463258089307E-2</v>
      </c>
      <c r="N24317" s="61"/>
      <c r="O24317" s="59">
        <f t="shared" si="858"/>
        <v>1.6101692043354366E-2</v>
      </c>
    </row>
    <row r="24318" spans="3:15" ht="17">
      <c r="C24318" s="152">
        <v>0.81030000000000002</v>
      </c>
      <c r="D24318" s="159">
        <v>1.0088230518081249</v>
      </c>
      <c r="E24318" s="159">
        <v>0.70266785843022417</v>
      </c>
      <c r="L24318" s="140"/>
      <c r="M24318" s="59">
        <f t="shared" si="857"/>
        <v>2.578222965118852E-2</v>
      </c>
      <c r="N24318" s="61"/>
      <c r="O24318" s="59">
        <f t="shared" si="858"/>
        <v>1.5298669121568478E-2</v>
      </c>
    </row>
    <row r="24319" spans="3:15" ht="17">
      <c r="C24319" s="152">
        <v>0.81033333333333335</v>
      </c>
      <c r="D24319" s="159">
        <v>-0.33151544462049698</v>
      </c>
      <c r="E24319" s="159">
        <v>-0.19473209170600125</v>
      </c>
      <c r="L24319" s="140"/>
      <c r="M24319" s="59">
        <f t="shared" si="857"/>
        <v>-8.9439325024221507E-3</v>
      </c>
      <c r="N24319" s="61"/>
      <c r="O24319" s="59">
        <f t="shared" si="858"/>
        <v>-4.5162556239515669E-3</v>
      </c>
    </row>
    <row r="24320" spans="3:15" ht="17">
      <c r="C24320" s="152">
        <v>0.81036666666666668</v>
      </c>
      <c r="D24320" s="159">
        <v>-1.1113994890327363</v>
      </c>
      <c r="E24320" s="159">
        <v>-0.77618641068222405</v>
      </c>
      <c r="L24320" s="140"/>
      <c r="M24320" s="59">
        <f t="shared" si="857"/>
        <v>-2.9718798894469461E-2</v>
      </c>
      <c r="N24320" s="61"/>
      <c r="O24320" s="59">
        <f t="shared" si="858"/>
        <v>-1.7567829285656946E-2</v>
      </c>
    </row>
    <row r="24321" spans="3:15" ht="17">
      <c r="C24321" s="152">
        <v>0.81040000000000001</v>
      </c>
      <c r="D24321" s="159">
        <v>1.5805075171542011</v>
      </c>
      <c r="E24321" s="159">
        <v>1.2509505911416661</v>
      </c>
      <c r="L24321" s="140"/>
      <c r="M24321" s="59">
        <f t="shared" si="857"/>
        <v>4.0234555915683742E-2</v>
      </c>
      <c r="N24321" s="61"/>
      <c r="O24321" s="59">
        <f t="shared" si="858"/>
        <v>2.7214524922411706E-2</v>
      </c>
    </row>
    <row r="24322" spans="3:15" ht="17">
      <c r="C24322" s="152">
        <v>0.81043333333333334</v>
      </c>
      <c r="D24322" s="159">
        <v>-0.14923749727729821</v>
      </c>
      <c r="E24322" s="159">
        <v>-7.7913519030744852E-2</v>
      </c>
      <c r="L24322" s="140"/>
      <c r="M24322" s="59">
        <f t="shared" si="857"/>
        <v>-4.1499381291295288E-3</v>
      </c>
      <c r="N24322" s="61"/>
      <c r="O24322" s="59">
        <f t="shared" si="858"/>
        <v>-1.9145206150389404E-3</v>
      </c>
    </row>
    <row r="24323" spans="3:15" ht="17">
      <c r="C24323" s="152">
        <v>0.81046666666666667</v>
      </c>
      <c r="D24323" s="159">
        <v>1.5590310887673773</v>
      </c>
      <c r="E24323" s="159">
        <v>1.226225524205059</v>
      </c>
      <c r="L24323" s="140"/>
      <c r="M24323" s="59">
        <f t="shared" si="857"/>
        <v>3.9695385573349819E-2</v>
      </c>
      <c r="N24323" s="61"/>
      <c r="O24323" s="59">
        <f t="shared" si="858"/>
        <v>2.6680219922631147E-2</v>
      </c>
    </row>
    <row r="24324" spans="3:15" ht="17">
      <c r="C24324" s="152">
        <v>0.8105</v>
      </c>
      <c r="D24324" s="159">
        <v>1.8040463389755257</v>
      </c>
      <c r="E24324" s="159">
        <v>1.5352799726703852</v>
      </c>
      <c r="L24324" s="140"/>
      <c r="M24324" s="59">
        <f t="shared" si="857"/>
        <v>4.5829353252120973E-2</v>
      </c>
      <c r="N24324" s="61"/>
      <c r="O24324" s="59">
        <f t="shared" si="858"/>
        <v>3.3338409851116274E-2</v>
      </c>
    </row>
    <row r="24325" spans="3:15" ht="17">
      <c r="C24325" s="152">
        <v>0.81053333333333333</v>
      </c>
      <c r="D24325" s="159">
        <v>0.62632899629320671</v>
      </c>
      <c r="E24325" s="159">
        <v>0.41999966118609622</v>
      </c>
      <c r="L24325" s="140"/>
      <c r="M24325" s="59">
        <f t="shared" si="857"/>
        <v>1.5994731039449778E-2</v>
      </c>
      <c r="N24325" s="61"/>
      <c r="O24325" s="59">
        <f t="shared" si="858"/>
        <v>9.0995052060361091E-3</v>
      </c>
    </row>
    <row r="24326" spans="3:15" ht="17">
      <c r="C24326" s="152">
        <v>0.81056666666666666</v>
      </c>
      <c r="D24326" s="159">
        <v>-0.2458039136190196</v>
      </c>
      <c r="E24326" s="159">
        <v>-0.1393930862075578</v>
      </c>
      <c r="L24326" s="140"/>
      <c r="M24326" s="59">
        <f t="shared" si="857"/>
        <v>-6.6868166903217979E-3</v>
      </c>
      <c r="N24326" s="61"/>
      <c r="O24326" s="59">
        <f t="shared" si="858"/>
        <v>-3.282924317986598E-3</v>
      </c>
    </row>
    <row r="24327" spans="3:15" ht="17">
      <c r="C24327" s="152">
        <v>0.81059999999999999</v>
      </c>
      <c r="D24327" s="159">
        <v>0.73259433711710775</v>
      </c>
      <c r="E24327" s="159">
        <v>0.494274267043319</v>
      </c>
      <c r="L24327" s="140"/>
      <c r="M24327" s="59">
        <f t="shared" si="857"/>
        <v>1.8723539398523475E-2</v>
      </c>
      <c r="N24327" s="61"/>
      <c r="O24327" s="59">
        <f t="shared" si="858"/>
        <v>1.0732139005666649E-2</v>
      </c>
    </row>
    <row r="24328" spans="3:15" ht="17">
      <c r="C24328" s="152">
        <v>0.81063333333333332</v>
      </c>
      <c r="D24328" s="159">
        <v>0.24797504306298271</v>
      </c>
      <c r="E24328" s="159">
        <v>0.17189293354549595</v>
      </c>
      <c r="L24328" s="140"/>
      <c r="M24328" s="59">
        <f t="shared" si="857"/>
        <v>6.2180010400817521E-3</v>
      </c>
      <c r="N24328" s="61"/>
      <c r="O24328" s="59">
        <f t="shared" si="858"/>
        <v>3.6264547234422877E-3</v>
      </c>
    </row>
    <row r="24329" spans="3:15" ht="17">
      <c r="C24329" s="152">
        <v>0.81066666666666665</v>
      </c>
      <c r="D24329" s="159">
        <v>0.44755381922229998</v>
      </c>
      <c r="E24329" s="159">
        <v>0.30025927539688224</v>
      </c>
      <c r="L24329" s="140"/>
      <c r="M24329" s="59">
        <f t="shared" ref="M24329:M24392" si="859">LN($O$1*(1+(1-$M$4)*$O$2/100+$M$4*D24329/100)/$O$1)</f>
        <v>1.1387060047523141E-2</v>
      </c>
      <c r="N24329" s="61"/>
      <c r="O24329" s="59">
        <f t="shared" ref="O24329:O24392" si="860">LN($O$1*(1+(1-$O$4)*$O$2/100+$O$4*E24329/100)/$O$1)</f>
        <v>6.4618605801922786E-3</v>
      </c>
    </row>
    <row r="24330" spans="3:15" ht="17">
      <c r="C24330" s="152">
        <v>0.81069999999999998</v>
      </c>
      <c r="D24330" s="159">
        <v>-0.64110043546844309</v>
      </c>
      <c r="E24330" s="159">
        <v>-0.40443620163738642</v>
      </c>
      <c r="L24330" s="140"/>
      <c r="M24330" s="59">
        <f t="shared" si="859"/>
        <v>-1.71391988087626E-2</v>
      </c>
      <c r="N24330" s="61"/>
      <c r="O24330" s="59">
        <f t="shared" si="860"/>
        <v>-9.2037490119913704E-3</v>
      </c>
    </row>
    <row r="24331" spans="3:15" ht="17">
      <c r="C24331" s="152">
        <v>0.81073333333333331</v>
      </c>
      <c r="D24331" s="159">
        <v>1.3311740934364482</v>
      </c>
      <c r="E24331" s="159">
        <v>0.98657227837847528</v>
      </c>
      <c r="L24331" s="140"/>
      <c r="M24331" s="59">
        <f t="shared" si="859"/>
        <v>3.395701138669039E-2</v>
      </c>
      <c r="N24331" s="61"/>
      <c r="O24331" s="59">
        <f t="shared" si="860"/>
        <v>2.1486501279758454E-2</v>
      </c>
    </row>
    <row r="24332" spans="3:15" ht="17">
      <c r="C24332" s="152">
        <v>0.81076666666666664</v>
      </c>
      <c r="D24332" s="159">
        <v>1.4950564338692249</v>
      </c>
      <c r="E24332" s="159">
        <v>1.1549148923007866</v>
      </c>
      <c r="L24332" s="140"/>
      <c r="M24332" s="59">
        <f t="shared" si="859"/>
        <v>3.8087563224840491E-2</v>
      </c>
      <c r="N24332" s="61"/>
      <c r="O24332" s="59">
        <f t="shared" si="860"/>
        <v>2.5137606854522626E-2</v>
      </c>
    </row>
    <row r="24333" spans="3:15" ht="17">
      <c r="C24333" s="152">
        <v>0.81079999999999997</v>
      </c>
      <c r="D24333" s="159">
        <v>0.56729250745293713</v>
      </c>
      <c r="E24333" s="159">
        <v>0.37981585168448645</v>
      </c>
      <c r="L24333" s="140"/>
      <c r="M24333" s="59">
        <f t="shared" si="859"/>
        <v>1.4475497774921629E-2</v>
      </c>
      <c r="N24333" s="61"/>
      <c r="O24333" s="59">
        <f t="shared" si="860"/>
        <v>8.2151105013888795E-3</v>
      </c>
    </row>
    <row r="24334" spans="3:15" ht="17">
      <c r="C24334" s="152">
        <v>0.81083333333333329</v>
      </c>
      <c r="D24334" s="159">
        <v>0.42843196769200592</v>
      </c>
      <c r="E24334" s="159">
        <v>0.28776091347727933</v>
      </c>
      <c r="L24334" s="140"/>
      <c r="M24334" s="59">
        <f t="shared" si="859"/>
        <v>1.0892962838645236E-2</v>
      </c>
      <c r="N24334" s="61"/>
      <c r="O24334" s="59">
        <f t="shared" si="860"/>
        <v>6.1861448920099904E-3</v>
      </c>
    </row>
    <row r="24335" spans="3:15" ht="17">
      <c r="C24335" s="152">
        <v>0.81086666666666662</v>
      </c>
      <c r="D24335" s="159">
        <v>0.75996251695760009</v>
      </c>
      <c r="E24335" s="159">
        <v>0.51386002688545296</v>
      </c>
      <c r="L24335" s="140"/>
      <c r="M24335" s="59">
        <f t="shared" si="859"/>
        <v>1.9425128019947134E-2</v>
      </c>
      <c r="N24335" s="61"/>
      <c r="O24335" s="59">
        <f t="shared" si="860"/>
        <v>1.1162210825240933E-2</v>
      </c>
    </row>
    <row r="24336" spans="3:15" ht="17">
      <c r="C24336" s="152">
        <v>0.81089999999999995</v>
      </c>
      <c r="D24336" s="159">
        <v>-0.50160043581016067</v>
      </c>
      <c r="E24336" s="159">
        <v>-0.30763705983925438</v>
      </c>
      <c r="L24336" s="140"/>
      <c r="M24336" s="59">
        <f t="shared" si="859"/>
        <v>-1.3438069685414139E-2</v>
      </c>
      <c r="N24336" s="61"/>
      <c r="O24336" s="59">
        <f t="shared" si="860"/>
        <v>-7.0372775204359901E-3</v>
      </c>
    </row>
    <row r="24337" spans="3:15" ht="17">
      <c r="C24337" s="152">
        <v>0.81093333333333328</v>
      </c>
      <c r="D24337" s="159">
        <v>0.23573601434502836</v>
      </c>
      <c r="E24337" s="159">
        <v>0.16414072885057618</v>
      </c>
      <c r="L24337" s="140"/>
      <c r="M24337" s="59">
        <f t="shared" si="859"/>
        <v>5.9001409225930392E-3</v>
      </c>
      <c r="N24337" s="61"/>
      <c r="O24337" s="59">
        <f t="shared" si="860"/>
        <v>3.4549633086987841E-3</v>
      </c>
    </row>
    <row r="24338" spans="3:15" ht="17">
      <c r="C24338" s="152">
        <v>0.81096666666666661</v>
      </c>
      <c r="D24338" s="159">
        <v>-0.80335857869976279</v>
      </c>
      <c r="E24338" s="159">
        <v>-0.52347208067311413</v>
      </c>
      <c r="L24338" s="140"/>
      <c r="M24338" s="59">
        <f t="shared" si="859"/>
        <v>-2.146143697657725E-2</v>
      </c>
      <c r="N24338" s="61"/>
      <c r="O24338" s="59">
        <f t="shared" si="860"/>
        <v>-1.1874354079219579E-2</v>
      </c>
    </row>
    <row r="24339" spans="3:15" ht="17">
      <c r="C24339" s="152">
        <v>0.81100000000000005</v>
      </c>
      <c r="D24339" s="159">
        <v>0.79667553208702069</v>
      </c>
      <c r="E24339" s="159">
        <v>0.54045800066493488</v>
      </c>
      <c r="L24339" s="140"/>
      <c r="M24339" s="59">
        <f t="shared" si="859"/>
        <v>2.0365500953865009E-2</v>
      </c>
      <c r="N24339" s="61"/>
      <c r="O24339" s="59">
        <f t="shared" si="860"/>
        <v>1.1745963606758596E-2</v>
      </c>
    </row>
    <row r="24340" spans="3:15" ht="17">
      <c r="C24340" s="152">
        <v>0.81103333333333338</v>
      </c>
      <c r="D24340" s="159">
        <v>0.12034713023418182</v>
      </c>
      <c r="E24340" s="159">
        <v>9.1451472652506846E-2</v>
      </c>
      <c r="L24340" s="140"/>
      <c r="M24340" s="59">
        <f t="shared" si="859"/>
        <v>2.89839630211851E-3</v>
      </c>
      <c r="N24340" s="61"/>
      <c r="O24340" s="59">
        <f t="shared" si="860"/>
        <v>1.8455260398343063E-3</v>
      </c>
    </row>
    <row r="24341" spans="3:15" ht="17">
      <c r="C24341" s="152">
        <v>0.81106666666666671</v>
      </c>
      <c r="D24341" s="159">
        <v>0.48198881196695148</v>
      </c>
      <c r="E24341" s="159">
        <v>0.32289986485449024</v>
      </c>
      <c r="L24341" s="140"/>
      <c r="M24341" s="59">
        <f t="shared" si="859"/>
        <v>1.2276224461801327E-2</v>
      </c>
      <c r="N24341" s="61"/>
      <c r="O24341" s="59">
        <f t="shared" si="860"/>
        <v>6.9611217891593314E-3</v>
      </c>
    </row>
    <row r="24342" spans="3:15" ht="17">
      <c r="C24342" s="152">
        <v>0.81110000000000004</v>
      </c>
      <c r="D24342" s="159">
        <v>1.5572384583627432</v>
      </c>
      <c r="E24342" s="159">
        <v>1.2241800914439611</v>
      </c>
      <c r="L24342" s="140"/>
      <c r="M24342" s="59">
        <f t="shared" si="859"/>
        <v>3.9650368054474534E-2</v>
      </c>
      <c r="N24342" s="61"/>
      <c r="O24342" s="59">
        <f t="shared" si="860"/>
        <v>2.6636005638401999E-2</v>
      </c>
    </row>
    <row r="24343" spans="3:15" ht="17">
      <c r="C24343" s="152">
        <v>0.81113333333333337</v>
      </c>
      <c r="D24343" s="159">
        <v>1.1844560745780437</v>
      </c>
      <c r="E24343" s="159">
        <v>0.85065986752285006</v>
      </c>
      <c r="L24343" s="140"/>
      <c r="M24343" s="59">
        <f t="shared" si="859"/>
        <v>3.0244545065610553E-2</v>
      </c>
      <c r="N24343" s="61"/>
      <c r="O24343" s="59">
        <f t="shared" si="860"/>
        <v>1.852900256828709E-2</v>
      </c>
    </row>
    <row r="24344" spans="3:15" ht="17">
      <c r="C24344" s="152">
        <v>0.8111666666666667</v>
      </c>
      <c r="D24344" s="159">
        <v>-0.64883196439040358</v>
      </c>
      <c r="E24344" s="159">
        <v>-0.40993729439634374</v>
      </c>
      <c r="L24344" s="140"/>
      <c r="M24344" s="59">
        <f t="shared" si="859"/>
        <v>-1.7344728221985718E-2</v>
      </c>
      <c r="N24344" s="61"/>
      <c r="O24344" s="59">
        <f t="shared" si="860"/>
        <v>-9.32701059289745E-3</v>
      </c>
    </row>
    <row r="24345" spans="3:15" ht="17">
      <c r="C24345" s="152">
        <v>0.81120000000000003</v>
      </c>
      <c r="D24345" s="159">
        <v>-0.38959425664551028</v>
      </c>
      <c r="E24345" s="159">
        <v>-0.23276406973090963</v>
      </c>
      <c r="L24345" s="140"/>
      <c r="M24345" s="59">
        <f t="shared" si="859"/>
        <v>-1.0476272841824359E-2</v>
      </c>
      <c r="N24345" s="61"/>
      <c r="O24345" s="59">
        <f t="shared" si="860"/>
        <v>-5.3647508362928203E-3</v>
      </c>
    </row>
    <row r="24346" spans="3:15" ht="17">
      <c r="C24346" s="152">
        <v>0.81123333333333336</v>
      </c>
      <c r="D24346" s="159">
        <v>1.2402893581412677</v>
      </c>
      <c r="E24346" s="159">
        <v>0.90091782118798847</v>
      </c>
      <c r="L24346" s="140"/>
      <c r="M24346" s="59">
        <f t="shared" si="859"/>
        <v>3.1658942534416139E-2</v>
      </c>
      <c r="N24346" s="61"/>
      <c r="O24346" s="59">
        <f t="shared" si="860"/>
        <v>1.9623651603853737E-2</v>
      </c>
    </row>
    <row r="24347" spans="3:15" ht="17">
      <c r="C24347" s="152">
        <v>0.81126666666666669</v>
      </c>
      <c r="D24347" s="159">
        <v>-1.5703836128587094</v>
      </c>
      <c r="E24347" s="159">
        <v>-1.2556473214739348</v>
      </c>
      <c r="L24347" s="140"/>
      <c r="M24347" s="59">
        <f t="shared" si="859"/>
        <v>-4.2150241799858691E-2</v>
      </c>
      <c r="N24347" s="61"/>
      <c r="O24347" s="59">
        <f t="shared" si="860"/>
        <v>-2.84596544862749E-2</v>
      </c>
    </row>
    <row r="24348" spans="3:15" ht="17">
      <c r="C24348" s="152">
        <v>0.81130000000000002</v>
      </c>
      <c r="D24348" s="159">
        <v>1.9329270464425374</v>
      </c>
      <c r="E24348" s="159">
        <v>1.725678503044594</v>
      </c>
      <c r="L24348" s="140"/>
      <c r="M24348" s="59">
        <f t="shared" si="859"/>
        <v>4.9040849586522585E-2</v>
      </c>
      <c r="N24348" s="61"/>
      <c r="O24348" s="59">
        <f t="shared" si="860"/>
        <v>3.741834742842752E-2</v>
      </c>
    </row>
    <row r="24349" spans="3:15" ht="17">
      <c r="C24349" s="152">
        <v>0.81133333333333335</v>
      </c>
      <c r="D24349" s="159">
        <v>0.11882457492289115</v>
      </c>
      <c r="E24349" s="159">
        <v>9.0495833356258243E-2</v>
      </c>
      <c r="L24349" s="140"/>
      <c r="M24349" s="59">
        <f t="shared" si="859"/>
        <v>2.8587280154008902E-3</v>
      </c>
      <c r="N24349" s="61"/>
      <c r="O24349" s="59">
        <f t="shared" si="860"/>
        <v>1.8243496482648173E-3</v>
      </c>
    </row>
    <row r="24350" spans="3:15" ht="17">
      <c r="C24350" s="152">
        <v>0.81136666666666668</v>
      </c>
      <c r="D24350" s="159">
        <v>-0.32715226903530537</v>
      </c>
      <c r="E24350" s="159">
        <v>-0.19189372726978501</v>
      </c>
      <c r="L24350" s="140"/>
      <c r="M24350" s="59">
        <f t="shared" si="859"/>
        <v>-8.8289100766038853E-3</v>
      </c>
      <c r="N24350" s="61"/>
      <c r="O24350" s="59">
        <f t="shared" si="860"/>
        <v>-4.4529604410015822E-3</v>
      </c>
    </row>
    <row r="24351" spans="3:15" ht="17">
      <c r="C24351" s="152">
        <v>0.81140000000000001</v>
      </c>
      <c r="D24351" s="159">
        <v>0.33564533926123841</v>
      </c>
      <c r="E24351" s="159">
        <v>0.22776955428948256</v>
      </c>
      <c r="L24351" s="140"/>
      <c r="M24351" s="59">
        <f t="shared" si="859"/>
        <v>8.4919392847363738E-3</v>
      </c>
      <c r="N24351" s="61"/>
      <c r="O24351" s="59">
        <f t="shared" si="860"/>
        <v>4.8616675587793822E-3</v>
      </c>
    </row>
    <row r="24352" spans="3:15" ht="17">
      <c r="C24352" s="152">
        <v>0.81143333333333334</v>
      </c>
      <c r="D24352" s="159">
        <v>-1.8216300382737032</v>
      </c>
      <c r="E24352" s="159">
        <v>-1.6004196793188532</v>
      </c>
      <c r="L24352" s="140"/>
      <c r="M24352" s="59">
        <f t="shared" si="859"/>
        <v>-4.9021197880907599E-2</v>
      </c>
      <c r="N24352" s="61"/>
      <c r="O24352" s="59">
        <f t="shared" si="860"/>
        <v>-3.6365764096012637E-2</v>
      </c>
    </row>
    <row r="24353" spans="3:15" ht="17">
      <c r="C24353" s="152">
        <v>0.81146666666666667</v>
      </c>
      <c r="D24353" s="159">
        <v>0.76953947001262091</v>
      </c>
      <c r="E24353" s="159">
        <v>0.52076174231458583</v>
      </c>
      <c r="L24353" s="140"/>
      <c r="M24353" s="59">
        <f t="shared" si="859"/>
        <v>1.9670518863927379E-2</v>
      </c>
      <c r="N24353" s="61"/>
      <c r="O24353" s="59">
        <f t="shared" si="860"/>
        <v>1.1313717345902967E-2</v>
      </c>
    </row>
    <row r="24354" spans="3:15" ht="17">
      <c r="C24354" s="152">
        <v>0.8115</v>
      </c>
      <c r="D24354" s="159">
        <v>0.46594246416324836</v>
      </c>
      <c r="E24354" s="159">
        <v>0.31232755421519037</v>
      </c>
      <c r="L24354" s="140"/>
      <c r="M24354" s="59">
        <f t="shared" si="859"/>
        <v>1.1861981477338437E-2</v>
      </c>
      <c r="N24354" s="61"/>
      <c r="O24354" s="59">
        <f t="shared" si="860"/>
        <v>6.7280164515252832E-3</v>
      </c>
    </row>
    <row r="24355" spans="3:15" ht="17">
      <c r="C24355" s="152">
        <v>0.81153333333333333</v>
      </c>
      <c r="D24355" s="159">
        <v>-1.0368262670793804</v>
      </c>
      <c r="E24355" s="159">
        <v>-0.71111439728967973</v>
      </c>
      <c r="L24355" s="140"/>
      <c r="M24355" s="59">
        <f t="shared" si="859"/>
        <v>-2.7713520784632989E-2</v>
      </c>
      <c r="N24355" s="61"/>
      <c r="O24355" s="59">
        <f t="shared" si="860"/>
        <v>-1.6098701197625999E-2</v>
      </c>
    </row>
    <row r="24356" spans="3:15" ht="17">
      <c r="C24356" s="152">
        <v>0.81156666666666666</v>
      </c>
      <c r="D24356" s="159">
        <v>0.25932972542331922</v>
      </c>
      <c r="E24356" s="159">
        <v>0.17909438437309452</v>
      </c>
      <c r="L24356" s="140"/>
      <c r="M24356" s="59">
        <f t="shared" si="859"/>
        <v>6.5128034555907103E-3</v>
      </c>
      <c r="N24356" s="61"/>
      <c r="O24356" s="59">
        <f t="shared" si="860"/>
        <v>3.7857362189909942E-3</v>
      </c>
    </row>
    <row r="24357" spans="3:15" ht="17">
      <c r="C24357" s="152">
        <v>0.81159999999999999</v>
      </c>
      <c r="D24357" s="159">
        <v>0.21838451383984259</v>
      </c>
      <c r="E24357" s="159">
        <v>0.15316706094775509</v>
      </c>
      <c r="L24357" s="140"/>
      <c r="M24357" s="59">
        <f t="shared" si="859"/>
        <v>5.4493314473356433E-3</v>
      </c>
      <c r="N24357" s="61"/>
      <c r="O24357" s="59">
        <f t="shared" si="860"/>
        <v>3.2121575809726517E-3</v>
      </c>
    </row>
    <row r="24358" spans="3:15" ht="17">
      <c r="C24358" s="152">
        <v>0.81163333333333332</v>
      </c>
      <c r="D24358" s="159">
        <v>-0.50801182662913802</v>
      </c>
      <c r="E24358" s="159">
        <v>-0.31199262305293424</v>
      </c>
      <c r="L24358" s="140"/>
      <c r="M24358" s="59">
        <f t="shared" si="859"/>
        <v>-1.3607872823053136E-2</v>
      </c>
      <c r="N24358" s="61"/>
      <c r="O24358" s="59">
        <f t="shared" si="860"/>
        <v>-7.1346590474590556E-3</v>
      </c>
    </row>
    <row r="24359" spans="3:15" ht="17">
      <c r="C24359" s="152">
        <v>0.81166666666666665</v>
      </c>
      <c r="D24359" s="159">
        <v>-1.498627674370959</v>
      </c>
      <c r="E24359" s="159">
        <v>-1.1697014048377723</v>
      </c>
      <c r="L24359" s="140"/>
      <c r="M24359" s="59">
        <f t="shared" si="859"/>
        <v>-4.0196533760380578E-2</v>
      </c>
      <c r="N24359" s="61"/>
      <c r="O24359" s="59">
        <f t="shared" si="860"/>
        <v>-2.6498489865293292E-2</v>
      </c>
    </row>
    <row r="24360" spans="3:15" ht="17">
      <c r="C24360" s="152">
        <v>0.81169999999999998</v>
      </c>
      <c r="D24360" s="159">
        <v>0.75838810894297137</v>
      </c>
      <c r="E24360" s="159">
        <v>0.51272783669348077</v>
      </c>
      <c r="L24360" s="140"/>
      <c r="M24360" s="59">
        <f t="shared" si="859"/>
        <v>1.9384781104715601E-2</v>
      </c>
      <c r="N24360" s="61"/>
      <c r="O24360" s="59">
        <f t="shared" si="860"/>
        <v>1.1137354783955639E-2</v>
      </c>
    </row>
    <row r="24361" spans="3:15" ht="17">
      <c r="C24361" s="152">
        <v>0.81173333333333331</v>
      </c>
      <c r="D24361" s="159">
        <v>0.67004376869392424</v>
      </c>
      <c r="E24361" s="159">
        <v>0.45023134566649603</v>
      </c>
      <c r="L24361" s="140"/>
      <c r="M24361" s="59">
        <f t="shared" si="859"/>
        <v>1.711819288408694E-2</v>
      </c>
      <c r="N24361" s="61"/>
      <c r="O24361" s="59">
        <f t="shared" si="860"/>
        <v>9.7643510624675321E-3</v>
      </c>
    </row>
    <row r="24362" spans="3:15" ht="17">
      <c r="C24362" s="152">
        <v>0.81176666666666664</v>
      </c>
      <c r="D24362" s="159">
        <v>-0.81376366825079605</v>
      </c>
      <c r="E24362" s="159">
        <v>-0.53138710257150035</v>
      </c>
      <c r="L24362" s="140"/>
      <c r="M24362" s="59">
        <f t="shared" si="859"/>
        <v>-2.1739246569965936E-2</v>
      </c>
      <c r="N24362" s="61"/>
      <c r="O24362" s="59">
        <f t="shared" si="860"/>
        <v>-1.2052183070151219E-2</v>
      </c>
    </row>
    <row r="24363" spans="3:15" ht="17">
      <c r="C24363" s="152">
        <v>0.81179999999999997</v>
      </c>
      <c r="D24363" s="159">
        <v>-1.9823516422437677</v>
      </c>
      <c r="E24363" s="159">
        <v>-1.8654385078857096</v>
      </c>
      <c r="L24363" s="140"/>
      <c r="M24363" s="59">
        <f t="shared" si="859"/>
        <v>-5.344141790222081E-2</v>
      </c>
      <c r="N24363" s="61"/>
      <c r="O24363" s="59">
        <f t="shared" si="860"/>
        <v>-4.2485790730727883E-2</v>
      </c>
    </row>
    <row r="24364" spans="3:15" ht="17">
      <c r="C24364" s="152">
        <v>0.8118333333333333</v>
      </c>
      <c r="D24364" s="159">
        <v>-0.29226736636300943</v>
      </c>
      <c r="E24364" s="159">
        <v>-0.16928626464090216</v>
      </c>
      <c r="L24364" s="140"/>
      <c r="M24364" s="59">
        <f t="shared" si="859"/>
        <v>-7.9097465935959437E-3</v>
      </c>
      <c r="N24364" s="61"/>
      <c r="O24364" s="59">
        <f t="shared" si="860"/>
        <v>-3.9489597484313934E-3</v>
      </c>
    </row>
    <row r="24365" spans="3:15" ht="17">
      <c r="C24365" s="152">
        <v>0.81186666666666663</v>
      </c>
      <c r="D24365" s="159">
        <v>0.94730391928971924</v>
      </c>
      <c r="E24365" s="159">
        <v>0.65398214111843711</v>
      </c>
      <c r="L24365" s="140"/>
      <c r="M24365" s="59">
        <f t="shared" si="859"/>
        <v>2.4214489730180765E-2</v>
      </c>
      <c r="N24365" s="61"/>
      <c r="O24365" s="59">
        <f t="shared" si="860"/>
        <v>1.4233683986504774E-2</v>
      </c>
    </row>
    <row r="24366" spans="3:15" ht="17">
      <c r="C24366" s="152">
        <v>0.81189999999999996</v>
      </c>
      <c r="D24366" s="159">
        <v>0.64004891916660012</v>
      </c>
      <c r="E24366" s="159">
        <v>0.42944209561748958</v>
      </c>
      <c r="L24366" s="140"/>
      <c r="M24366" s="59">
        <f t="shared" si="859"/>
        <v>1.6347466529152751E-2</v>
      </c>
      <c r="N24366" s="61"/>
      <c r="O24366" s="59">
        <f t="shared" si="860"/>
        <v>9.3072077770742761E-3</v>
      </c>
    </row>
    <row r="24367" spans="3:15" ht="17">
      <c r="C24367" s="152">
        <v>0.81193333333333328</v>
      </c>
      <c r="D24367" s="159">
        <v>-1.2188403254710363</v>
      </c>
      <c r="E24367" s="159">
        <v>-0.87524737848546197</v>
      </c>
      <c r="L24367" s="140"/>
      <c r="M24367" s="59">
        <f t="shared" si="859"/>
        <v>-3.2614977527631185E-2</v>
      </c>
      <c r="N24367" s="61"/>
      <c r="O24367" s="59">
        <f t="shared" si="860"/>
        <v>-1.9808476586840006E-2</v>
      </c>
    </row>
    <row r="24368" spans="3:15" ht="17">
      <c r="C24368" s="152">
        <v>0.81196666666666661</v>
      </c>
      <c r="D24368" s="159">
        <v>-0.29080771793081223</v>
      </c>
      <c r="E24368" s="159">
        <v>-0.16834353040260969</v>
      </c>
      <c r="L24368" s="140"/>
      <c r="M24368" s="59">
        <f t="shared" si="859"/>
        <v>-7.8713055131476375E-3</v>
      </c>
      <c r="N24368" s="61"/>
      <c r="O24368" s="59">
        <f t="shared" si="860"/>
        <v>-3.9279483677464146E-3</v>
      </c>
    </row>
    <row r="24369" spans="3:15" ht="17">
      <c r="C24369" s="152">
        <v>0.81200000000000006</v>
      </c>
      <c r="D24369" s="159">
        <v>0.46645731046184752</v>
      </c>
      <c r="E24369" s="159">
        <v>0.31266615957161098</v>
      </c>
      <c r="L24369" s="140"/>
      <c r="M24369" s="59">
        <f t="shared" si="859"/>
        <v>1.1875275108463553E-2</v>
      </c>
      <c r="N24369" s="61"/>
      <c r="O24369" s="59">
        <f t="shared" si="860"/>
        <v>6.735483090013243E-3</v>
      </c>
    </row>
    <row r="24370" spans="3:15" ht="17">
      <c r="C24370" s="152">
        <v>0.81203333333333338</v>
      </c>
      <c r="D24370" s="159">
        <v>-0.31938265448931097</v>
      </c>
      <c r="E24370" s="159">
        <v>-0.18684546880589073</v>
      </c>
      <c r="L24370" s="140"/>
      <c r="M24370" s="59">
        <f t="shared" si="859"/>
        <v>-8.6241195517994182E-3</v>
      </c>
      <c r="N24370" s="61"/>
      <c r="O24370" s="59">
        <f t="shared" si="860"/>
        <v>-4.3403947874692652E-3</v>
      </c>
    </row>
    <row r="24371" spans="3:15" ht="17">
      <c r="C24371" s="152">
        <v>0.81206666666666671</v>
      </c>
      <c r="D24371" s="159">
        <v>0.80317602399941879</v>
      </c>
      <c r="E24371" s="159">
        <v>0.54520785600222732</v>
      </c>
      <c r="L24371" s="140"/>
      <c r="M24371" s="59">
        <f t="shared" si="859"/>
        <v>2.0531913463351158E-2</v>
      </c>
      <c r="N24371" s="61"/>
      <c r="O24371" s="59">
        <f t="shared" si="860"/>
        <v>1.1850174089782284E-2</v>
      </c>
    </row>
    <row r="24372" spans="3:15" ht="17">
      <c r="C24372" s="152">
        <v>0.81210000000000004</v>
      </c>
      <c r="D24372" s="159">
        <v>0.28300076619830994</v>
      </c>
      <c r="E24372" s="159">
        <v>0.19413855848021916</v>
      </c>
      <c r="L24372" s="140"/>
      <c r="M24372" s="59">
        <f t="shared" si="859"/>
        <v>7.127097052703737E-3</v>
      </c>
      <c r="N24372" s="61"/>
      <c r="O24372" s="59">
        <f t="shared" si="860"/>
        <v>4.1184010190629004E-3</v>
      </c>
    </row>
    <row r="24373" spans="3:15" ht="17">
      <c r="C24373" s="152">
        <v>0.81213333333333337</v>
      </c>
      <c r="D24373" s="159">
        <v>1.0850697359508288</v>
      </c>
      <c r="E24373" s="159">
        <v>0.76516708932183164</v>
      </c>
      <c r="L24373" s="140"/>
      <c r="M24373" s="59">
        <f t="shared" si="859"/>
        <v>2.7721878587980843E-2</v>
      </c>
      <c r="N24373" s="61"/>
      <c r="O24373" s="59">
        <f t="shared" si="860"/>
        <v>1.6664160182751388E-2</v>
      </c>
    </row>
    <row r="24374" spans="3:15" ht="17">
      <c r="C24374" s="152">
        <v>0.8121666666666667</v>
      </c>
      <c r="D24374" s="159">
        <v>1.2391471523599507</v>
      </c>
      <c r="E24374" s="159">
        <v>0.89987241737682111</v>
      </c>
      <c r="L24374" s="140"/>
      <c r="M24374" s="59">
        <f t="shared" si="859"/>
        <v>3.163002762491033E-2</v>
      </c>
      <c r="N24374" s="61"/>
      <c r="O24374" s="59">
        <f t="shared" si="860"/>
        <v>1.9600894266917281E-2</v>
      </c>
    </row>
    <row r="24375" spans="3:15" ht="17">
      <c r="C24375" s="152">
        <v>0.81220000000000003</v>
      </c>
      <c r="D24375" s="159">
        <v>-0.76272751351050527</v>
      </c>
      <c r="E24375" s="159">
        <v>-0.49291111855935654</v>
      </c>
      <c r="L24375" s="140"/>
      <c r="M24375" s="59">
        <f t="shared" si="859"/>
        <v>-2.0377350635176681E-2</v>
      </c>
      <c r="N24375" s="61"/>
      <c r="O24375" s="59">
        <f t="shared" si="860"/>
        <v>-1.1188029094188593E-2</v>
      </c>
    </row>
    <row r="24376" spans="3:15" ht="17">
      <c r="C24376" s="152">
        <v>0.81223333333333336</v>
      </c>
      <c r="D24376" s="159">
        <v>-1.1743738580767362</v>
      </c>
      <c r="E24376" s="159">
        <v>-0.83343965690997102</v>
      </c>
      <c r="L24376" s="140"/>
      <c r="M24376" s="59">
        <f t="shared" si="859"/>
        <v>-3.1415320468704051E-2</v>
      </c>
      <c r="N24376" s="61"/>
      <c r="O24376" s="59">
        <f t="shared" si="860"/>
        <v>-1.8862220727763997E-2</v>
      </c>
    </row>
    <row r="24377" spans="3:15" ht="17">
      <c r="C24377" s="152">
        <v>0.81226666666666669</v>
      </c>
      <c r="D24377" s="159">
        <v>-0.27495612871579816</v>
      </c>
      <c r="E24377" s="159">
        <v>-0.15812125476975483</v>
      </c>
      <c r="L24377" s="140"/>
      <c r="M24377" s="59">
        <f t="shared" si="859"/>
        <v>-7.4539355906860453E-3</v>
      </c>
      <c r="N24377" s="61"/>
      <c r="O24377" s="59">
        <f t="shared" si="860"/>
        <v>-3.700145667250021E-3</v>
      </c>
    </row>
    <row r="24378" spans="3:15" ht="17">
      <c r="C24378" s="152">
        <v>0.81230000000000002</v>
      </c>
      <c r="D24378" s="159">
        <v>1.3310091103639248</v>
      </c>
      <c r="E24378" s="159">
        <v>0.98641217625008482</v>
      </c>
      <c r="L24378" s="140"/>
      <c r="M24378" s="59">
        <f t="shared" si="859"/>
        <v>3.3952844483043872E-2</v>
      </c>
      <c r="N24378" s="61"/>
      <c r="O24378" s="59">
        <f t="shared" si="860"/>
        <v>2.1483022545498397E-2</v>
      </c>
    </row>
    <row r="24379" spans="3:15" ht="17">
      <c r="C24379" s="152">
        <v>0.81233333333333335</v>
      </c>
      <c r="D24379" s="159">
        <v>-0.13541326659512717</v>
      </c>
      <c r="E24379" s="159">
        <v>-6.9169742481950791E-2</v>
      </c>
      <c r="L24379" s="140"/>
      <c r="M24379" s="59">
        <f t="shared" si="859"/>
        <v>-3.7872903470153236E-3</v>
      </c>
      <c r="N24379" s="61"/>
      <c r="O24379" s="59">
        <f t="shared" si="860"/>
        <v>-1.7200548527854926E-3</v>
      </c>
    </row>
    <row r="24380" spans="3:15" ht="17">
      <c r="C24380" s="152">
        <v>0.81236666666666668</v>
      </c>
      <c r="D24380" s="159">
        <v>-0.33506576431553992</v>
      </c>
      <c r="E24380" s="159">
        <v>-0.19704351290696215</v>
      </c>
      <c r="L24380" s="140"/>
      <c r="M24380" s="59">
        <f t="shared" si="859"/>
        <v>-9.037536111997051E-3</v>
      </c>
      <c r="N24380" s="61"/>
      <c r="O24380" s="59">
        <f t="shared" si="860"/>
        <v>-4.5678029964490502E-3</v>
      </c>
    </row>
    <row r="24381" spans="3:15" ht="17">
      <c r="C24381" s="152">
        <v>0.81240000000000001</v>
      </c>
      <c r="D24381" s="159">
        <v>-1.16362829987862</v>
      </c>
      <c r="E24381" s="159">
        <v>-0.82351219850060309</v>
      </c>
      <c r="L24381" s="140"/>
      <c r="M24381" s="59">
        <f t="shared" si="859"/>
        <v>-3.1125632750301922E-2</v>
      </c>
      <c r="N24381" s="61"/>
      <c r="O24381" s="59">
        <f t="shared" si="860"/>
        <v>-1.8637658900656939E-2</v>
      </c>
    </row>
    <row r="24382" spans="3:15" ht="17">
      <c r="C24382" s="152">
        <v>0.81243333333333334</v>
      </c>
      <c r="D24382" s="159">
        <v>2.8651051951146922</v>
      </c>
      <c r="E24382" s="159">
        <v>4.1887809285463415</v>
      </c>
      <c r="L24382" s="140"/>
      <c r="M24382" s="59">
        <f t="shared" si="859"/>
        <v>7.196711783276856E-2</v>
      </c>
      <c r="N24382" s="61"/>
      <c r="O24382" s="59">
        <f t="shared" si="860"/>
        <v>8.8750841046781062E-2</v>
      </c>
    </row>
    <row r="24383" spans="3:15" ht="17">
      <c r="C24383" s="152">
        <v>0.81246666666666667</v>
      </c>
      <c r="D24383" s="159">
        <v>0.60927930515843487</v>
      </c>
      <c r="E24383" s="159">
        <v>0.40832170014713415</v>
      </c>
      <c r="L24383" s="140"/>
      <c r="M24383" s="59">
        <f t="shared" si="859"/>
        <v>1.5556214659465366E-2</v>
      </c>
      <c r="N24383" s="61"/>
      <c r="O24383" s="59">
        <f t="shared" si="860"/>
        <v>8.8425687015814478E-3</v>
      </c>
    </row>
    <row r="24384" spans="3:15" ht="17">
      <c r="C24384" s="152">
        <v>0.8125</v>
      </c>
      <c r="D24384" s="159">
        <v>-0.12279505263553209</v>
      </c>
      <c r="E24384" s="159">
        <v>-6.1198948541251269E-2</v>
      </c>
      <c r="L24384" s="140"/>
      <c r="M24384" s="59">
        <f t="shared" si="859"/>
        <v>-3.4563944820211164E-3</v>
      </c>
      <c r="N24384" s="61"/>
      <c r="O24384" s="59">
        <f t="shared" si="860"/>
        <v>-1.5428135364793836E-3</v>
      </c>
    </row>
    <row r="24385" spans="3:15" ht="17">
      <c r="C24385" s="152">
        <v>0.81253333333333333</v>
      </c>
      <c r="D24385" s="159">
        <v>-2.4200034910673489</v>
      </c>
      <c r="E24385" s="159">
        <v>-2.8475746607812971</v>
      </c>
      <c r="L24385" s="140"/>
      <c r="M24385" s="59">
        <f t="shared" si="859"/>
        <v>-6.5577858041601322E-2</v>
      </c>
      <c r="N24385" s="61"/>
      <c r="O24385" s="59">
        <f t="shared" si="860"/>
        <v>-6.5498377634616592E-2</v>
      </c>
    </row>
    <row r="24386" spans="3:15" ht="17">
      <c r="C24386" s="152">
        <v>0.81256666666666666</v>
      </c>
      <c r="D24386" s="159">
        <v>-3.914146935309569E-2</v>
      </c>
      <c r="E24386" s="159">
        <v>-8.55064264744302E-3</v>
      </c>
      <c r="L24386" s="140"/>
      <c r="M24386" s="59">
        <f t="shared" si="859"/>
        <v>-1.2654553762808753E-3</v>
      </c>
      <c r="N24386" s="61"/>
      <c r="O24386" s="59">
        <f t="shared" si="860"/>
        <v>-3.7289605671319035E-4</v>
      </c>
    </row>
    <row r="24387" spans="3:15" ht="17">
      <c r="C24387" s="152">
        <v>0.81259999999999999</v>
      </c>
      <c r="D24387" s="159">
        <v>0.85219862263144575</v>
      </c>
      <c r="E24387" s="159">
        <v>0.58143995775843738</v>
      </c>
      <c r="L24387" s="140"/>
      <c r="M24387" s="59">
        <f t="shared" si="859"/>
        <v>2.1786000246968536E-2</v>
      </c>
      <c r="N24387" s="61"/>
      <c r="O24387" s="59">
        <f t="shared" si="860"/>
        <v>1.2644738988787504E-2</v>
      </c>
    </row>
    <row r="24388" spans="3:15" ht="17">
      <c r="C24388" s="152">
        <v>0.81263333333333332</v>
      </c>
      <c r="D24388" s="159">
        <v>-0.16937534776068555</v>
      </c>
      <c r="E24388" s="159">
        <v>-9.0673352099048476E-2</v>
      </c>
      <c r="L24388" s="140"/>
      <c r="M24388" s="59">
        <f t="shared" si="859"/>
        <v>-4.6784450449987719E-3</v>
      </c>
      <c r="N24388" s="61"/>
      <c r="O24388" s="59">
        <f t="shared" si="860"/>
        <v>-2.1983732677696272E-3</v>
      </c>
    </row>
    <row r="24389" spans="3:15" ht="17">
      <c r="C24389" s="152">
        <v>0.81266666666666665</v>
      </c>
      <c r="D24389" s="159">
        <v>-5.1988086704182951E-2</v>
      </c>
      <c r="E24389" s="159">
        <v>-1.6618141873217293E-2</v>
      </c>
      <c r="L24389" s="140"/>
      <c r="M24389" s="59">
        <f t="shared" si="859"/>
        <v>-1.6016044115495479E-3</v>
      </c>
      <c r="N24389" s="61"/>
      <c r="O24389" s="59">
        <f t="shared" si="860"/>
        <v>-5.5207816812853682E-4</v>
      </c>
    </row>
    <row r="24390" spans="3:15" ht="17">
      <c r="C24390" s="152">
        <v>0.81269999999999998</v>
      </c>
      <c r="D24390" s="159">
        <v>0.60732313386539061</v>
      </c>
      <c r="E24390" s="159">
        <v>0.40698573695804657</v>
      </c>
      <c r="L24390" s="140"/>
      <c r="M24390" s="59">
        <f t="shared" si="859"/>
        <v>1.550588982678105E-2</v>
      </c>
      <c r="N24390" s="61"/>
      <c r="O24390" s="59">
        <f t="shared" si="860"/>
        <v>8.8131708590620719E-3</v>
      </c>
    </row>
    <row r="24391" spans="3:15" ht="17">
      <c r="C24391" s="152">
        <v>0.81273333333333331</v>
      </c>
      <c r="D24391" s="159">
        <v>0.75870400124183357</v>
      </c>
      <c r="E24391" s="159">
        <v>0.51295494707020661</v>
      </c>
      <c r="L24391" s="140"/>
      <c r="M24391" s="59">
        <f t="shared" si="859"/>
        <v>1.939287651912899E-2</v>
      </c>
      <c r="N24391" s="61"/>
      <c r="O24391" s="59">
        <f t="shared" si="860"/>
        <v>1.1142340802227686E-2</v>
      </c>
    </row>
    <row r="24392" spans="3:15" ht="17">
      <c r="C24392" s="152">
        <v>0.81276666666666664</v>
      </c>
      <c r="D24392" s="159">
        <v>0.52775480086603377</v>
      </c>
      <c r="E24392" s="159">
        <v>0.35327914490485529</v>
      </c>
      <c r="L24392" s="140"/>
      <c r="M24392" s="59">
        <f t="shared" si="859"/>
        <v>1.3456750280905516E-2</v>
      </c>
      <c r="N24392" s="61"/>
      <c r="O24392" s="59">
        <f t="shared" si="860"/>
        <v>7.6306421215767504E-3</v>
      </c>
    </row>
    <row r="24393" spans="3:15" ht="17">
      <c r="C24393" s="152">
        <v>0.81279999999999997</v>
      </c>
      <c r="D24393" s="159">
        <v>1.7232825743662095</v>
      </c>
      <c r="E24393" s="159">
        <v>1.42644853270639</v>
      </c>
      <c r="L24393" s="140"/>
      <c r="M24393" s="59">
        <f t="shared" ref="M24393:M24456" si="861">LN($O$1*(1+(1-$M$4)*$O$2/100+$M$4*D24393/100)/$O$1)</f>
        <v>4.3811583035373677E-2</v>
      </c>
      <c r="N24393" s="61"/>
      <c r="O24393" s="59">
        <f t="shared" ref="O24393:O24456" si="862">LN($O$1*(1+(1-$O$4)*$O$2/100+$O$4*E24393/100)/$O$1)</f>
        <v>3.0998826698189003E-2</v>
      </c>
    </row>
    <row r="24394" spans="3:15" ht="17">
      <c r="C24394" s="152">
        <v>0.8128333333333333</v>
      </c>
      <c r="D24394" s="159">
        <v>-1.0504984920509168</v>
      </c>
      <c r="E24394" s="159">
        <v>-0.72283590957819777</v>
      </c>
      <c r="L24394" s="140"/>
      <c r="M24394" s="59">
        <f t="shared" si="861"/>
        <v>-2.8080866771331894E-2</v>
      </c>
      <c r="N24394" s="61"/>
      <c r="O24394" s="59">
        <f t="shared" si="862"/>
        <v>-1.6363177957603881E-2</v>
      </c>
    </row>
    <row r="24395" spans="3:15" ht="17">
      <c r="C24395" s="152">
        <v>0.81286666666666663</v>
      </c>
      <c r="D24395" s="159">
        <v>-1.6941408368882802</v>
      </c>
      <c r="E24395" s="159">
        <v>-1.4161935024952752</v>
      </c>
      <c r="L24395" s="140"/>
      <c r="M24395" s="59">
        <f t="shared" si="861"/>
        <v>-4.5528790015808882E-2</v>
      </c>
      <c r="N24395" s="61"/>
      <c r="O24395" s="59">
        <f t="shared" si="862"/>
        <v>-3.2133426639020517E-2</v>
      </c>
    </row>
    <row r="24396" spans="3:15" ht="17">
      <c r="C24396" s="152">
        <v>0.81289999999999996</v>
      </c>
      <c r="D24396" s="159">
        <v>-1.2988030500616381</v>
      </c>
      <c r="E24396" s="159">
        <v>-0.95356249934530768</v>
      </c>
      <c r="L24396" s="140"/>
      <c r="M24396" s="59">
        <f t="shared" si="861"/>
        <v>-3.4775912775974166E-2</v>
      </c>
      <c r="N24396" s="61"/>
      <c r="O24396" s="59">
        <f t="shared" si="862"/>
        <v>-2.1583436575774127E-2</v>
      </c>
    </row>
    <row r="24397" spans="3:15" ht="17">
      <c r="C24397" s="152">
        <v>0.81293333333333329</v>
      </c>
      <c r="D24397" s="159">
        <v>-0.12596570473607166</v>
      </c>
      <c r="E24397" s="159">
        <v>-6.3200942551745271E-2</v>
      </c>
      <c r="L24397" s="140"/>
      <c r="M24397" s="59">
        <f t="shared" si="861"/>
        <v>-3.5395303137540995E-3</v>
      </c>
      <c r="N24397" s="61"/>
      <c r="O24397" s="59">
        <f t="shared" si="862"/>
        <v>-1.5873276098963439E-3</v>
      </c>
    </row>
    <row r="24398" spans="3:15" ht="17">
      <c r="C24398" s="152">
        <v>0.81296666666666662</v>
      </c>
      <c r="D24398" s="159">
        <v>-0.11312633239922565</v>
      </c>
      <c r="E24398" s="159">
        <v>-5.509744537047262E-2</v>
      </c>
      <c r="L24398" s="140"/>
      <c r="M24398" s="59">
        <f t="shared" si="861"/>
        <v>-3.202919235999455E-3</v>
      </c>
      <c r="N24398" s="61"/>
      <c r="O24398" s="59">
        <f t="shared" si="862"/>
        <v>-1.4071596371514449E-3</v>
      </c>
    </row>
    <row r="24399" spans="3:15" ht="17">
      <c r="C24399" s="152">
        <v>0.81299999999999994</v>
      </c>
      <c r="D24399" s="159">
        <v>1.6383276330077221</v>
      </c>
      <c r="E24399" s="159">
        <v>1.3196095743986376</v>
      </c>
      <c r="L24399" s="140"/>
      <c r="M24399" s="59">
        <f t="shared" si="861"/>
        <v>4.1684699107335868E-2</v>
      </c>
      <c r="N24399" s="61"/>
      <c r="O24399" s="59">
        <f t="shared" si="862"/>
        <v>2.8696739955205202E-2</v>
      </c>
    </row>
    <row r="24400" spans="3:15" ht="17">
      <c r="C24400" s="152">
        <v>0.81303333333333339</v>
      </c>
      <c r="D24400" s="159">
        <v>1.2181089584027984</v>
      </c>
      <c r="E24400" s="159">
        <v>0.88074810840089479</v>
      </c>
      <c r="L24400" s="140"/>
      <c r="M24400" s="59">
        <f t="shared" si="861"/>
        <v>3.109729671889979E-2</v>
      </c>
      <c r="N24400" s="61"/>
      <c r="O24400" s="59">
        <f t="shared" si="862"/>
        <v>1.9184486834659613E-2</v>
      </c>
    </row>
    <row r="24401" spans="3:15" ht="17">
      <c r="C24401" s="152">
        <v>0.81306666666666672</v>
      </c>
      <c r="D24401" s="159">
        <v>0.58832508233603831</v>
      </c>
      <c r="E24401" s="159">
        <v>0.39405165326060554</v>
      </c>
      <c r="L24401" s="140"/>
      <c r="M24401" s="59">
        <f t="shared" si="861"/>
        <v>1.5017010579494805E-2</v>
      </c>
      <c r="N24401" s="61"/>
      <c r="O24401" s="59">
        <f t="shared" si="862"/>
        <v>8.5285119180434753E-3</v>
      </c>
    </row>
    <row r="24402" spans="3:15" ht="17">
      <c r="C24402" s="152">
        <v>0.81310000000000004</v>
      </c>
      <c r="D24402" s="159">
        <v>1.9800127291274308</v>
      </c>
      <c r="E24402" s="159">
        <v>1.8009895624789625</v>
      </c>
      <c r="L24402" s="140"/>
      <c r="M24402" s="59">
        <f t="shared" si="861"/>
        <v>5.021158017102522E-2</v>
      </c>
      <c r="N24402" s="61"/>
      <c r="O24402" s="59">
        <f t="shared" si="862"/>
        <v>3.9027560511006539E-2</v>
      </c>
    </row>
    <row r="24403" spans="3:15" ht="17">
      <c r="C24403" s="152">
        <v>0.81313333333333337</v>
      </c>
      <c r="D24403" s="159">
        <v>0.3509403050876867</v>
      </c>
      <c r="E24403" s="159">
        <v>0.2375907588131857</v>
      </c>
      <c r="L24403" s="140"/>
      <c r="M24403" s="59">
        <f t="shared" si="861"/>
        <v>8.888121507783826E-3</v>
      </c>
      <c r="N24403" s="61"/>
      <c r="O24403" s="59">
        <f t="shared" si="862"/>
        <v>5.0786182864498829E-3</v>
      </c>
    </row>
    <row r="24404" spans="3:15" ht="17">
      <c r="C24404" s="152">
        <v>0.8131666666666667</v>
      </c>
      <c r="D24404" s="159">
        <v>-3.6251375196424587E-2</v>
      </c>
      <c r="E24404" s="159">
        <v>-6.7363621070133037E-3</v>
      </c>
      <c r="L24404" s="140"/>
      <c r="M24404" s="59">
        <f t="shared" si="861"/>
        <v>-1.1898477396791998E-3</v>
      </c>
      <c r="N24404" s="61"/>
      <c r="O24404" s="59">
        <f t="shared" si="862"/>
        <v>-3.3260464332048685E-4</v>
      </c>
    </row>
    <row r="24405" spans="3:15" ht="17">
      <c r="C24405" s="152">
        <v>0.81320000000000003</v>
      </c>
      <c r="D24405" s="159">
        <v>1.1941369431224218</v>
      </c>
      <c r="E24405" s="159">
        <v>0.85925317096771925</v>
      </c>
      <c r="L24405" s="140"/>
      <c r="M24405" s="59">
        <f t="shared" si="861"/>
        <v>3.0489929215553067E-2</v>
      </c>
      <c r="N24405" s="61"/>
      <c r="O24405" s="59">
        <f t="shared" si="862"/>
        <v>1.871625493031966E-2</v>
      </c>
    </row>
    <row r="24406" spans="3:15" ht="17">
      <c r="C24406" s="152">
        <v>0.81323333333333336</v>
      </c>
      <c r="D24406" s="159">
        <v>0.58467198140584409</v>
      </c>
      <c r="E24406" s="159">
        <v>0.39157287846429428</v>
      </c>
      <c r="L24406" s="140"/>
      <c r="M24406" s="59">
        <f t="shared" si="861"/>
        <v>1.4922977470773618E-2</v>
      </c>
      <c r="N24406" s="61"/>
      <c r="O24406" s="59">
        <f t="shared" si="862"/>
        <v>8.473948710012183E-3</v>
      </c>
    </row>
    <row r="24407" spans="3:15" ht="17">
      <c r="C24407" s="152">
        <v>0.81326666666666669</v>
      </c>
      <c r="D24407" s="159">
        <v>-2.5082573998606676</v>
      </c>
      <c r="E24407" s="159">
        <v>-3.1087811947230835</v>
      </c>
      <c r="L24407" s="140"/>
      <c r="M24407" s="59">
        <f t="shared" si="861"/>
        <v>-6.804315808416278E-2</v>
      </c>
      <c r="N24407" s="61"/>
      <c r="O24407" s="59">
        <f t="shared" si="862"/>
        <v>-7.1708961001772722E-2</v>
      </c>
    </row>
    <row r="24408" spans="3:15" ht="17">
      <c r="C24408" s="152">
        <v>0.81330000000000002</v>
      </c>
      <c r="D24408" s="159">
        <v>1.7729202156307657</v>
      </c>
      <c r="E24408" s="159">
        <v>1.4924471714666969</v>
      </c>
      <c r="L24408" s="140"/>
      <c r="M24408" s="59">
        <f t="shared" si="861"/>
        <v>4.5052192508870798E-2</v>
      </c>
      <c r="N24408" s="61"/>
      <c r="O24408" s="59">
        <f t="shared" si="862"/>
        <v>3.2418272961751128E-2</v>
      </c>
    </row>
    <row r="24409" spans="3:15" ht="17">
      <c r="C24409" s="152">
        <v>0.81333333333333335</v>
      </c>
      <c r="D24409" s="159">
        <v>0.74631453688557914</v>
      </c>
      <c r="E24409" s="159">
        <v>0.50406789262610108</v>
      </c>
      <c r="L24409" s="140"/>
      <c r="M24409" s="59">
        <f t="shared" si="861"/>
        <v>1.9075320920085136E-2</v>
      </c>
      <c r="N24409" s="61"/>
      <c r="O24409" s="59">
        <f t="shared" si="862"/>
        <v>1.0947214409207746E-2</v>
      </c>
    </row>
    <row r="24410" spans="3:15" ht="17">
      <c r="C24410" s="152">
        <v>0.81336666666666668</v>
      </c>
      <c r="D24410" s="159">
        <v>1.2237079319718021</v>
      </c>
      <c r="E24410" s="159">
        <v>0.88581366894486457</v>
      </c>
      <c r="L24410" s="140"/>
      <c r="M24410" s="59">
        <f t="shared" si="861"/>
        <v>3.1239102112166357E-2</v>
      </c>
      <c r="N24410" s="61"/>
      <c r="O24410" s="59">
        <f t="shared" si="862"/>
        <v>1.9294799836230486E-2</v>
      </c>
    </row>
    <row r="24411" spans="3:15" ht="17">
      <c r="C24411" s="152">
        <v>0.81340000000000001</v>
      </c>
      <c r="D24411" s="159">
        <v>0.21988284192764737</v>
      </c>
      <c r="E24411" s="159">
        <v>0.15411391607417713</v>
      </c>
      <c r="L24411" s="140"/>
      <c r="M24411" s="59">
        <f t="shared" si="861"/>
        <v>5.4882675394003402E-3</v>
      </c>
      <c r="N24411" s="61"/>
      <c r="O24411" s="59">
        <f t="shared" si="862"/>
        <v>3.2331102245417771E-3</v>
      </c>
    </row>
    <row r="24412" spans="3:15" ht="17">
      <c r="C24412" s="152">
        <v>0.81343333333333334</v>
      </c>
      <c r="D24412" s="159">
        <v>0.18311555625382642</v>
      </c>
      <c r="E24412" s="159">
        <v>0.13091548496293831</v>
      </c>
      <c r="L24412" s="140"/>
      <c r="M24412" s="59">
        <f t="shared" si="861"/>
        <v>4.5323815297292945E-3</v>
      </c>
      <c r="N24412" s="61"/>
      <c r="O24412" s="59">
        <f t="shared" si="862"/>
        <v>2.719633395284444E-3</v>
      </c>
    </row>
    <row r="24413" spans="3:15" ht="17">
      <c r="C24413" s="152">
        <v>0.81346666666666667</v>
      </c>
      <c r="D24413" s="159">
        <v>-0.91758644006216983</v>
      </c>
      <c r="E24413" s="159">
        <v>-0.61251331934634368</v>
      </c>
      <c r="L24413" s="140"/>
      <c r="M24413" s="59">
        <f t="shared" si="861"/>
        <v>-2.4515487011286051E-2</v>
      </c>
      <c r="N24413" s="61"/>
      <c r="O24413" s="59">
        <f t="shared" si="862"/>
        <v>-1.3876693750122328E-2</v>
      </c>
    </row>
    <row r="24414" spans="3:15" ht="17">
      <c r="C24414" s="152">
        <v>0.8135</v>
      </c>
      <c r="D24414" s="159">
        <v>-1.4948075677996837</v>
      </c>
      <c r="E24414" s="159">
        <v>-1.1652601933104265</v>
      </c>
      <c r="L24414" s="140"/>
      <c r="M24414" s="59">
        <f t="shared" si="861"/>
        <v>-4.0092630169312832E-2</v>
      </c>
      <c r="N24414" s="61"/>
      <c r="O24414" s="59">
        <f t="shared" si="862"/>
        <v>-2.6397252115150652E-2</v>
      </c>
    </row>
    <row r="24415" spans="3:15" ht="17">
      <c r="C24415" s="152">
        <v>0.81353333333333333</v>
      </c>
      <c r="D24415" s="159">
        <v>-0.6805912053964821</v>
      </c>
      <c r="E24415" s="159">
        <v>-0.43270145591041576</v>
      </c>
      <c r="L24415" s="140"/>
      <c r="M24415" s="59">
        <f t="shared" si="861"/>
        <v>-1.8189436512300254E-2</v>
      </c>
      <c r="N24415" s="61"/>
      <c r="O24415" s="59">
        <f t="shared" si="862"/>
        <v>-9.8372429315169551E-3</v>
      </c>
    </row>
    <row r="24416" spans="3:15" ht="17">
      <c r="C24416" s="152">
        <v>0.81356666666666666</v>
      </c>
      <c r="D24416" s="159">
        <v>0.52365109406620314</v>
      </c>
      <c r="E24416" s="159">
        <v>0.35054082669598374</v>
      </c>
      <c r="L24416" s="140"/>
      <c r="M24416" s="59">
        <f t="shared" si="861"/>
        <v>1.3350952730185165E-2</v>
      </c>
      <c r="N24416" s="61"/>
      <c r="O24416" s="59">
        <f t="shared" si="862"/>
        <v>7.5703114816966371E-3</v>
      </c>
    </row>
    <row r="24417" spans="3:15" ht="17">
      <c r="C24417" s="152">
        <v>0.81359999999999999</v>
      </c>
      <c r="D24417" s="159">
        <v>0.48207880929374786</v>
      </c>
      <c r="E24417" s="159">
        <v>0.32295927221691206</v>
      </c>
      <c r="L24417" s="140"/>
      <c r="M24417" s="59">
        <f t="shared" si="861"/>
        <v>1.227854729549718E-2</v>
      </c>
      <c r="N24417" s="61"/>
      <c r="O24417" s="59">
        <f t="shared" si="862"/>
        <v>6.9624314886907596E-3</v>
      </c>
    </row>
    <row r="24418" spans="3:15" ht="17">
      <c r="C24418" s="152">
        <v>0.81363333333333332</v>
      </c>
      <c r="D24418" s="159">
        <v>0.35457522498049598</v>
      </c>
      <c r="E24418" s="159">
        <v>0.23992843978213416</v>
      </c>
      <c r="L24418" s="140"/>
      <c r="M24418" s="59">
        <f t="shared" si="861"/>
        <v>8.9822529798084683E-3</v>
      </c>
      <c r="N24418" s="61"/>
      <c r="O24418" s="59">
        <f t="shared" si="862"/>
        <v>5.1302508009759074E-3</v>
      </c>
    </row>
    <row r="24419" spans="3:15" ht="17">
      <c r="C24419" s="152">
        <v>0.81366666666666665</v>
      </c>
      <c r="D24419" s="159">
        <v>-1.1500803285218915</v>
      </c>
      <c r="E24419" s="159">
        <v>-0.81109006565433273</v>
      </c>
      <c r="L24419" s="140"/>
      <c r="M24419" s="59">
        <f t="shared" si="861"/>
        <v>-3.0760514802069611E-2</v>
      </c>
      <c r="N24419" s="61"/>
      <c r="O24419" s="59">
        <f t="shared" si="862"/>
        <v>-1.8356737864500008E-2</v>
      </c>
    </row>
    <row r="24420" spans="3:15" ht="17">
      <c r="C24420" s="152">
        <v>0.81369999999999998</v>
      </c>
      <c r="D24420" s="159">
        <v>0.39169679679717501</v>
      </c>
      <c r="E24420" s="159">
        <v>0.26388684014592656</v>
      </c>
      <c r="L24420" s="140"/>
      <c r="M24420" s="59">
        <f t="shared" si="861"/>
        <v>9.9430624365658051E-3</v>
      </c>
      <c r="N24420" s="61"/>
      <c r="O24420" s="59">
        <f t="shared" si="862"/>
        <v>5.65926796278351E-3</v>
      </c>
    </row>
    <row r="24421" spans="3:15" ht="17">
      <c r="C24421" s="152">
        <v>0.81373333333333331</v>
      </c>
      <c r="D24421" s="159">
        <v>-0.74738202095511252</v>
      </c>
      <c r="E24421" s="159">
        <v>-0.4815074745898974</v>
      </c>
      <c r="L24421" s="140"/>
      <c r="M24421" s="59">
        <f t="shared" si="861"/>
        <v>-1.9968219747840396E-2</v>
      </c>
      <c r="N24421" s="61"/>
      <c r="O24421" s="59">
        <f t="shared" si="862"/>
        <v>-1.0932051575118971E-2</v>
      </c>
    </row>
    <row r="24422" spans="3:15" ht="17">
      <c r="C24422" s="152">
        <v>0.81376666666666664</v>
      </c>
      <c r="D24422" s="159">
        <v>7.6595460792667547E-2</v>
      </c>
      <c r="E24422" s="159">
        <v>6.401007254016694E-2</v>
      </c>
      <c r="L24422" s="140"/>
      <c r="M24422" s="59">
        <f t="shared" si="861"/>
        <v>1.7578733798569277E-3</v>
      </c>
      <c r="N24422" s="61"/>
      <c r="O24422" s="59">
        <f t="shared" si="862"/>
        <v>1.2372626151418474E-3</v>
      </c>
    </row>
    <row r="24423" spans="3:15" ht="17">
      <c r="C24423" s="152">
        <v>0.81379999999999997</v>
      </c>
      <c r="D24423" s="159">
        <v>-1.2280485558120375</v>
      </c>
      <c r="E24423" s="159">
        <v>-0.88405568634256182</v>
      </c>
      <c r="L24423" s="140"/>
      <c r="M24423" s="59">
        <f t="shared" si="861"/>
        <v>-3.2863585568621762E-2</v>
      </c>
      <c r="N24423" s="61"/>
      <c r="O24423" s="59">
        <f t="shared" si="862"/>
        <v>-2.0007953837982425E-2</v>
      </c>
    </row>
    <row r="24424" spans="3:15" ht="17">
      <c r="C24424" s="152">
        <v>0.8138333333333333</v>
      </c>
      <c r="D24424" s="159">
        <v>-0.71197140538524994</v>
      </c>
      <c r="E24424" s="159">
        <v>-0.4554688549213875</v>
      </c>
      <c r="L24424" s="140"/>
      <c r="M24424" s="59">
        <f t="shared" si="861"/>
        <v>-1.9024764752989358E-2</v>
      </c>
      <c r="N24424" s="61"/>
      <c r="O24424" s="59">
        <f t="shared" si="862"/>
        <v>-1.0347808360409333E-2</v>
      </c>
    </row>
    <row r="24425" spans="3:15" ht="17">
      <c r="C24425" s="152">
        <v>0.81386666666666663</v>
      </c>
      <c r="D24425" s="159">
        <v>-0.13659365327107414</v>
      </c>
      <c r="E24425" s="159">
        <v>-6.9915865522353376E-2</v>
      </c>
      <c r="L24425" s="140"/>
      <c r="M24425" s="59">
        <f t="shared" si="861"/>
        <v>-3.818250017477581E-3</v>
      </c>
      <c r="N24425" s="61"/>
      <c r="O24425" s="59">
        <f t="shared" si="862"/>
        <v>-1.7366475094589199E-3</v>
      </c>
    </row>
    <row r="24426" spans="3:15" ht="17">
      <c r="C24426" s="152">
        <v>0.81389999999999996</v>
      </c>
      <c r="D24426" s="159">
        <v>-2.1883731722579647</v>
      </c>
      <c r="E24426" s="159">
        <v>-2.27207507762445</v>
      </c>
      <c r="L24426" s="140"/>
      <c r="M24426" s="59">
        <f t="shared" si="861"/>
        <v>-5.9136217594387079E-2</v>
      </c>
      <c r="N24426" s="61"/>
      <c r="O24426" s="59">
        <f t="shared" si="862"/>
        <v>-5.1949601758920584E-2</v>
      </c>
    </row>
    <row r="24427" spans="3:15" ht="17">
      <c r="C24427" s="152">
        <v>0.81393333333333329</v>
      </c>
      <c r="D24427" s="159">
        <v>-0.4062954913340116</v>
      </c>
      <c r="E24427" s="159">
        <v>-0.24379300989701308</v>
      </c>
      <c r="L24427" s="140"/>
      <c r="M24427" s="59">
        <f t="shared" si="861"/>
        <v>-1.0917350083695954E-2</v>
      </c>
      <c r="N24427" s="61"/>
      <c r="O24427" s="59">
        <f t="shared" si="862"/>
        <v>-5.6109417291022919E-3</v>
      </c>
    </row>
    <row r="24428" spans="3:15" ht="17">
      <c r="C24428" s="152">
        <v>0.81396666666666662</v>
      </c>
      <c r="D24428" s="159">
        <v>0.65316876795931045</v>
      </c>
      <c r="E24428" s="159">
        <v>0.43851031030820437</v>
      </c>
      <c r="L24428" s="140"/>
      <c r="M24428" s="59">
        <f t="shared" si="861"/>
        <v>1.6684657938640511E-2</v>
      </c>
      <c r="N24428" s="61"/>
      <c r="O24428" s="59">
        <f t="shared" si="862"/>
        <v>9.5066381404245569E-3</v>
      </c>
    </row>
    <row r="24429" spans="3:15" ht="17">
      <c r="C24429" s="152">
        <v>0.81399999999999995</v>
      </c>
      <c r="D24429" s="159">
        <v>0.26823888207926694</v>
      </c>
      <c r="E24429" s="159">
        <v>0.18475148650925413</v>
      </c>
      <c r="L24429" s="140"/>
      <c r="M24429" s="59">
        <f t="shared" si="861"/>
        <v>6.7440516836814292E-3</v>
      </c>
      <c r="N24429" s="61"/>
      <c r="O24429" s="59">
        <f t="shared" si="862"/>
        <v>3.9108420612820622E-3</v>
      </c>
    </row>
    <row r="24430" spans="3:15" ht="17">
      <c r="C24430" s="152">
        <v>0.81403333333333339</v>
      </c>
      <c r="D24430" s="159">
        <v>0.76516553788629027</v>
      </c>
      <c r="E24430" s="159">
        <v>0.51760647951642269</v>
      </c>
      <c r="L24430" s="140"/>
      <c r="M24430" s="59">
        <f t="shared" si="861"/>
        <v>1.9558452808672713E-2</v>
      </c>
      <c r="N24430" s="61"/>
      <c r="O24430" s="59">
        <f t="shared" si="862"/>
        <v>1.1244455836112159E-2</v>
      </c>
    </row>
    <row r="24431" spans="3:15" ht="17">
      <c r="C24431" s="152">
        <v>0.81406666666666672</v>
      </c>
      <c r="D24431" s="159">
        <v>-0.4264676850267668</v>
      </c>
      <c r="E24431" s="159">
        <v>-0.25717362857704051</v>
      </c>
      <c r="L24431" s="140"/>
      <c r="M24431" s="59">
        <f t="shared" si="861"/>
        <v>-1.145035439073654E-2</v>
      </c>
      <c r="N24431" s="61"/>
      <c r="O24431" s="59">
        <f t="shared" si="862"/>
        <v>-5.9097088023199887E-3</v>
      </c>
    </row>
    <row r="24432" spans="3:15" ht="17">
      <c r="C24432" s="152">
        <v>0.81410000000000005</v>
      </c>
      <c r="D24432" s="159">
        <v>-0.17988561043053594</v>
      </c>
      <c r="E24432" s="159">
        <v>-9.7344441969291401E-2</v>
      </c>
      <c r="L24432" s="140"/>
      <c r="M24432" s="59">
        <f t="shared" si="861"/>
        <v>-4.9543921367051318E-3</v>
      </c>
      <c r="N24432" s="61"/>
      <c r="O24432" s="59">
        <f t="shared" si="862"/>
        <v>-2.3468090574156122E-3</v>
      </c>
    </row>
    <row r="24433" spans="3:15" ht="17">
      <c r="C24433" s="152">
        <v>0.81413333333333338</v>
      </c>
      <c r="D24433" s="159">
        <v>-2.8299092518403031</v>
      </c>
      <c r="E24433" s="159">
        <v>-4.3274938130569263</v>
      </c>
      <c r="L24433" s="140"/>
      <c r="M24433" s="59">
        <f t="shared" si="861"/>
        <v>-7.7080031258936921E-2</v>
      </c>
      <c r="N24433" s="61"/>
      <c r="O24433" s="59">
        <f t="shared" si="862"/>
        <v>-0.10120669001490464</v>
      </c>
    </row>
    <row r="24434" spans="3:15" ht="17">
      <c r="C24434" s="152">
        <v>0.81416666666666671</v>
      </c>
      <c r="D24434" s="159">
        <v>1.4369825004073618</v>
      </c>
      <c r="E24434" s="159">
        <v>1.0930296667807813</v>
      </c>
      <c r="L24434" s="140"/>
      <c r="M24434" s="59">
        <f t="shared" si="861"/>
        <v>3.6625797034866889E-2</v>
      </c>
      <c r="N24434" s="61"/>
      <c r="O24434" s="59">
        <f t="shared" si="862"/>
        <v>2.3796955650380553E-2</v>
      </c>
    </row>
    <row r="24435" spans="3:15" ht="17">
      <c r="C24435" s="152">
        <v>0.81420000000000003</v>
      </c>
      <c r="D24435" s="159">
        <v>-1.4305139923201022</v>
      </c>
      <c r="E24435" s="159">
        <v>-1.0924278891850703</v>
      </c>
      <c r="L24435" s="140"/>
      <c r="M24435" s="59">
        <f t="shared" si="861"/>
        <v>-3.8345518520644821E-2</v>
      </c>
      <c r="N24435" s="61"/>
      <c r="O24435" s="59">
        <f t="shared" si="862"/>
        <v>-2.473849480991094E-2</v>
      </c>
    </row>
    <row r="24436" spans="3:15" ht="17">
      <c r="C24436" s="152">
        <v>0.81423333333333336</v>
      </c>
      <c r="D24436" s="159">
        <v>1.3878209418557217</v>
      </c>
      <c r="E24436" s="159">
        <v>1.0426037200041662</v>
      </c>
      <c r="L24436" s="140"/>
      <c r="M24436" s="59">
        <f t="shared" si="861"/>
        <v>3.5386690033963802E-2</v>
      </c>
      <c r="N24436" s="61"/>
      <c r="O24436" s="59">
        <f t="shared" si="862"/>
        <v>2.2703222144767443E-2</v>
      </c>
    </row>
    <row r="24437" spans="3:15" ht="17">
      <c r="C24437" s="152">
        <v>0.81426666666666669</v>
      </c>
      <c r="D24437" s="159">
        <v>1.2561459963740738</v>
      </c>
      <c r="E24437" s="159">
        <v>0.91550755578142484</v>
      </c>
      <c r="L24437" s="140"/>
      <c r="M24437" s="59">
        <f t="shared" si="861"/>
        <v>3.2060266572329348E-2</v>
      </c>
      <c r="N24437" s="61"/>
      <c r="O24437" s="59">
        <f t="shared" si="862"/>
        <v>1.9941200680070936E-2</v>
      </c>
    </row>
    <row r="24438" spans="3:15" ht="17">
      <c r="C24438" s="152">
        <v>0.81430000000000002</v>
      </c>
      <c r="D24438" s="159">
        <v>6.9955696909948767E-2</v>
      </c>
      <c r="E24438" s="159">
        <v>5.9848173736190655E-2</v>
      </c>
      <c r="L24438" s="140"/>
      <c r="M24438" s="59">
        <f t="shared" si="861"/>
        <v>1.5846736066777404E-3</v>
      </c>
      <c r="N24438" s="61"/>
      <c r="O24438" s="59">
        <f t="shared" si="862"/>
        <v>1.1449780475819389E-3</v>
      </c>
    </row>
    <row r="24439" spans="3:15" ht="17">
      <c r="C24439" s="152">
        <v>0.81433333333333335</v>
      </c>
      <c r="D24439" s="159">
        <v>-1.2133938074092958</v>
      </c>
      <c r="E24439" s="159">
        <v>-0.87006217191984259</v>
      </c>
      <c r="L24439" s="140"/>
      <c r="M24439" s="59">
        <f t="shared" si="861"/>
        <v>-3.2467959010993148E-2</v>
      </c>
      <c r="N24439" s="61"/>
      <c r="O24439" s="59">
        <f t="shared" si="862"/>
        <v>-1.969106846475184E-2</v>
      </c>
    </row>
    <row r="24440" spans="3:15" ht="17">
      <c r="C24440" s="152">
        <v>0.81436666666666668</v>
      </c>
      <c r="D24440" s="159">
        <v>0.66268415298295691</v>
      </c>
      <c r="E24440" s="159">
        <v>0.4451114586595093</v>
      </c>
      <c r="L24440" s="140"/>
      <c r="M24440" s="59">
        <f t="shared" si="861"/>
        <v>1.692914041167938E-2</v>
      </c>
      <c r="N24440" s="61"/>
      <c r="O24440" s="59">
        <f t="shared" si="862"/>
        <v>9.6517871764326066E-3</v>
      </c>
    </row>
    <row r="24441" spans="3:15" ht="17">
      <c r="C24441" s="152">
        <v>0.81440000000000001</v>
      </c>
      <c r="D24441" s="159">
        <v>-0.13083045971895427</v>
      </c>
      <c r="E24441" s="159">
        <v>-6.6273746725479227E-2</v>
      </c>
      <c r="L24441" s="140"/>
      <c r="M24441" s="59">
        <f t="shared" si="861"/>
        <v>-3.6670996746506566E-3</v>
      </c>
      <c r="N24441" s="61"/>
      <c r="O24441" s="59">
        <f t="shared" si="862"/>
        <v>-1.6556548613566951E-3</v>
      </c>
    </row>
    <row r="24442" spans="3:15" ht="17">
      <c r="C24442" s="152">
        <v>0.81443333333333334</v>
      </c>
      <c r="D24442" s="159">
        <v>0.45584677397699558</v>
      </c>
      <c r="E24442" s="159">
        <v>0.30569574485668322</v>
      </c>
      <c r="L24442" s="140"/>
      <c r="M24442" s="59">
        <f t="shared" si="861"/>
        <v>1.1601269164783662E-2</v>
      </c>
      <c r="N24442" s="61"/>
      <c r="O24442" s="59">
        <f t="shared" si="862"/>
        <v>6.5817661693324649E-3</v>
      </c>
    </row>
    <row r="24443" spans="3:15" ht="17">
      <c r="C24443" s="152">
        <v>0.81446666666666667</v>
      </c>
      <c r="D24443" s="159">
        <v>0.99296528090209046</v>
      </c>
      <c r="E24443" s="159">
        <v>0.68997609914403135</v>
      </c>
      <c r="L24443" s="140"/>
      <c r="M24443" s="59">
        <f t="shared" si="861"/>
        <v>2.5378348796472928E-2</v>
      </c>
      <c r="N24443" s="61"/>
      <c r="O24443" s="59">
        <f t="shared" si="862"/>
        <v>1.5021150057251137E-2</v>
      </c>
    </row>
    <row r="24444" spans="3:15" ht="17">
      <c r="C24444" s="152">
        <v>0.8145</v>
      </c>
      <c r="D24444" s="159">
        <v>0.52338852997405994</v>
      </c>
      <c r="E24444" s="159">
        <v>0.35036572210957845</v>
      </c>
      <c r="L24444" s="140"/>
      <c r="M24444" s="59">
        <f t="shared" si="861"/>
        <v>1.3344183191631888E-2</v>
      </c>
      <c r="N24444" s="61"/>
      <c r="O24444" s="59">
        <f t="shared" si="862"/>
        <v>7.5664534527916235E-3</v>
      </c>
    </row>
    <row r="24445" spans="3:15" ht="17">
      <c r="C24445" s="152">
        <v>0.81453333333333333</v>
      </c>
      <c r="D24445" s="159">
        <v>0.271271684859412</v>
      </c>
      <c r="E24445" s="159">
        <v>0.18667863154750855</v>
      </c>
      <c r="L24445" s="140"/>
      <c r="M24445" s="59">
        <f t="shared" si="861"/>
        <v>6.8227596484318085E-3</v>
      </c>
      <c r="N24445" s="61"/>
      <c r="O24445" s="59">
        <f t="shared" si="862"/>
        <v>3.9534569690419154E-3</v>
      </c>
    </row>
    <row r="24446" spans="3:15" ht="17">
      <c r="C24446" s="152">
        <v>0.81456666666666666</v>
      </c>
      <c r="D24446" s="159">
        <v>0.23222506415099636</v>
      </c>
      <c r="E24446" s="159">
        <v>0.16191874323667138</v>
      </c>
      <c r="L24446" s="140"/>
      <c r="M24446" s="59">
        <f t="shared" si="861"/>
        <v>5.8089392962899144E-3</v>
      </c>
      <c r="N24446" s="61"/>
      <c r="O24446" s="59">
        <f t="shared" si="862"/>
        <v>3.4058039387047925E-3</v>
      </c>
    </row>
    <row r="24447" spans="3:15" ht="17">
      <c r="C24447" s="152">
        <v>0.81459999999999999</v>
      </c>
      <c r="D24447" s="159">
        <v>0.21035272101270341</v>
      </c>
      <c r="E24447" s="159">
        <v>0.14809370528318505</v>
      </c>
      <c r="L24447" s="140"/>
      <c r="M24447" s="59">
        <f t="shared" si="861"/>
        <v>5.2405885443190855E-3</v>
      </c>
      <c r="N24447" s="61"/>
      <c r="O24447" s="59">
        <f t="shared" si="862"/>
        <v>3.0998834947162349E-3</v>
      </c>
    </row>
    <row r="24448" spans="3:15" ht="17">
      <c r="C24448" s="152">
        <v>0.81463333333333332</v>
      </c>
      <c r="D24448" s="159">
        <v>-0.51986851803153711</v>
      </c>
      <c r="E24448" s="159">
        <v>-0.32006925266195002</v>
      </c>
      <c r="L24448" s="140"/>
      <c r="M24448" s="59">
        <f t="shared" si="861"/>
        <v>-1.3921968567597471E-2</v>
      </c>
      <c r="N24448" s="61"/>
      <c r="O24448" s="59">
        <f t="shared" si="862"/>
        <v>-7.3152611445596967E-3</v>
      </c>
    </row>
    <row r="24449" spans="3:15" ht="17">
      <c r="C24449" s="152">
        <v>0.81466666666666665</v>
      </c>
      <c r="D24449" s="159">
        <v>0.67816606015263536</v>
      </c>
      <c r="E24449" s="159">
        <v>0.45589648434526803</v>
      </c>
      <c r="L24449" s="140"/>
      <c r="M24449" s="59">
        <f t="shared" si="861"/>
        <v>1.7326795352563287E-2</v>
      </c>
      <c r="N24449" s="61"/>
      <c r="O24449" s="59">
        <f t="shared" si="862"/>
        <v>9.888887879347821E-3</v>
      </c>
    </row>
    <row r="24450" spans="3:15" ht="17">
      <c r="C24450" s="152">
        <v>0.81469999999999998</v>
      </c>
      <c r="D24450" s="159">
        <v>-0.10358911731838058</v>
      </c>
      <c r="E24450" s="159">
        <v>-4.9083801494850712E-2</v>
      </c>
      <c r="L24450" s="140"/>
      <c r="M24450" s="59">
        <f t="shared" si="861"/>
        <v>-2.9529544592093457E-3</v>
      </c>
      <c r="N24450" s="61"/>
      <c r="O24450" s="59">
        <f t="shared" si="862"/>
        <v>-1.2734771057127336E-3</v>
      </c>
    </row>
    <row r="24451" spans="3:15" ht="17">
      <c r="C24451" s="152">
        <v>0.81473333333333331</v>
      </c>
      <c r="D24451" s="159">
        <v>0.76703833884504524</v>
      </c>
      <c r="E24451" s="159">
        <v>0.51895682778452801</v>
      </c>
      <c r="L24451" s="140"/>
      <c r="M24451" s="59">
        <f t="shared" si="861"/>
        <v>1.9606438038991762E-2</v>
      </c>
      <c r="N24451" s="61"/>
      <c r="O24451" s="59">
        <f t="shared" si="862"/>
        <v>1.1274098061989382E-2</v>
      </c>
    </row>
    <row r="24452" spans="3:15" ht="17">
      <c r="C24452" s="152">
        <v>0.81476666666666664</v>
      </c>
      <c r="D24452" s="159">
        <v>1.5840155573334451</v>
      </c>
      <c r="E24452" s="159">
        <v>1.2550283172049128</v>
      </c>
      <c r="L24452" s="140"/>
      <c r="M24452" s="59">
        <f t="shared" si="861"/>
        <v>4.032259840303945E-2</v>
      </c>
      <c r="N24452" s="61"/>
      <c r="O24452" s="59">
        <f t="shared" si="862"/>
        <v>2.7302616555750933E-2</v>
      </c>
    </row>
    <row r="24453" spans="3:15" ht="17">
      <c r="C24453" s="152">
        <v>0.81479999999999997</v>
      </c>
      <c r="D24453" s="159">
        <v>0.44011578946076074</v>
      </c>
      <c r="E24453" s="159">
        <v>0.29539160384047031</v>
      </c>
      <c r="L24453" s="140"/>
      <c r="M24453" s="59">
        <f t="shared" si="861"/>
        <v>1.1194894817292717E-2</v>
      </c>
      <c r="N24453" s="61"/>
      <c r="O24453" s="59">
        <f t="shared" si="862"/>
        <v>6.3544880729888929E-3</v>
      </c>
    </row>
    <row r="24454" spans="3:15" ht="17">
      <c r="C24454" s="152">
        <v>0.8148333333333333</v>
      </c>
      <c r="D24454" s="159">
        <v>-0.24386269552912837</v>
      </c>
      <c r="E24454" s="159">
        <v>-0.13814910617425025</v>
      </c>
      <c r="L24454" s="140"/>
      <c r="M24454" s="59">
        <f t="shared" si="861"/>
        <v>-6.6357558687578323E-3</v>
      </c>
      <c r="N24454" s="61"/>
      <c r="O24454" s="59">
        <f t="shared" si="862"/>
        <v>-3.2552174132460215E-3</v>
      </c>
    </row>
    <row r="24455" spans="3:15" ht="17">
      <c r="C24455" s="152">
        <v>0.81486666666666663</v>
      </c>
      <c r="D24455" s="159">
        <v>-1.5899752684608934</v>
      </c>
      <c r="E24455" s="159">
        <v>-1.2799820366064891</v>
      </c>
      <c r="L24455" s="140"/>
      <c r="M24455" s="59">
        <f t="shared" si="861"/>
        <v>-4.268433030939927E-2</v>
      </c>
      <c r="N24455" s="61"/>
      <c r="O24455" s="59">
        <f t="shared" si="862"/>
        <v>-2.9015637757734993E-2</v>
      </c>
    </row>
    <row r="24456" spans="3:15" ht="17">
      <c r="C24456" s="152">
        <v>0.81489999999999996</v>
      </c>
      <c r="D24456" s="159">
        <v>-7.4244272489188939E-2</v>
      </c>
      <c r="E24456" s="159">
        <v>-3.0607726259277754E-2</v>
      </c>
      <c r="L24456" s="140"/>
      <c r="M24456" s="59">
        <f t="shared" si="861"/>
        <v>-2.1842350583420344E-3</v>
      </c>
      <c r="N24456" s="61"/>
      <c r="O24456" s="59">
        <f t="shared" si="862"/>
        <v>-8.6286808812573125E-4</v>
      </c>
    </row>
    <row r="24457" spans="3:15" ht="17">
      <c r="C24457" s="152">
        <v>0.81493333333333329</v>
      </c>
      <c r="D24457" s="159">
        <v>-0.3423346564364303</v>
      </c>
      <c r="E24457" s="159">
        <v>-0.20178112508570184</v>
      </c>
      <c r="L24457" s="140"/>
      <c r="M24457" s="59">
        <f t="shared" ref="M24457:M24520" si="863">LN($O$1*(1+(1-$M$4)*$O$2/100+$M$4*D24457/100)/$O$1)</f>
        <v>-9.2292066245656286E-3</v>
      </c>
      <c r="N24457" s="61"/>
      <c r="O24457" s="59">
        <f t="shared" ref="O24457:O24520" si="864">LN($O$1*(1+(1-$O$4)*$O$2/100+$O$4*E24457/100)/$O$1)</f>
        <v>-4.6734655457600196E-3</v>
      </c>
    </row>
    <row r="24458" spans="3:15" ht="17">
      <c r="C24458" s="152">
        <v>0.81496666666666662</v>
      </c>
      <c r="D24458" s="159">
        <v>-0.708866221078857</v>
      </c>
      <c r="E24458" s="159">
        <v>-0.45320333322394768</v>
      </c>
      <c r="L24458" s="140"/>
      <c r="M24458" s="59">
        <f t="shared" si="863"/>
        <v>-1.8942074887474826E-2</v>
      </c>
      <c r="N24458" s="61"/>
      <c r="O24458" s="59">
        <f t="shared" si="864"/>
        <v>-1.0296991708292114E-2</v>
      </c>
    </row>
    <row r="24459" spans="3:15" ht="17">
      <c r="C24459" s="152">
        <v>0.81499999999999995</v>
      </c>
      <c r="D24459" s="159">
        <v>-1.6591887235717102</v>
      </c>
      <c r="E24459" s="159">
        <v>-1.3691560245395777</v>
      </c>
      <c r="L24459" s="140"/>
      <c r="M24459" s="59">
        <f t="shared" si="863"/>
        <v>-4.457344688771147E-2</v>
      </c>
      <c r="N24459" s="61"/>
      <c r="O24459" s="59">
        <f t="shared" si="864"/>
        <v>-3.1055671239160993E-2</v>
      </c>
    </row>
    <row r="24460" spans="3:15" ht="17">
      <c r="C24460" s="152">
        <v>0.81503333333333339</v>
      </c>
      <c r="D24460" s="159">
        <v>1.0444823443639846</v>
      </c>
      <c r="E24460" s="159">
        <v>0.7315859546058231</v>
      </c>
      <c r="L24460" s="140"/>
      <c r="M24460" s="59">
        <f t="shared" si="863"/>
        <v>2.6689839190345434E-2</v>
      </c>
      <c r="N24460" s="61"/>
      <c r="O24460" s="59">
        <f t="shared" si="864"/>
        <v>1.5930707106930536E-2</v>
      </c>
    </row>
    <row r="24461" spans="3:15" ht="17">
      <c r="C24461" s="152">
        <v>0.81506666666666672</v>
      </c>
      <c r="D24461" s="159">
        <v>1.6364160039265487</v>
      </c>
      <c r="E24461" s="159">
        <v>1.3172891105228257</v>
      </c>
      <c r="L24461" s="140"/>
      <c r="M24461" s="59">
        <f t="shared" si="863"/>
        <v>4.1636788562881687E-2</v>
      </c>
      <c r="N24461" s="61"/>
      <c r="O24461" s="59">
        <f t="shared" si="864"/>
        <v>2.8646681469424146E-2</v>
      </c>
    </row>
    <row r="24462" spans="3:15" ht="17">
      <c r="C24462" s="152">
        <v>0.81510000000000005</v>
      </c>
      <c r="D24462" s="159">
        <v>-1.5912998329341852</v>
      </c>
      <c r="E24462" s="159">
        <v>-1.2816412821696381</v>
      </c>
      <c r="L24462" s="140"/>
      <c r="M24462" s="59">
        <f t="shared" si="863"/>
        <v>-4.2720449584319108E-2</v>
      </c>
      <c r="N24462" s="61"/>
      <c r="O24462" s="59">
        <f t="shared" si="864"/>
        <v>-2.9053558348372189E-2</v>
      </c>
    </row>
    <row r="24463" spans="3:15" ht="17">
      <c r="C24463" s="152">
        <v>0.81513333333333338</v>
      </c>
      <c r="D24463" s="159">
        <v>1.2758195334152704</v>
      </c>
      <c r="E24463" s="159">
        <v>0.93381217164751751</v>
      </c>
      <c r="L24463" s="140"/>
      <c r="M24463" s="59">
        <f t="shared" si="863"/>
        <v>3.2557970742437228E-2</v>
      </c>
      <c r="N24463" s="61"/>
      <c r="O24463" s="59">
        <f t="shared" si="864"/>
        <v>2.0339462472548572E-2</v>
      </c>
    </row>
    <row r="24464" spans="3:15" ht="17">
      <c r="C24464" s="152">
        <v>0.81516666666666671</v>
      </c>
      <c r="D24464" s="159">
        <v>-2.065630220997841</v>
      </c>
      <c r="E24464" s="159">
        <v>-2.0197331224393213</v>
      </c>
      <c r="L24464" s="140"/>
      <c r="M24464" s="59">
        <f t="shared" si="863"/>
        <v>-5.5739481529679238E-2</v>
      </c>
      <c r="N24464" s="61"/>
      <c r="O24464" s="59">
        <f t="shared" si="864"/>
        <v>-4.6066212768327015E-2</v>
      </c>
    </row>
    <row r="24465" spans="3:15" ht="17">
      <c r="C24465" s="152">
        <v>0.81520000000000004</v>
      </c>
      <c r="D24465" s="159">
        <v>2.1347809285647363</v>
      </c>
      <c r="E24465" s="159">
        <v>2.0736977250816295</v>
      </c>
      <c r="L24465" s="140"/>
      <c r="M24465" s="59">
        <f t="shared" si="863"/>
        <v>5.405008277604105E-2</v>
      </c>
      <c r="N24465" s="61"/>
      <c r="O24465" s="59">
        <f t="shared" si="864"/>
        <v>4.4833095938722083E-2</v>
      </c>
    </row>
    <row r="24466" spans="3:15" ht="17">
      <c r="C24466" s="152">
        <v>0.81523333333333337</v>
      </c>
      <c r="D24466" s="159">
        <v>0.70696261406276317</v>
      </c>
      <c r="E24466" s="159">
        <v>0.47610910103531734</v>
      </c>
      <c r="L24466" s="140"/>
      <c r="M24466" s="59">
        <f t="shared" si="863"/>
        <v>1.8066018513770498E-2</v>
      </c>
      <c r="N24466" s="61"/>
      <c r="O24466" s="59">
        <f t="shared" si="864"/>
        <v>1.033309575182685E-2</v>
      </c>
    </row>
    <row r="24467" spans="3:15" ht="17">
      <c r="C24467" s="152">
        <v>0.8152666666666667</v>
      </c>
      <c r="D24467" s="159">
        <v>4.5259438593061058E-2</v>
      </c>
      <c r="E24467" s="159">
        <v>4.437096832744309E-2</v>
      </c>
      <c r="L24467" s="140"/>
      <c r="M24467" s="59">
        <f t="shared" si="863"/>
        <v>9.402025908119418E-4</v>
      </c>
      <c r="N24467" s="61"/>
      <c r="O24467" s="59">
        <f t="shared" si="864"/>
        <v>8.017168705574928E-4</v>
      </c>
    </row>
    <row r="24468" spans="3:15" ht="17">
      <c r="C24468" s="152">
        <v>0.81530000000000002</v>
      </c>
      <c r="D24468" s="159">
        <v>-1.5088871079066271</v>
      </c>
      <c r="E24468" s="159">
        <v>-1.1816942843079599</v>
      </c>
      <c r="L24468" s="140"/>
      <c r="M24468" s="59">
        <f t="shared" si="863"/>
        <v>-4.0475634911970509E-2</v>
      </c>
      <c r="N24468" s="61"/>
      <c r="O24468" s="59">
        <f t="shared" si="864"/>
        <v>-2.6771919670160033E-2</v>
      </c>
    </row>
    <row r="24469" spans="3:15" ht="17">
      <c r="C24469" s="152">
        <v>0.81533333333333335</v>
      </c>
      <c r="D24469" s="159">
        <v>0.81753396151352997</v>
      </c>
      <c r="E24469" s="159">
        <v>0.55574351403305311</v>
      </c>
      <c r="L24469" s="140"/>
      <c r="M24469" s="59">
        <f t="shared" si="863"/>
        <v>2.0899378373999418E-2</v>
      </c>
      <c r="N24469" s="61"/>
      <c r="O24469" s="59">
        <f t="shared" si="864"/>
        <v>1.2081284696110623E-2</v>
      </c>
    </row>
    <row r="24470" spans="3:15" ht="17">
      <c r="C24470" s="152">
        <v>0.81536666666666668</v>
      </c>
      <c r="D24470" s="159">
        <v>0.79745308567756878</v>
      </c>
      <c r="E24470" s="159">
        <v>0.54102549975727987</v>
      </c>
      <c r="L24470" s="140"/>
      <c r="M24470" s="59">
        <f t="shared" si="863"/>
        <v>2.0385407773998995E-2</v>
      </c>
      <c r="N24470" s="61"/>
      <c r="O24470" s="59">
        <f t="shared" si="864"/>
        <v>1.1758414947632436E-2</v>
      </c>
    </row>
    <row r="24471" spans="3:15" ht="17">
      <c r="C24471" s="152">
        <v>0.81540000000000001</v>
      </c>
      <c r="D24471" s="159">
        <v>0.96165193829050777</v>
      </c>
      <c r="E24471" s="159">
        <v>0.66520632863301588</v>
      </c>
      <c r="L24471" s="140"/>
      <c r="M24471" s="59">
        <f t="shared" si="863"/>
        <v>2.4580351292243591E-2</v>
      </c>
      <c r="N24471" s="61"/>
      <c r="O24471" s="59">
        <f t="shared" si="864"/>
        <v>1.4479310264516461E-2</v>
      </c>
    </row>
    <row r="24472" spans="3:15" ht="17">
      <c r="C24472" s="152">
        <v>0.81543333333333334</v>
      </c>
      <c r="D24472" s="159">
        <v>1.8669038195256165</v>
      </c>
      <c r="E24472" s="159">
        <v>1.6254043760897992</v>
      </c>
      <c r="L24472" s="140"/>
      <c r="M24472" s="59">
        <f t="shared" si="863"/>
        <v>4.7396947278802164E-2</v>
      </c>
      <c r="N24472" s="61"/>
      <c r="O24472" s="59">
        <f t="shared" si="864"/>
        <v>3.5271707398768837E-2</v>
      </c>
    </row>
    <row r="24473" spans="3:15" ht="17">
      <c r="C24473" s="152">
        <v>0.81546666666666667</v>
      </c>
      <c r="D24473" s="159">
        <v>0.61574859318645958</v>
      </c>
      <c r="E24473" s="159">
        <v>0.41274555035617777</v>
      </c>
      <c r="L24473" s="140"/>
      <c r="M24473" s="59">
        <f t="shared" si="863"/>
        <v>1.5722626751931486E-2</v>
      </c>
      <c r="N24473" s="61"/>
      <c r="O24473" s="59">
        <f t="shared" si="864"/>
        <v>8.939909265888701E-3</v>
      </c>
    </row>
    <row r="24474" spans="3:15" ht="17">
      <c r="C24474" s="152">
        <v>0.8155</v>
      </c>
      <c r="D24474" s="159">
        <v>0.76976230467231699</v>
      </c>
      <c r="E24474" s="159">
        <v>0.52092263314648912</v>
      </c>
      <c r="L24474" s="140"/>
      <c r="M24474" s="59">
        <f t="shared" si="863"/>
        <v>1.9676227853017782E-2</v>
      </c>
      <c r="N24474" s="61"/>
      <c r="O24474" s="59">
        <f t="shared" si="864"/>
        <v>1.1317248949152689E-2</v>
      </c>
    </row>
    <row r="24475" spans="3:15" ht="17">
      <c r="C24475" s="152">
        <v>0.81553333333333333</v>
      </c>
      <c r="D24475" s="159">
        <v>0.59447974039149254</v>
      </c>
      <c r="E24475" s="159">
        <v>0.39823383302248555</v>
      </c>
      <c r="L24475" s="140"/>
      <c r="M24475" s="59">
        <f t="shared" si="863"/>
        <v>1.5175415342241082E-2</v>
      </c>
      <c r="N24475" s="61"/>
      <c r="O24475" s="59">
        <f t="shared" si="864"/>
        <v>8.6205640144940369E-3</v>
      </c>
    </row>
    <row r="24476" spans="3:15" ht="17">
      <c r="C24476" s="152">
        <v>0.81556666666666666</v>
      </c>
      <c r="D24476" s="159">
        <v>-0.2753103784571303</v>
      </c>
      <c r="E24476" s="159">
        <v>-0.1583493928649102</v>
      </c>
      <c r="L24476" s="140"/>
      <c r="M24476" s="59">
        <f t="shared" si="863"/>
        <v>-7.4632610295350087E-3</v>
      </c>
      <c r="N24476" s="61"/>
      <c r="O24476" s="59">
        <f t="shared" si="864"/>
        <v>-3.7052291426964107E-3</v>
      </c>
    </row>
    <row r="24477" spans="3:15" ht="17">
      <c r="C24477" s="152">
        <v>0.81559999999999999</v>
      </c>
      <c r="D24477" s="159">
        <v>-0.3173960720718389</v>
      </c>
      <c r="E24477" s="159">
        <v>-0.18555593386150032</v>
      </c>
      <c r="L24477" s="140"/>
      <c r="M24477" s="59">
        <f t="shared" si="863"/>
        <v>-8.5717641936652166E-3</v>
      </c>
      <c r="N24477" s="61"/>
      <c r="O24477" s="59">
        <f t="shared" si="864"/>
        <v>-4.3116428745870556E-3</v>
      </c>
    </row>
    <row r="24478" spans="3:15" ht="17">
      <c r="C24478" s="152">
        <v>0.81563333333333332</v>
      </c>
      <c r="D24478" s="159">
        <v>-0.50528283874999946</v>
      </c>
      <c r="E24478" s="159">
        <v>-0.31013768967443656</v>
      </c>
      <c r="L24478" s="140"/>
      <c r="M24478" s="59">
        <f t="shared" si="863"/>
        <v>-1.3535593139240664E-2</v>
      </c>
      <c r="N24478" s="61"/>
      <c r="O24478" s="59">
        <f t="shared" si="864"/>
        <v>-7.0931853537755151E-3</v>
      </c>
    </row>
    <row r="24479" spans="3:15" ht="17">
      <c r="C24479" s="152">
        <v>0.81566666666666665</v>
      </c>
      <c r="D24479" s="159">
        <v>-0.59446483591546284</v>
      </c>
      <c r="E24479" s="159">
        <v>-0.37157511450658498</v>
      </c>
      <c r="L24479" s="140"/>
      <c r="M24479" s="59">
        <f t="shared" si="863"/>
        <v>-1.5900366578126265E-2</v>
      </c>
      <c r="N24479" s="61"/>
      <c r="O24479" s="59">
        <f t="shared" si="864"/>
        <v>-8.4677553100982444E-3</v>
      </c>
    </row>
    <row r="24480" spans="3:15" ht="17">
      <c r="C24480" s="152">
        <v>0.81569999999999998</v>
      </c>
      <c r="D24480" s="159">
        <v>-0.25848738950439076</v>
      </c>
      <c r="E24480" s="159">
        <v>-0.14753034388438219</v>
      </c>
      <c r="L24480" s="140"/>
      <c r="M24480" s="59">
        <f t="shared" si="863"/>
        <v>-7.0205006268624299E-3</v>
      </c>
      <c r="N24480" s="61"/>
      <c r="O24480" s="59">
        <f t="shared" si="864"/>
        <v>-3.4641826779774061E-3</v>
      </c>
    </row>
    <row r="24481" spans="3:15" ht="17">
      <c r="C24481" s="152">
        <v>0.81573333333333331</v>
      </c>
      <c r="D24481" s="159">
        <v>-0.14351631828577194</v>
      </c>
      <c r="E24481" s="159">
        <v>-7.4293423587752705E-2</v>
      </c>
      <c r="L24481" s="140"/>
      <c r="M24481" s="59">
        <f t="shared" si="863"/>
        <v>-3.9998398388767257E-3</v>
      </c>
      <c r="N24481" s="61"/>
      <c r="O24481" s="59">
        <f t="shared" si="864"/>
        <v>-1.8340033777914575E-3</v>
      </c>
    </row>
    <row r="24482" spans="3:15" ht="17">
      <c r="C24482" s="152">
        <v>0.81576666666666664</v>
      </c>
      <c r="D24482" s="159">
        <v>1.0520739739671776</v>
      </c>
      <c r="E24482" s="159">
        <v>0.73781201331017376</v>
      </c>
      <c r="L24482" s="140"/>
      <c r="M24482" s="59">
        <f t="shared" si="863"/>
        <v>2.6882957003002795E-2</v>
      </c>
      <c r="N24482" s="61"/>
      <c r="O24482" s="59">
        <f t="shared" si="864"/>
        <v>1.6066732477471174E-2</v>
      </c>
    </row>
    <row r="24483" spans="3:15" ht="17">
      <c r="C24483" s="152">
        <v>0.81579999999999997</v>
      </c>
      <c r="D24483" s="159">
        <v>1.7374194215021635E-3</v>
      </c>
      <c r="E24483" s="159">
        <v>1.7093652278609872E-2</v>
      </c>
      <c r="L24483" s="140"/>
      <c r="M24483" s="59">
        <f t="shared" si="863"/>
        <v>-1.9655546425216907E-4</v>
      </c>
      <c r="N24483" s="61"/>
      <c r="O24483" s="59">
        <f t="shared" si="864"/>
        <v>1.9645998311489181E-4</v>
      </c>
    </row>
    <row r="24484" spans="3:15" ht="17">
      <c r="C24484" s="152">
        <v>0.8158333333333333</v>
      </c>
      <c r="D24484" s="159">
        <v>0.54308209968372345</v>
      </c>
      <c r="E24484" s="159">
        <v>0.36353283400729902</v>
      </c>
      <c r="L24484" s="140"/>
      <c r="M24484" s="59">
        <f t="shared" si="863"/>
        <v>1.3851803998515131E-2</v>
      </c>
      <c r="N24484" s="61"/>
      <c r="O24484" s="59">
        <f t="shared" si="864"/>
        <v>7.8565191223234025E-3</v>
      </c>
    </row>
    <row r="24485" spans="3:15" ht="17">
      <c r="C24485" s="152">
        <v>0.81586666666666663</v>
      </c>
      <c r="D24485" s="159">
        <v>1.1098857314490573</v>
      </c>
      <c r="E24485" s="159">
        <v>0.78606640813934248</v>
      </c>
      <c r="L24485" s="140"/>
      <c r="M24485" s="59">
        <f t="shared" si="863"/>
        <v>2.8352365151819894E-2</v>
      </c>
      <c r="N24485" s="61"/>
      <c r="O24485" s="59">
        <f t="shared" si="864"/>
        <v>1.7120355450045165E-2</v>
      </c>
    </row>
    <row r="24486" spans="3:15" ht="17">
      <c r="C24486" s="152">
        <v>0.81589999999999996</v>
      </c>
      <c r="D24486" s="159">
        <v>0.62655529082518779</v>
      </c>
      <c r="E24486" s="159">
        <v>0.42015507305215205</v>
      </c>
      <c r="L24486" s="140"/>
      <c r="M24486" s="59">
        <f t="shared" si="863"/>
        <v>1.6000550019681078E-2</v>
      </c>
      <c r="N24486" s="61"/>
      <c r="O24486" s="59">
        <f t="shared" si="864"/>
        <v>9.102924106288296E-3</v>
      </c>
    </row>
    <row r="24487" spans="3:15" ht="17">
      <c r="C24487" s="152">
        <v>0.81593333333333329</v>
      </c>
      <c r="D24487" s="159">
        <v>1.6379810968607229</v>
      </c>
      <c r="E24487" s="159">
        <v>1.3191886627559866</v>
      </c>
      <c r="L24487" s="140"/>
      <c r="M24487" s="59">
        <f t="shared" si="863"/>
        <v>4.1676014153744195E-2</v>
      </c>
      <c r="N24487" s="61"/>
      <c r="O24487" s="59">
        <f t="shared" si="864"/>
        <v>2.8687659974261506E-2</v>
      </c>
    </row>
    <row r="24488" spans="3:15" ht="17">
      <c r="C24488" s="152">
        <v>0.81596666666666662</v>
      </c>
      <c r="D24488" s="159">
        <v>0.70598284299386949</v>
      </c>
      <c r="E24488" s="159">
        <v>0.47541804506786989</v>
      </c>
      <c r="L24488" s="140"/>
      <c r="M24488" s="59">
        <f t="shared" si="863"/>
        <v>1.804087623673984E-2</v>
      </c>
      <c r="N24488" s="61"/>
      <c r="O24488" s="59">
        <f t="shared" si="864"/>
        <v>1.0317911836449945E-2</v>
      </c>
    </row>
    <row r="24489" spans="3:15" ht="17">
      <c r="C24489" s="152">
        <v>0.81599999999999995</v>
      </c>
      <c r="D24489" s="159">
        <v>0.17022246291245599</v>
      </c>
      <c r="E24489" s="159">
        <v>0.12279671366968244</v>
      </c>
      <c r="L24489" s="140"/>
      <c r="M24489" s="59">
        <f t="shared" si="863"/>
        <v>4.1969668395277103E-3</v>
      </c>
      <c r="N24489" s="61"/>
      <c r="O24489" s="59">
        <f t="shared" si="864"/>
        <v>2.5398692464239495E-3</v>
      </c>
    </row>
    <row r="24490" spans="3:15" ht="17">
      <c r="C24490" s="152">
        <v>0.81603333333333339</v>
      </c>
      <c r="D24490" s="159">
        <v>0.2580855794868272</v>
      </c>
      <c r="E24490" s="159">
        <v>0.17830485557436554</v>
      </c>
      <c r="L24490" s="140"/>
      <c r="M24490" s="59">
        <f t="shared" si="863"/>
        <v>6.4805058465723783E-3</v>
      </c>
      <c r="N24490" s="61"/>
      <c r="O24490" s="59">
        <f t="shared" si="864"/>
        <v>3.7682746804970631E-3</v>
      </c>
    </row>
    <row r="24491" spans="3:15" ht="17">
      <c r="C24491" s="152">
        <v>0.81606666666666672</v>
      </c>
      <c r="D24491" s="159">
        <v>1.3323585153617648</v>
      </c>
      <c r="E24491" s="159">
        <v>0.98772217327416512</v>
      </c>
      <c r="L24491" s="140"/>
      <c r="M24491" s="59">
        <f t="shared" si="863"/>
        <v>3.3986925291577985E-2</v>
      </c>
      <c r="N24491" s="61"/>
      <c r="O24491" s="59">
        <f t="shared" si="864"/>
        <v>2.1511486093389993E-2</v>
      </c>
    </row>
    <row r="24492" spans="3:15" ht="17">
      <c r="C24492" s="152">
        <v>0.81610000000000005</v>
      </c>
      <c r="D24492" s="159">
        <v>-0.28498175233832873</v>
      </c>
      <c r="E24492" s="159">
        <v>-0.16458320293461193</v>
      </c>
      <c r="L24492" s="140"/>
      <c r="M24492" s="59">
        <f t="shared" si="863"/>
        <v>-7.7178884820403287E-3</v>
      </c>
      <c r="N24492" s="61"/>
      <c r="O24492" s="59">
        <f t="shared" si="864"/>
        <v>-3.8441436982357214E-3</v>
      </c>
    </row>
    <row r="24493" spans="3:15" ht="17">
      <c r="C24493" s="152">
        <v>0.81613333333333338</v>
      </c>
      <c r="D24493" s="159">
        <v>-2.0129442967274498</v>
      </c>
      <c r="E24493" s="159">
        <v>-1.9206541769378276</v>
      </c>
      <c r="L24493" s="140"/>
      <c r="M24493" s="59">
        <f t="shared" si="863"/>
        <v>-5.4285005435809872E-2</v>
      </c>
      <c r="N24493" s="61"/>
      <c r="O24493" s="59">
        <f t="shared" si="864"/>
        <v>-4.3765603455714418E-2</v>
      </c>
    </row>
    <row r="24494" spans="3:15" ht="17">
      <c r="C24494" s="152">
        <v>0.81616666666666671</v>
      </c>
      <c r="D24494" s="159">
        <v>0.24213335188197821</v>
      </c>
      <c r="E24494" s="159">
        <v>0.16819153179607399</v>
      </c>
      <c r="L24494" s="140"/>
      <c r="M24494" s="59">
        <f t="shared" si="863"/>
        <v>6.0662989372531288E-3</v>
      </c>
      <c r="N24494" s="61"/>
      <c r="O24494" s="59">
        <f t="shared" si="864"/>
        <v>3.5445773469904639E-3</v>
      </c>
    </row>
    <row r="24495" spans="3:15" ht="17">
      <c r="C24495" s="152">
        <v>0.81620000000000004</v>
      </c>
      <c r="D24495" s="159">
        <v>1.7136474555415115</v>
      </c>
      <c r="E24495" s="159">
        <v>1.4139533922787721</v>
      </c>
      <c r="L24495" s="140"/>
      <c r="M24495" s="59">
        <f t="shared" si="863"/>
        <v>4.357059094733285E-2</v>
      </c>
      <c r="N24495" s="61"/>
      <c r="O24495" s="59">
        <f t="shared" si="864"/>
        <v>3.0729864164321073E-2</v>
      </c>
    </row>
    <row r="24496" spans="3:15" ht="17">
      <c r="C24496" s="152">
        <v>0.81623333333333337</v>
      </c>
      <c r="D24496" s="159">
        <v>8.2864799299952691E-2</v>
      </c>
      <c r="E24496" s="159">
        <v>6.7940244272281222E-2</v>
      </c>
      <c r="L24496" s="140"/>
      <c r="M24496" s="59">
        <f t="shared" si="863"/>
        <v>1.9213829917270331E-3</v>
      </c>
      <c r="N24496" s="61"/>
      <c r="O24496" s="59">
        <f t="shared" si="864"/>
        <v>1.3244011255752241E-3</v>
      </c>
    </row>
    <row r="24497" spans="3:15" ht="17">
      <c r="C24497" s="152">
        <v>0.8162666666666667</v>
      </c>
      <c r="D24497" s="159">
        <v>0.70292450818093799</v>
      </c>
      <c r="E24497" s="159">
        <v>0.47326246663480975</v>
      </c>
      <c r="L24497" s="140"/>
      <c r="M24497" s="59">
        <f t="shared" si="863"/>
        <v>1.7962391080579659E-2</v>
      </c>
      <c r="N24497" s="61"/>
      <c r="O24497" s="59">
        <f t="shared" si="864"/>
        <v>1.0270547880893917E-2</v>
      </c>
    </row>
    <row r="24498" spans="3:15" ht="17">
      <c r="C24498" s="152">
        <v>0.81630000000000003</v>
      </c>
      <c r="D24498" s="159">
        <v>2.1031656418253588</v>
      </c>
      <c r="E24498" s="159">
        <v>2.014605905125185</v>
      </c>
      <c r="L24498" s="140"/>
      <c r="M24498" s="59">
        <f t="shared" si="863"/>
        <v>5.326716892316985E-2</v>
      </c>
      <c r="N24498" s="61"/>
      <c r="O24498" s="59">
        <f t="shared" si="864"/>
        <v>4.3577979612706715E-2</v>
      </c>
    </row>
    <row r="24499" spans="3:15" ht="17">
      <c r="C24499" s="152">
        <v>0.81633333333333336</v>
      </c>
      <c r="D24499" s="159">
        <v>0.52852854213367884</v>
      </c>
      <c r="E24499" s="159">
        <v>0.35379577345180813</v>
      </c>
      <c r="L24499" s="140"/>
      <c r="M24499" s="59">
        <f t="shared" si="863"/>
        <v>1.3476696828867559E-2</v>
      </c>
      <c r="N24499" s="61"/>
      <c r="O24499" s="59">
        <f t="shared" si="864"/>
        <v>7.6420240760749327E-3</v>
      </c>
    </row>
    <row r="24500" spans="3:15" ht="17">
      <c r="C24500" s="152">
        <v>0.81636666666666668</v>
      </c>
      <c r="D24500" s="159">
        <v>-0.30714828577999326</v>
      </c>
      <c r="E24500" s="159">
        <v>-0.17891169823116401</v>
      </c>
      <c r="L24500" s="140"/>
      <c r="M24500" s="59">
        <f t="shared" si="863"/>
        <v>-8.3017325868730146E-3</v>
      </c>
      <c r="N24500" s="61"/>
      <c r="O24500" s="59">
        <f t="shared" si="864"/>
        <v>-4.1635138221404553E-3</v>
      </c>
    </row>
    <row r="24501" spans="3:15" ht="17">
      <c r="C24501" s="152">
        <v>0.81640000000000001</v>
      </c>
      <c r="D24501" s="159">
        <v>0.41074622843569014</v>
      </c>
      <c r="E24501" s="159">
        <v>0.27624534372927462</v>
      </c>
      <c r="L24501" s="140"/>
      <c r="M24501" s="59">
        <f t="shared" si="863"/>
        <v>1.0435756492179416E-2</v>
      </c>
      <c r="N24501" s="61"/>
      <c r="O24501" s="59">
        <f t="shared" si="864"/>
        <v>5.9320424373284315E-3</v>
      </c>
    </row>
    <row r="24502" spans="3:15" ht="17">
      <c r="C24502" s="152">
        <v>0.81643333333333334</v>
      </c>
      <c r="D24502" s="159">
        <v>-0.12413322367102833</v>
      </c>
      <c r="E24502" s="159">
        <v>-6.2043818482935942E-2</v>
      </c>
      <c r="L24502" s="140"/>
      <c r="M24502" s="59">
        <f t="shared" si="863"/>
        <v>-3.4914810464968605E-3</v>
      </c>
      <c r="N24502" s="61"/>
      <c r="O24502" s="59">
        <f t="shared" si="864"/>
        <v>-1.5615988668098526E-3</v>
      </c>
    </row>
    <row r="24503" spans="3:15" ht="17">
      <c r="C24503" s="152">
        <v>0.81646666666666667</v>
      </c>
      <c r="D24503" s="159">
        <v>0.96276704647623768</v>
      </c>
      <c r="E24503" s="159">
        <v>0.66608191023885899</v>
      </c>
      <c r="L24503" s="140"/>
      <c r="M24503" s="59">
        <f t="shared" si="863"/>
        <v>2.4608779941700177E-2</v>
      </c>
      <c r="N24503" s="61"/>
      <c r="O24503" s="59">
        <f t="shared" si="864"/>
        <v>1.44984686561605E-2</v>
      </c>
    </row>
    <row r="24504" spans="3:15" ht="17">
      <c r="C24504" s="152">
        <v>0.8165</v>
      </c>
      <c r="D24504" s="159">
        <v>0.30293184713107085</v>
      </c>
      <c r="E24504" s="159">
        <v>0.20684145715600089</v>
      </c>
      <c r="L24504" s="140"/>
      <c r="M24504" s="59">
        <f t="shared" si="863"/>
        <v>7.6440414640134733E-3</v>
      </c>
      <c r="N24504" s="61"/>
      <c r="O24504" s="59">
        <f t="shared" si="864"/>
        <v>4.3992081418439445E-3</v>
      </c>
    </row>
    <row r="24505" spans="3:15" ht="17">
      <c r="C24505" s="152">
        <v>0.81653333333333333</v>
      </c>
      <c r="D24505" s="159">
        <v>-1.7062225928022945</v>
      </c>
      <c r="E24505" s="159">
        <v>-1.4327822710286531</v>
      </c>
      <c r="L24505" s="140"/>
      <c r="M24505" s="59">
        <f t="shared" si="863"/>
        <v>-4.5859231999804226E-2</v>
      </c>
      <c r="N24505" s="61"/>
      <c r="O24505" s="59">
        <f t="shared" si="864"/>
        <v>-3.2513797266946511E-2</v>
      </c>
    </row>
    <row r="24506" spans="3:15" ht="17">
      <c r="C24506" s="152">
        <v>0.81656666666666666</v>
      </c>
      <c r="D24506" s="159">
        <v>-0.63139430394258234</v>
      </c>
      <c r="E24506" s="159">
        <v>-0.39755204261512961</v>
      </c>
      <c r="L24506" s="140"/>
      <c r="M24506" s="59">
        <f t="shared" si="863"/>
        <v>-1.6881237766213846E-2</v>
      </c>
      <c r="N24506" s="61"/>
      <c r="O24506" s="59">
        <f t="shared" si="864"/>
        <v>-9.0495188187938759E-3</v>
      </c>
    </row>
    <row r="24507" spans="3:15" ht="17">
      <c r="C24507" s="152">
        <v>0.81659999999999999</v>
      </c>
      <c r="D24507" s="159">
        <v>0.90258766386230682</v>
      </c>
      <c r="E24507" s="159">
        <v>0.61948478420501574</v>
      </c>
      <c r="L24507" s="140"/>
      <c r="M24507" s="59">
        <f t="shared" si="863"/>
        <v>2.3073406094284786E-2</v>
      </c>
      <c r="N24507" s="61"/>
      <c r="O24507" s="59">
        <f t="shared" si="864"/>
        <v>1.3478377740102054E-2</v>
      </c>
    </row>
    <row r="24508" spans="3:15" ht="17">
      <c r="C24508" s="152">
        <v>0.81663333333333332</v>
      </c>
      <c r="D24508" s="159">
        <v>2.3330973393662582</v>
      </c>
      <c r="E24508" s="159">
        <v>2.4909781375074571</v>
      </c>
      <c r="L24508" s="140"/>
      <c r="M24508" s="59">
        <f t="shared" si="863"/>
        <v>5.894721327709921E-2</v>
      </c>
      <c r="N24508" s="61"/>
      <c r="O24508" s="59">
        <f t="shared" si="864"/>
        <v>5.3651617283034449E-2</v>
      </c>
    </row>
    <row r="24509" spans="3:15" ht="17">
      <c r="C24509" s="152">
        <v>0.81666666666666665</v>
      </c>
      <c r="D24509" s="159">
        <v>7.734841776018983E-2</v>
      </c>
      <c r="E24509" s="159">
        <v>6.4482066678479028E-2</v>
      </c>
      <c r="L24509" s="140"/>
      <c r="M24509" s="59">
        <f t="shared" si="863"/>
        <v>1.7775125424544292E-3</v>
      </c>
      <c r="N24509" s="61"/>
      <c r="O24509" s="59">
        <f t="shared" si="864"/>
        <v>1.247727919391537E-3</v>
      </c>
    </row>
    <row r="24510" spans="3:15" ht="17">
      <c r="C24510" s="152">
        <v>0.81669999999999998</v>
      </c>
      <c r="D24510" s="159">
        <v>-1.3333733021332361</v>
      </c>
      <c r="E24510" s="159">
        <v>-0.98876040964603429</v>
      </c>
      <c r="L24510" s="140"/>
      <c r="M24510" s="59">
        <f t="shared" si="863"/>
        <v>-3.5711596784821047E-2</v>
      </c>
      <c r="N24510" s="61"/>
      <c r="O24510" s="59">
        <f t="shared" si="864"/>
        <v>-2.2382201062869932E-2</v>
      </c>
    </row>
    <row r="24511" spans="3:15" ht="17">
      <c r="C24511" s="152">
        <v>0.81673333333333331</v>
      </c>
      <c r="D24511" s="159">
        <v>0.88516815417609229</v>
      </c>
      <c r="E24511" s="159">
        <v>0.6062365428288361</v>
      </c>
      <c r="L24511" s="140"/>
      <c r="M24511" s="59">
        <f t="shared" si="863"/>
        <v>2.2628536851315158E-2</v>
      </c>
      <c r="N24511" s="61"/>
      <c r="O24511" s="59">
        <f t="shared" si="864"/>
        <v>1.3188160954417667E-2</v>
      </c>
    </row>
    <row r="24512" spans="3:15" ht="17">
      <c r="C24512" s="152">
        <v>0.81676666666666664</v>
      </c>
      <c r="D24512" s="159">
        <v>1.8549921352701761</v>
      </c>
      <c r="E24512" s="159">
        <v>1.6079392454408095</v>
      </c>
      <c r="L24512" s="140"/>
      <c r="M24512" s="59">
        <f t="shared" si="863"/>
        <v>4.7100072083245473E-2</v>
      </c>
      <c r="N24512" s="61"/>
      <c r="O24512" s="59">
        <f t="shared" si="864"/>
        <v>3.4897347188924004E-2</v>
      </c>
    </row>
    <row r="24513" spans="3:15" ht="17">
      <c r="C24513" s="152">
        <v>0.81679999999999997</v>
      </c>
      <c r="D24513" s="159">
        <v>1.1499204051738918E-2</v>
      </c>
      <c r="E24513" s="159">
        <v>2.3213132278176795E-2</v>
      </c>
      <c r="L24513" s="140"/>
      <c r="M24513" s="59">
        <f t="shared" si="863"/>
        <v>5.852647022156984E-5</v>
      </c>
      <c r="N24513" s="61"/>
      <c r="O24513" s="59">
        <f t="shared" si="864"/>
        <v>3.3227711905914331E-4</v>
      </c>
    </row>
    <row r="24514" spans="3:15" ht="17">
      <c r="C24514" s="152">
        <v>0.8168333333333333</v>
      </c>
      <c r="D24514" s="159">
        <v>-0.16071091088464917</v>
      </c>
      <c r="E24514" s="159">
        <v>-8.5179905980983545E-2</v>
      </c>
      <c r="L24514" s="140"/>
      <c r="M24514" s="59">
        <f t="shared" si="863"/>
        <v>-4.4510173826727379E-3</v>
      </c>
      <c r="N24514" s="61"/>
      <c r="O24514" s="59">
        <f t="shared" si="864"/>
        <v>-2.0761573048597615E-3</v>
      </c>
    </row>
    <row r="24515" spans="3:15" ht="17">
      <c r="C24515" s="152">
        <v>0.81686666666666663</v>
      </c>
      <c r="D24515" s="159">
        <v>0.2439122549601182</v>
      </c>
      <c r="E24515" s="159">
        <v>0.169318427569216</v>
      </c>
      <c r="L24515" s="140"/>
      <c r="M24515" s="59">
        <f t="shared" si="863"/>
        <v>6.1124974721812183E-3</v>
      </c>
      <c r="N24515" s="61"/>
      <c r="O24515" s="59">
        <f t="shared" si="864"/>
        <v>3.569505712785837E-3</v>
      </c>
    </row>
    <row r="24516" spans="3:15" ht="17">
      <c r="C24516" s="152">
        <v>0.81689999999999996</v>
      </c>
      <c r="D24516" s="159">
        <v>-1.4977743946006561</v>
      </c>
      <c r="E24516" s="159">
        <v>-1.1687082515023384</v>
      </c>
      <c r="L24516" s="140"/>
      <c r="M24516" s="59">
        <f t="shared" si="863"/>
        <v>-4.0173324353024661E-2</v>
      </c>
      <c r="N24516" s="61"/>
      <c r="O24516" s="59">
        <f t="shared" si="864"/>
        <v>-2.6475849970746305E-2</v>
      </c>
    </row>
    <row r="24517" spans="3:15" ht="17">
      <c r="C24517" s="152">
        <v>0.81693333333333329</v>
      </c>
      <c r="D24517" s="159">
        <v>-0.92373872126082446</v>
      </c>
      <c r="E24517" s="159">
        <v>-0.61745102115266937</v>
      </c>
      <c r="L24517" s="140"/>
      <c r="M24517" s="59">
        <f t="shared" si="863"/>
        <v>-2.4680242314354051E-2</v>
      </c>
      <c r="N24517" s="61"/>
      <c r="O24517" s="59">
        <f t="shared" si="864"/>
        <v>-1.3987849115260425E-2</v>
      </c>
    </row>
    <row r="24518" spans="3:15" ht="17">
      <c r="C24518" s="152">
        <v>0.81696666666666662</v>
      </c>
      <c r="D24518" s="159">
        <v>5.1813015643586487E-2</v>
      </c>
      <c r="E24518" s="159">
        <v>4.8477853221510908E-2</v>
      </c>
      <c r="L24518" s="140"/>
      <c r="M24518" s="59">
        <f t="shared" si="863"/>
        <v>1.1112645522788481E-3</v>
      </c>
      <c r="N24518" s="61"/>
      <c r="O24518" s="59">
        <f t="shared" si="864"/>
        <v>8.9281289635544201E-4</v>
      </c>
    </row>
    <row r="24519" spans="3:15" ht="17">
      <c r="C24519" s="152">
        <v>0.81699999999999995</v>
      </c>
      <c r="D24519" s="159">
        <v>0.62293920782931389</v>
      </c>
      <c r="E24519" s="159">
        <v>0.41767297380598095</v>
      </c>
      <c r="L24519" s="140"/>
      <c r="M24519" s="59">
        <f t="shared" si="863"/>
        <v>1.59075613274463E-2</v>
      </c>
      <c r="N24519" s="61"/>
      <c r="O24519" s="59">
        <f t="shared" si="864"/>
        <v>9.0483190935600165E-3</v>
      </c>
    </row>
    <row r="24520" spans="3:15" ht="17">
      <c r="C24520" s="152">
        <v>0.81703333333333328</v>
      </c>
      <c r="D24520" s="159">
        <v>-0.58155952118812893</v>
      </c>
      <c r="E24520" s="159">
        <v>-0.362574898584268</v>
      </c>
      <c r="L24520" s="140"/>
      <c r="M24520" s="59">
        <f t="shared" si="863"/>
        <v>-1.55578195806029E-2</v>
      </c>
      <c r="N24520" s="61"/>
      <c r="O24520" s="59">
        <f t="shared" si="864"/>
        <v>-8.2662708583385626E-3</v>
      </c>
    </row>
    <row r="24521" spans="3:15" ht="17">
      <c r="C24521" s="152">
        <v>0.81706666666666672</v>
      </c>
      <c r="D24521" s="159">
        <v>-0.78755355147952943</v>
      </c>
      <c r="E24521" s="159">
        <v>-0.51151953753639834</v>
      </c>
      <c r="L24521" s="140"/>
      <c r="M24521" s="59">
        <f t="shared" ref="M24521:M24584" si="865">LN($O$1*(1+(1-$M$4)*$O$2/100+$M$4*D24521/100)/$O$1)</f>
        <v>-2.1039599911736248E-2</v>
      </c>
      <c r="N24521" s="61"/>
      <c r="O24521" s="59">
        <f t="shared" ref="O24521:O24584" si="866">LN($O$1*(1+(1-$O$4)*$O$2/100+$O$4*E24521/100)/$O$1)</f>
        <v>-1.1605872899556832E-2</v>
      </c>
    </row>
    <row r="24522" spans="3:15" ht="17">
      <c r="C24522" s="152">
        <v>0.81710000000000005</v>
      </c>
      <c r="D24522" s="159">
        <v>-1.5623239317908626</v>
      </c>
      <c r="E24522" s="159">
        <v>-1.2457476779241221</v>
      </c>
      <c r="L24522" s="140"/>
      <c r="M24522" s="59">
        <f t="shared" si="865"/>
        <v>-4.1930609459570209E-2</v>
      </c>
      <c r="N24522" s="61"/>
      <c r="O24522" s="59">
        <f t="shared" si="866"/>
        <v>-2.8233562486769545E-2</v>
      </c>
    </row>
    <row r="24523" spans="3:15" ht="17">
      <c r="C24523" s="152">
        <v>0.81713333333333338</v>
      </c>
      <c r="D24523" s="159">
        <v>0.43318365184022467</v>
      </c>
      <c r="E24523" s="159">
        <v>0.29086196917460894</v>
      </c>
      <c r="L24523" s="140"/>
      <c r="M24523" s="59">
        <f t="shared" si="865"/>
        <v>1.1015766312714264E-2</v>
      </c>
      <c r="N24523" s="61"/>
      <c r="O24523" s="59">
        <f t="shared" si="866"/>
        <v>6.2545617245184752E-3</v>
      </c>
    </row>
    <row r="24524" spans="3:15" ht="17">
      <c r="C24524" s="152">
        <v>0.81716666666666671</v>
      </c>
      <c r="D24524" s="159">
        <v>-0.66914311253290393</v>
      </c>
      <c r="E24524" s="159">
        <v>-0.42446430060422158</v>
      </c>
      <c r="L24524" s="140"/>
      <c r="M24524" s="59">
        <f t="shared" si="865"/>
        <v>-1.7884866538455751E-2</v>
      </c>
      <c r="N24524" s="61"/>
      <c r="O24524" s="59">
        <f t="shared" si="866"/>
        <v>-9.6525865678823517E-3</v>
      </c>
    </row>
    <row r="24525" spans="3:15" ht="17">
      <c r="C24525" s="152">
        <v>0.81720000000000004</v>
      </c>
      <c r="D24525" s="159">
        <v>-0.6863284926360379</v>
      </c>
      <c r="E24525" s="159">
        <v>-0.43684319832209129</v>
      </c>
      <c r="L24525" s="140"/>
      <c r="M24525" s="59">
        <f t="shared" si="865"/>
        <v>-1.8342108663874326E-2</v>
      </c>
      <c r="N24525" s="61"/>
      <c r="O24525" s="59">
        <f t="shared" si="866"/>
        <v>-9.9301032934820486E-3</v>
      </c>
    </row>
    <row r="24526" spans="3:15" ht="17">
      <c r="C24526" s="152">
        <v>0.81723333333333337</v>
      </c>
      <c r="D24526" s="159">
        <v>0.29301683553805552</v>
      </c>
      <c r="E24526" s="159">
        <v>0.2005179395816411</v>
      </c>
      <c r="L24526" s="140"/>
      <c r="M24526" s="59">
        <f t="shared" si="865"/>
        <v>7.3869132084294076E-3</v>
      </c>
      <c r="N24526" s="61"/>
      <c r="O24526" s="59">
        <f t="shared" si="866"/>
        <v>4.2594318894652386E-3</v>
      </c>
    </row>
    <row r="24527" spans="3:15" ht="17">
      <c r="C24527" s="152">
        <v>0.8172666666666667</v>
      </c>
      <c r="D24527" s="159">
        <v>-1.6249624404219991</v>
      </c>
      <c r="E24527" s="159">
        <v>-1.3244197019323465</v>
      </c>
      <c r="L24527" s="140"/>
      <c r="M24527" s="59">
        <f t="shared" si="865"/>
        <v>-4.3638826428799432E-2</v>
      </c>
      <c r="N24527" s="61"/>
      <c r="O24527" s="59">
        <f t="shared" si="866"/>
        <v>-3.003171809690244E-2</v>
      </c>
    </row>
    <row r="24528" spans="3:15" ht="17">
      <c r="C24528" s="152">
        <v>0.81730000000000003</v>
      </c>
      <c r="D24528" s="159">
        <v>0.37531150185177886</v>
      </c>
      <c r="E24528" s="159">
        <v>0.25329214768803343</v>
      </c>
      <c r="L24528" s="140"/>
      <c r="M24528" s="59">
        <f t="shared" si="865"/>
        <v>9.5190792658044372E-3</v>
      </c>
      <c r="N24528" s="61"/>
      <c r="O24528" s="59">
        <f t="shared" si="866"/>
        <v>5.425364733046641E-3</v>
      </c>
    </row>
    <row r="24529" spans="3:15" ht="17">
      <c r="C24529" s="152">
        <v>0.81733333333333336</v>
      </c>
      <c r="D24529" s="159">
        <v>1.0000279847681632</v>
      </c>
      <c r="E24529" s="159">
        <v>0.69561622173833204</v>
      </c>
      <c r="L24529" s="140"/>
      <c r="M24529" s="59">
        <f t="shared" si="865"/>
        <v>2.5558248630836545E-2</v>
      </c>
      <c r="N24529" s="61"/>
      <c r="O24529" s="59">
        <f t="shared" si="866"/>
        <v>1.5144486955198568E-2</v>
      </c>
    </row>
    <row r="24530" spans="3:15" ht="17">
      <c r="C24530" s="152">
        <v>0.81736666666666669</v>
      </c>
      <c r="D24530" s="159">
        <v>0.52679619785976461</v>
      </c>
      <c r="E24530" s="159">
        <v>0.35263922809244197</v>
      </c>
      <c r="L24530" s="140"/>
      <c r="M24530" s="59">
        <f t="shared" si="865"/>
        <v>1.343203756542004E-2</v>
      </c>
      <c r="N24530" s="61"/>
      <c r="O24530" s="59">
        <f t="shared" si="866"/>
        <v>7.6165437972045757E-3</v>
      </c>
    </row>
    <row r="24531" spans="3:15" ht="17">
      <c r="C24531" s="152">
        <v>0.81740000000000002</v>
      </c>
      <c r="D24531" s="159">
        <v>0.57655681230294753</v>
      </c>
      <c r="E24531" s="159">
        <v>0.38607578458460817</v>
      </c>
      <c r="L24531" s="140"/>
      <c r="M24531" s="59">
        <f t="shared" si="865"/>
        <v>1.47140562851383E-2</v>
      </c>
      <c r="N24531" s="61"/>
      <c r="O24531" s="59">
        <f t="shared" si="866"/>
        <v>8.3529351312268078E-3</v>
      </c>
    </row>
    <row r="24532" spans="3:15" ht="17">
      <c r="C24532" s="152">
        <v>0.81743333333333335</v>
      </c>
      <c r="D24532" s="159">
        <v>-0.78879762933909336</v>
      </c>
      <c r="E24532" s="159">
        <v>-0.51245734354214334</v>
      </c>
      <c r="L24532" s="140"/>
      <c r="M24532" s="59">
        <f t="shared" si="865"/>
        <v>-2.1072797968320317E-2</v>
      </c>
      <c r="N24532" s="61"/>
      <c r="O24532" s="59">
        <f t="shared" si="866"/>
        <v>-1.162693553991655E-2</v>
      </c>
    </row>
    <row r="24533" spans="3:15" ht="17">
      <c r="C24533" s="152">
        <v>0.81746666666666667</v>
      </c>
      <c r="D24533" s="159">
        <v>-0.85274518471182936</v>
      </c>
      <c r="E24533" s="159">
        <v>-0.56137715999317028</v>
      </c>
      <c r="L24533" s="140"/>
      <c r="M24533" s="59">
        <f t="shared" si="865"/>
        <v>-2.2780716190511089E-2</v>
      </c>
      <c r="N24533" s="61"/>
      <c r="O24533" s="59">
        <f t="shared" si="866"/>
        <v>-1.27262650590074E-2</v>
      </c>
    </row>
    <row r="24534" spans="3:15" ht="17">
      <c r="C24534" s="152">
        <v>0.8175</v>
      </c>
      <c r="D24534" s="159">
        <v>0.16064747916863786</v>
      </c>
      <c r="E24534" s="159">
        <v>0.11677205491210442</v>
      </c>
      <c r="L24534" s="140"/>
      <c r="M24534" s="59">
        <f t="shared" si="865"/>
        <v>3.9478001746407363E-3</v>
      </c>
      <c r="N24534" s="61"/>
      <c r="O24534" s="59">
        <f t="shared" si="866"/>
        <v>2.4064516122477087E-3</v>
      </c>
    </row>
    <row r="24535" spans="3:15" ht="17">
      <c r="C24535" s="152">
        <v>0.81753333333333333</v>
      </c>
      <c r="D24535" s="159">
        <v>1.0207799449633841</v>
      </c>
      <c r="E24535" s="159">
        <v>0.7123052191429774</v>
      </c>
      <c r="L24535" s="140"/>
      <c r="M24535" s="59">
        <f t="shared" si="865"/>
        <v>2.6086651396180435E-2</v>
      </c>
      <c r="N24535" s="61"/>
      <c r="O24535" s="59">
        <f t="shared" si="866"/>
        <v>1.5509349019753907E-2</v>
      </c>
    </row>
    <row r="24536" spans="3:15" ht="17">
      <c r="C24536" s="152">
        <v>0.81756666666666666</v>
      </c>
      <c r="D24536" s="159">
        <v>-3.72517536532607</v>
      </c>
      <c r="E24536" s="159">
        <v>-12.2680004488336</v>
      </c>
      <c r="L24536" s="140"/>
      <c r="M24536" s="59">
        <f t="shared" si="865"/>
        <v>-0.10267138906877545</v>
      </c>
      <c r="N24536" s="61"/>
      <c r="O24536" s="59">
        <f t="shared" si="866"/>
        <v>-0.31818773515012955</v>
      </c>
    </row>
    <row r="24537" spans="3:15" ht="17">
      <c r="C24537" s="152">
        <v>0.81759999999999999</v>
      </c>
      <c r="D24537" s="159">
        <v>-0.91023379743619559</v>
      </c>
      <c r="E24537" s="159">
        <v>-0.60663229665382956</v>
      </c>
      <c r="L24537" s="140"/>
      <c r="M24537" s="59">
        <f t="shared" si="865"/>
        <v>-2.431862217150494E-2</v>
      </c>
      <c r="N24537" s="61"/>
      <c r="O24537" s="59">
        <f t="shared" si="866"/>
        <v>-1.3744318880926643E-2</v>
      </c>
    </row>
    <row r="24538" spans="3:15" ht="17">
      <c r="C24538" s="152">
        <v>0.81763333333333332</v>
      </c>
      <c r="D24538" s="159">
        <v>2.4725790612629854</v>
      </c>
      <c r="E24538" s="159">
        <v>2.8416650218771924</v>
      </c>
      <c r="L24538" s="140"/>
      <c r="M24538" s="59">
        <f t="shared" si="865"/>
        <v>6.2377199174742048E-2</v>
      </c>
      <c r="N24538" s="61"/>
      <c r="O24538" s="59">
        <f t="shared" si="866"/>
        <v>6.1003125500991517E-2</v>
      </c>
    </row>
    <row r="24539" spans="3:15" ht="17">
      <c r="C24539" s="152">
        <v>0.81766666666666665</v>
      </c>
      <c r="D24539" s="159">
        <v>0.51829582877107105</v>
      </c>
      <c r="E24539" s="159">
        <v>0.34697172557684325</v>
      </c>
      <c r="L24539" s="140"/>
      <c r="M24539" s="59">
        <f t="shared" si="865"/>
        <v>1.3212871948369228E-2</v>
      </c>
      <c r="N24539" s="61"/>
      <c r="O24539" s="59">
        <f t="shared" si="866"/>
        <v>7.491671564643706E-3</v>
      </c>
    </row>
    <row r="24540" spans="3:15" ht="17">
      <c r="C24540" s="152">
        <v>0.81769999999999998</v>
      </c>
      <c r="D24540" s="159">
        <v>2.243650725420827E-2</v>
      </c>
      <c r="E24540" s="159">
        <v>3.0068333688489206E-2</v>
      </c>
      <c r="L24540" s="140"/>
      <c r="M24540" s="59">
        <f t="shared" si="865"/>
        <v>3.442482176415194E-4</v>
      </c>
      <c r="N24540" s="61"/>
      <c r="O24540" s="59">
        <f t="shared" si="866"/>
        <v>4.8440112094377412E-4</v>
      </c>
    </row>
    <row r="24541" spans="3:15" ht="17">
      <c r="C24541" s="152">
        <v>0.81773333333333331</v>
      </c>
      <c r="D24541" s="159">
        <v>-1.9974085321001283</v>
      </c>
      <c r="E24541" s="159">
        <v>-1.8924081062085785</v>
      </c>
      <c r="L24541" s="140"/>
      <c r="M24541" s="59">
        <f t="shared" si="865"/>
        <v>-5.3856520288768583E-2</v>
      </c>
      <c r="N24541" s="61"/>
      <c r="O24541" s="59">
        <f t="shared" si="866"/>
        <v>-4.3110699149069731E-2</v>
      </c>
    </row>
    <row r="24542" spans="3:15" ht="17">
      <c r="C24542" s="152">
        <v>0.81776666666666664</v>
      </c>
      <c r="D24542" s="159">
        <v>0.2940813632990012</v>
      </c>
      <c r="E24542" s="159">
        <v>0.20119645417814969</v>
      </c>
      <c r="L24542" s="140"/>
      <c r="M24542" s="59">
        <f t="shared" si="865"/>
        <v>7.4145230178668904E-3</v>
      </c>
      <c r="N24542" s="61"/>
      <c r="O24542" s="59">
        <f t="shared" si="866"/>
        <v>4.2744308427507443E-3</v>
      </c>
    </row>
    <row r="24543" spans="3:15" ht="17">
      <c r="C24543" s="152">
        <v>0.81779999999999997</v>
      </c>
      <c r="D24543" s="159">
        <v>1.779322363168701</v>
      </c>
      <c r="E24543" s="159">
        <v>1.5011637886577878</v>
      </c>
      <c r="L24543" s="140"/>
      <c r="M24543" s="59">
        <f t="shared" si="865"/>
        <v>4.5212091434708085E-2</v>
      </c>
      <c r="N24543" s="61"/>
      <c r="O24543" s="59">
        <f t="shared" si="866"/>
        <v>3.2605592501592603E-2</v>
      </c>
    </row>
    <row r="24544" spans="3:15" ht="17">
      <c r="C24544" s="152">
        <v>0.8178333333333333</v>
      </c>
      <c r="D24544" s="159">
        <v>-6.8990009881103653E-2</v>
      </c>
      <c r="E24544" s="159">
        <v>-2.7303412334647864E-2</v>
      </c>
      <c r="L24544" s="140"/>
      <c r="M24544" s="59">
        <f t="shared" si="865"/>
        <v>-2.0466564190526641E-3</v>
      </c>
      <c r="N24544" s="61"/>
      <c r="O24544" s="59">
        <f t="shared" si="866"/>
        <v>-7.8945137123274196E-4</v>
      </c>
    </row>
    <row r="24545" spans="3:15" ht="17">
      <c r="C24545" s="152">
        <v>0.81786666666666663</v>
      </c>
      <c r="D24545" s="159">
        <v>1.3683307937146822</v>
      </c>
      <c r="E24545" s="159">
        <v>1.023082625616941</v>
      </c>
      <c r="L24545" s="140"/>
      <c r="M24545" s="59">
        <f t="shared" si="865"/>
        <v>3.4895019518679328E-2</v>
      </c>
      <c r="N24545" s="61"/>
      <c r="O24545" s="59">
        <f t="shared" si="866"/>
        <v>2.2279490256272017E-2</v>
      </c>
    </row>
    <row r="24546" spans="3:15" ht="17">
      <c r="C24546" s="152">
        <v>0.81789999999999996</v>
      </c>
      <c r="D24546" s="159">
        <v>0.58812842081972549</v>
      </c>
      <c r="E24546" s="159">
        <v>0.39391814332069369</v>
      </c>
      <c r="L24546" s="140"/>
      <c r="M24546" s="59">
        <f t="shared" si="865"/>
        <v>1.5011948613930418E-2</v>
      </c>
      <c r="N24546" s="61"/>
      <c r="O24546" s="59">
        <f t="shared" si="866"/>
        <v>8.525573150631266E-3</v>
      </c>
    </row>
    <row r="24547" spans="3:15" ht="17">
      <c r="C24547" s="152">
        <v>0.81793333333333329</v>
      </c>
      <c r="D24547" s="159">
        <v>0.19102084564494159</v>
      </c>
      <c r="E24547" s="159">
        <v>0.13589731862247079</v>
      </c>
      <c r="L24547" s="140"/>
      <c r="M24547" s="59">
        <f t="shared" si="865"/>
        <v>4.7379825411781188E-3</v>
      </c>
      <c r="N24547" s="61"/>
      <c r="O24547" s="59">
        <f t="shared" si="866"/>
        <v>2.8299241259053761E-3</v>
      </c>
    </row>
    <row r="24548" spans="3:15" ht="17">
      <c r="C24548" s="152">
        <v>0.81796666666666662</v>
      </c>
      <c r="D24548" s="159">
        <v>-0.7429486832405483</v>
      </c>
      <c r="E24548" s="159">
        <v>-0.47822663484652073</v>
      </c>
      <c r="L24548" s="140"/>
      <c r="M24548" s="59">
        <f t="shared" si="865"/>
        <v>-1.9850052328306264E-2</v>
      </c>
      <c r="N24548" s="61"/>
      <c r="O24548" s="59">
        <f t="shared" si="866"/>
        <v>-1.0858418723476208E-2</v>
      </c>
    </row>
    <row r="24549" spans="3:15" ht="17">
      <c r="C24549" s="152">
        <v>0.81799999999999995</v>
      </c>
      <c r="D24549" s="159">
        <v>0.25370857671480207</v>
      </c>
      <c r="E24549" s="159">
        <v>0.17552813422780997</v>
      </c>
      <c r="L24549" s="140"/>
      <c r="M24549" s="59">
        <f t="shared" si="865"/>
        <v>6.3668720394070332E-3</v>
      </c>
      <c r="N24549" s="61"/>
      <c r="O24549" s="59">
        <f t="shared" si="866"/>
        <v>3.7068611653095968E-3</v>
      </c>
    </row>
    <row r="24550" spans="3:15" ht="17">
      <c r="C24550" s="152">
        <v>0.81803333333333328</v>
      </c>
      <c r="D24550" s="159">
        <v>-0.40156509317131783</v>
      </c>
      <c r="E24550" s="159">
        <v>-0.24066476850714569</v>
      </c>
      <c r="L24550" s="140"/>
      <c r="M24550" s="59">
        <f t="shared" si="865"/>
        <v>-1.0792401189113572E-2</v>
      </c>
      <c r="N24550" s="61"/>
      <c r="O24550" s="59">
        <f t="shared" si="866"/>
        <v>-5.5411061471318914E-3</v>
      </c>
    </row>
    <row r="24551" spans="3:15" ht="17">
      <c r="C24551" s="152">
        <v>0.81806666666666672</v>
      </c>
      <c r="D24551" s="159">
        <v>0.88663547727194936</v>
      </c>
      <c r="E24551" s="159">
        <v>0.60734851198041939</v>
      </c>
      <c r="L24551" s="140"/>
      <c r="M24551" s="59">
        <f t="shared" si="865"/>
        <v>2.2666017808603483E-2</v>
      </c>
      <c r="N24551" s="61"/>
      <c r="O24551" s="59">
        <f t="shared" si="866"/>
        <v>1.3212523056905526E-2</v>
      </c>
    </row>
    <row r="24552" spans="3:15" ht="17">
      <c r="C24552" s="152">
        <v>0.81810000000000005</v>
      </c>
      <c r="D24552" s="159">
        <v>-0.272318807941268</v>
      </c>
      <c r="E24552" s="159">
        <v>-0.15642324501210056</v>
      </c>
      <c r="L24552" s="140"/>
      <c r="M24552" s="59">
        <f t="shared" si="865"/>
        <v>-7.3845122365607486E-3</v>
      </c>
      <c r="N24552" s="61"/>
      <c r="O24552" s="59">
        <f t="shared" si="866"/>
        <v>-3.6623106635229551E-3</v>
      </c>
    </row>
    <row r="24553" spans="3:15" ht="17">
      <c r="C24553" s="152">
        <v>0.81813333333333338</v>
      </c>
      <c r="D24553" s="159">
        <v>0.73845473099100789</v>
      </c>
      <c r="E24553" s="159">
        <v>0.49845138313560711</v>
      </c>
      <c r="L24553" s="140"/>
      <c r="M24553" s="59">
        <f t="shared" si="865"/>
        <v>1.8873813158371833E-2</v>
      </c>
      <c r="N24553" s="61"/>
      <c r="O24553" s="59">
        <f t="shared" si="866"/>
        <v>1.082387728251237E-2</v>
      </c>
    </row>
    <row r="24554" spans="3:15" ht="17">
      <c r="C24554" s="152">
        <v>0.81816666666666671</v>
      </c>
      <c r="D24554" s="159">
        <v>-0.6093355328913086</v>
      </c>
      <c r="E24554" s="159">
        <v>-0.38199517960101953</v>
      </c>
      <c r="L24554" s="140"/>
      <c r="M24554" s="59">
        <f t="shared" si="865"/>
        <v>-1.6295226462523835E-2</v>
      </c>
      <c r="N24554" s="61"/>
      <c r="O24554" s="59">
        <f t="shared" si="866"/>
        <v>-8.7010761106310185E-3</v>
      </c>
    </row>
    <row r="24555" spans="3:15" ht="17">
      <c r="C24555" s="152">
        <v>0.81820000000000004</v>
      </c>
      <c r="D24555" s="159">
        <v>-1.1858717220046009</v>
      </c>
      <c r="E24555" s="159">
        <v>-0.84413669971078487</v>
      </c>
      <c r="L24555" s="140"/>
      <c r="M24555" s="59">
        <f t="shared" si="865"/>
        <v>-3.1725382437987844E-2</v>
      </c>
      <c r="N24555" s="61"/>
      <c r="O24555" s="59">
        <f t="shared" si="866"/>
        <v>-1.910424722119795E-2</v>
      </c>
    </row>
    <row r="24556" spans="3:15" ht="17">
      <c r="C24556" s="152">
        <v>0.81823333333333337</v>
      </c>
      <c r="D24556" s="159">
        <v>-0.73192238419797873</v>
      </c>
      <c r="E24556" s="159">
        <v>-0.47009292375631462</v>
      </c>
      <c r="L24556" s="140"/>
      <c r="M24556" s="59">
        <f t="shared" si="865"/>
        <v>-1.9556214817677872E-2</v>
      </c>
      <c r="N24556" s="61"/>
      <c r="O24556" s="59">
        <f t="shared" si="866"/>
        <v>-1.0675894831466566E-2</v>
      </c>
    </row>
    <row r="24557" spans="3:15" ht="17">
      <c r="C24557" s="152">
        <v>0.8182666666666667</v>
      </c>
      <c r="D24557" s="159">
        <v>-1.401165396276455</v>
      </c>
      <c r="E24557" s="159">
        <v>-1.0603322321506865</v>
      </c>
      <c r="L24557" s="140"/>
      <c r="M24557" s="59">
        <f t="shared" si="865"/>
        <v>-3.7549014236251163E-2</v>
      </c>
      <c r="N24557" s="61"/>
      <c r="O24557" s="59">
        <f t="shared" si="866"/>
        <v>-2.4008388041580144E-2</v>
      </c>
    </row>
    <row r="24558" spans="3:15" ht="17">
      <c r="C24558" s="152">
        <v>0.81830000000000003</v>
      </c>
      <c r="D24558" s="159">
        <v>-0.33905307618112634</v>
      </c>
      <c r="E24558" s="159">
        <v>-0.19964142846362179</v>
      </c>
      <c r="L24558" s="140"/>
      <c r="M24558" s="59">
        <f t="shared" si="865"/>
        <v>-9.1426713967958234E-3</v>
      </c>
      <c r="N24558" s="61"/>
      <c r="O24558" s="59">
        <f t="shared" si="866"/>
        <v>-4.6257426969572709E-3</v>
      </c>
    </row>
    <row r="24559" spans="3:15" ht="17">
      <c r="C24559" s="152">
        <v>0.81833333333333336</v>
      </c>
      <c r="D24559" s="159">
        <v>-0.30341117002560952</v>
      </c>
      <c r="E24559" s="159">
        <v>-0.17649192169885133</v>
      </c>
      <c r="L24559" s="140"/>
      <c r="M24559" s="59">
        <f t="shared" si="865"/>
        <v>-8.2032768389264481E-3</v>
      </c>
      <c r="N24559" s="61"/>
      <c r="O24559" s="59">
        <f t="shared" si="866"/>
        <v>-4.1095718772977295E-3</v>
      </c>
    </row>
    <row r="24560" spans="3:15" ht="17">
      <c r="C24560" s="152">
        <v>0.81836666666666669</v>
      </c>
      <c r="D24560" s="159">
        <v>-0.48426860319797405</v>
      </c>
      <c r="E24560" s="159">
        <v>-0.29590315127276701</v>
      </c>
      <c r="L24560" s="140"/>
      <c r="M24560" s="59">
        <f t="shared" si="865"/>
        <v>-1.2979187259730313E-2</v>
      </c>
      <c r="N24560" s="61"/>
      <c r="O24560" s="59">
        <f t="shared" si="866"/>
        <v>-6.7749783879608753E-3</v>
      </c>
    </row>
    <row r="24561" spans="3:15" ht="17">
      <c r="C24561" s="152">
        <v>0.81840000000000002</v>
      </c>
      <c r="D24561" s="159">
        <v>-1.6787991769460362</v>
      </c>
      <c r="E24561" s="159">
        <v>-1.3953748334283607</v>
      </c>
      <c r="L24561" s="140"/>
      <c r="M24561" s="59">
        <f t="shared" si="865"/>
        <v>-4.5109345347213115E-2</v>
      </c>
      <c r="N24561" s="61"/>
      <c r="O24561" s="59">
        <f t="shared" si="866"/>
        <v>-3.165627153143908E-2</v>
      </c>
    </row>
    <row r="24562" spans="3:15" ht="17">
      <c r="C24562" s="152">
        <v>0.81843333333333335</v>
      </c>
      <c r="D24562" s="159">
        <v>-1.1034490677727873</v>
      </c>
      <c r="E24562" s="159">
        <v>-0.76911278973071173</v>
      </c>
      <c r="L24562" s="140"/>
      <c r="M24562" s="59">
        <f t="shared" si="865"/>
        <v>-2.9504820022348228E-2</v>
      </c>
      <c r="N24562" s="61"/>
      <c r="O24562" s="59">
        <f t="shared" si="866"/>
        <v>-1.7408023846882933E-2</v>
      </c>
    </row>
    <row r="24563" spans="3:15" ht="17">
      <c r="C24563" s="152">
        <v>0.81846666666666668</v>
      </c>
      <c r="D24563" s="159">
        <v>1.2816271184041288</v>
      </c>
      <c r="E24563" s="159">
        <v>0.93925943956778202</v>
      </c>
      <c r="L24563" s="140"/>
      <c r="M24563" s="59">
        <f t="shared" si="865"/>
        <v>3.2704844579879461E-2</v>
      </c>
      <c r="N24563" s="61"/>
      <c r="O24563" s="59">
        <f t="shared" si="866"/>
        <v>2.0457950522711342E-2</v>
      </c>
    </row>
    <row r="24564" spans="3:15" ht="17">
      <c r="C24564" s="152">
        <v>0.81850000000000001</v>
      </c>
      <c r="D24564" s="159">
        <v>0.15528264438397024</v>
      </c>
      <c r="E24564" s="159">
        <v>0.11339808074953527</v>
      </c>
      <c r="L24564" s="140"/>
      <c r="M24564" s="59">
        <f t="shared" si="865"/>
        <v>3.8081656941026699E-3</v>
      </c>
      <c r="N24564" s="61"/>
      <c r="O24564" s="59">
        <f t="shared" si="866"/>
        <v>2.3317263010139777E-3</v>
      </c>
    </row>
    <row r="24565" spans="3:15" ht="17">
      <c r="C24565" s="152">
        <v>0.81853333333333333</v>
      </c>
      <c r="D24565" s="159">
        <v>-0.26918162898123138</v>
      </c>
      <c r="E24565" s="159">
        <v>-0.15440439737462819</v>
      </c>
      <c r="L24565" s="140"/>
      <c r="M24565" s="59">
        <f t="shared" si="865"/>
        <v>-7.3019371715636657E-3</v>
      </c>
      <c r="N24565" s="61"/>
      <c r="O24565" s="59">
        <f t="shared" si="866"/>
        <v>-3.6173286222270832E-3</v>
      </c>
    </row>
    <row r="24566" spans="3:15" ht="17">
      <c r="C24566" s="152">
        <v>0.81856666666666666</v>
      </c>
      <c r="D24566" s="159">
        <v>-1.3422520613625308</v>
      </c>
      <c r="E24566" s="159">
        <v>-0.99793832976331576</v>
      </c>
      <c r="L24566" s="140"/>
      <c r="M24566" s="59">
        <f t="shared" si="865"/>
        <v>-3.5952052082802721E-2</v>
      </c>
      <c r="N24566" s="61"/>
      <c r="O24566" s="59">
        <f t="shared" si="866"/>
        <v>-2.2590585293801872E-2</v>
      </c>
    </row>
    <row r="24567" spans="3:15" ht="17">
      <c r="C24567" s="152">
        <v>0.81859999999999999</v>
      </c>
      <c r="D24567" s="159">
        <v>-0.23175273007833586</v>
      </c>
      <c r="E24567" s="159">
        <v>-0.13039707274576862</v>
      </c>
      <c r="L24567" s="140"/>
      <c r="M24567" s="59">
        <f t="shared" si="865"/>
        <v>-6.3172802962254753E-3</v>
      </c>
      <c r="N24567" s="61"/>
      <c r="O24567" s="59">
        <f t="shared" si="866"/>
        <v>-3.0825753041693162E-3</v>
      </c>
    </row>
    <row r="24568" spans="3:15" ht="17">
      <c r="C24568" s="152">
        <v>0.81863333333333332</v>
      </c>
      <c r="D24568" s="159">
        <v>-0.68806492211314163</v>
      </c>
      <c r="E24568" s="159">
        <v>-0.43809853975930052</v>
      </c>
      <c r="L24568" s="140"/>
      <c r="M24568" s="59">
        <f t="shared" si="865"/>
        <v>-1.8388320536719054E-2</v>
      </c>
      <c r="N24568" s="61"/>
      <c r="O24568" s="59">
        <f t="shared" si="866"/>
        <v>-9.9582505083321889E-3</v>
      </c>
    </row>
    <row r="24569" spans="3:15" ht="17">
      <c r="C24569" s="152">
        <v>0.81866666666666665</v>
      </c>
      <c r="D24569" s="159">
        <v>1.7395092418384792</v>
      </c>
      <c r="E24569" s="159">
        <v>1.4477204124424872</v>
      </c>
      <c r="L24569" s="140"/>
      <c r="M24569" s="59">
        <f t="shared" si="865"/>
        <v>4.4217310690215755E-2</v>
      </c>
      <c r="N24569" s="61"/>
      <c r="O24569" s="59">
        <f t="shared" si="866"/>
        <v>3.1456545461503241E-2</v>
      </c>
    </row>
    <row r="24570" spans="3:15" ht="17">
      <c r="C24570" s="152">
        <v>0.81869999999999998</v>
      </c>
      <c r="D24570" s="159">
        <v>1.0861715903105069</v>
      </c>
      <c r="E24570" s="159">
        <v>0.76608901080616953</v>
      </c>
      <c r="L24570" s="140"/>
      <c r="M24570" s="59">
        <f t="shared" si="865"/>
        <v>2.7749881239989914E-2</v>
      </c>
      <c r="N24570" s="61"/>
      <c r="O24570" s="59">
        <f t="shared" si="866"/>
        <v>1.6684288490998237E-2</v>
      </c>
    </row>
    <row r="24571" spans="3:15" ht="17">
      <c r="C24571" s="152">
        <v>0.81873333333333331</v>
      </c>
      <c r="D24571" s="159">
        <v>-0.86600813427396794</v>
      </c>
      <c r="E24571" s="159">
        <v>-0.57170628045521832</v>
      </c>
      <c r="L24571" s="140"/>
      <c r="M24571" s="59">
        <f t="shared" si="865"/>
        <v>-2.3135310010980174E-2</v>
      </c>
      <c r="N24571" s="61"/>
      <c r="O24571" s="59">
        <f t="shared" si="866"/>
        <v>-1.2958536378760965E-2</v>
      </c>
    </row>
    <row r="24572" spans="3:15" ht="17">
      <c r="C24572" s="152">
        <v>0.81876666666666664</v>
      </c>
      <c r="D24572" s="159">
        <v>-1.118834224824969</v>
      </c>
      <c r="E24572" s="159">
        <v>-0.78283175843261343</v>
      </c>
      <c r="L24572" s="140"/>
      <c r="M24572" s="59">
        <f t="shared" si="865"/>
        <v>-2.9918939964812444E-2</v>
      </c>
      <c r="N24572" s="61"/>
      <c r="O24572" s="59">
        <f t="shared" si="866"/>
        <v>-1.7717982554473578E-2</v>
      </c>
    </row>
    <row r="24573" spans="3:15" ht="17">
      <c r="C24573" s="152">
        <v>0.81879999999999997</v>
      </c>
      <c r="D24573" s="159">
        <v>4.1880122865340368E-2</v>
      </c>
      <c r="E24573" s="159">
        <v>4.2253295421722015E-2</v>
      </c>
      <c r="L24573" s="140"/>
      <c r="M24573" s="59">
        <f t="shared" si="865"/>
        <v>8.5198400130284202E-4</v>
      </c>
      <c r="N24573" s="61"/>
      <c r="O24573" s="59">
        <f t="shared" si="866"/>
        <v>7.5474089996669302E-4</v>
      </c>
    </row>
    <row r="24574" spans="3:15" ht="17">
      <c r="C24574" s="152">
        <v>0.8188333333333333</v>
      </c>
      <c r="D24574" s="159">
        <v>4.8860372632823661E-2</v>
      </c>
      <c r="E24574" s="159">
        <v>4.6627530419978684E-2</v>
      </c>
      <c r="L24574" s="140"/>
      <c r="M24574" s="59">
        <f t="shared" si="865"/>
        <v>1.0341980641244439E-3</v>
      </c>
      <c r="N24574" s="61"/>
      <c r="O24574" s="59">
        <f t="shared" si="866"/>
        <v>8.5177136741298933E-4</v>
      </c>
    </row>
    <row r="24575" spans="3:15" ht="17">
      <c r="C24575" s="152">
        <v>0.81886666666666663</v>
      </c>
      <c r="D24575" s="159">
        <v>0.42693562983688366</v>
      </c>
      <c r="E24575" s="159">
        <v>0.28678500457877132</v>
      </c>
      <c r="L24575" s="140"/>
      <c r="M24575" s="59">
        <f t="shared" si="865"/>
        <v>1.0854288061825408E-2</v>
      </c>
      <c r="N24575" s="61"/>
      <c r="O24575" s="59">
        <f t="shared" si="866"/>
        <v>6.164612999285838E-3</v>
      </c>
    </row>
    <row r="24576" spans="3:15" ht="17">
      <c r="C24576" s="152">
        <v>0.81889999999999996</v>
      </c>
      <c r="D24576" s="159">
        <v>-0.79507099946127524</v>
      </c>
      <c r="E24576" s="159">
        <v>-0.51719415768732857</v>
      </c>
      <c r="L24576" s="140"/>
      <c r="M24576" s="59">
        <f t="shared" si="865"/>
        <v>-2.1240218830543847E-2</v>
      </c>
      <c r="N24576" s="61"/>
      <c r="O24576" s="59">
        <f t="shared" si="866"/>
        <v>-1.173332872833579E-2</v>
      </c>
    </row>
    <row r="24577" spans="3:15" ht="17">
      <c r="C24577" s="152">
        <v>0.81893333333333329</v>
      </c>
      <c r="D24577" s="159">
        <v>0.79748664901230626</v>
      </c>
      <c r="E24577" s="159">
        <v>0.54105000000770065</v>
      </c>
      <c r="L24577" s="140"/>
      <c r="M24577" s="59">
        <f t="shared" si="865"/>
        <v>2.0386267048959083E-2</v>
      </c>
      <c r="N24577" s="61"/>
      <c r="O24577" s="59">
        <f t="shared" si="866"/>
        <v>1.1758952497370207E-2</v>
      </c>
    </row>
    <row r="24578" spans="3:15" ht="17">
      <c r="C24578" s="152">
        <v>0.81896666666666662</v>
      </c>
      <c r="D24578" s="159">
        <v>-0.1607842593522594</v>
      </c>
      <c r="E24578" s="159">
        <v>-8.5226388267273717E-2</v>
      </c>
      <c r="L24578" s="140"/>
      <c r="M24578" s="59">
        <f t="shared" si="865"/>
        <v>-4.4529424460145791E-3</v>
      </c>
      <c r="N24578" s="61"/>
      <c r="O24578" s="59">
        <f t="shared" si="866"/>
        <v>-2.0771913612715569E-3</v>
      </c>
    </row>
    <row r="24579" spans="3:15" ht="17">
      <c r="C24579" s="152">
        <v>0.81899999999999995</v>
      </c>
      <c r="D24579" s="159">
        <v>-0.14753153262773638</v>
      </c>
      <c r="E24579" s="159">
        <v>-7.6833842072026148E-2</v>
      </c>
      <c r="L24579" s="140"/>
      <c r="M24579" s="59">
        <f t="shared" si="865"/>
        <v>-4.105178847036978E-3</v>
      </c>
      <c r="N24579" s="61"/>
      <c r="O24579" s="59">
        <f t="shared" si="866"/>
        <v>-1.8905060377377172E-3</v>
      </c>
    </row>
    <row r="24580" spans="3:15" ht="17">
      <c r="C24580" s="152">
        <v>0.81903333333333328</v>
      </c>
      <c r="D24580" s="159">
        <v>-0.12008879967777536</v>
      </c>
      <c r="E24580" s="159">
        <v>-5.9490632522139916E-2</v>
      </c>
      <c r="L24580" s="140"/>
      <c r="M24580" s="59">
        <f t="shared" si="865"/>
        <v>-3.3854408579576641E-3</v>
      </c>
      <c r="N24580" s="61"/>
      <c r="O24580" s="59">
        <f t="shared" si="866"/>
        <v>-1.5048309213124081E-3</v>
      </c>
    </row>
    <row r="24581" spans="3:15" ht="17">
      <c r="C24581" s="152">
        <v>0.81906666666666672</v>
      </c>
      <c r="D24581" s="159">
        <v>1.0186012743043729</v>
      </c>
      <c r="E24581" s="159">
        <v>0.71054480189801805</v>
      </c>
      <c r="L24581" s="140"/>
      <c r="M24581" s="59">
        <f t="shared" si="865"/>
        <v>2.6031189482840604E-2</v>
      </c>
      <c r="N24581" s="61"/>
      <c r="O24581" s="59">
        <f t="shared" si="866"/>
        <v>1.5470868298110509E-2</v>
      </c>
    </row>
    <row r="24582" spans="3:15" ht="17">
      <c r="C24582" s="152">
        <v>0.81910000000000005</v>
      </c>
      <c r="D24582" s="159">
        <v>1.3159213791776276</v>
      </c>
      <c r="E24582" s="159">
        <v>0.97184419953036449</v>
      </c>
      <c r="L24582" s="140"/>
      <c r="M24582" s="59">
        <f t="shared" si="865"/>
        <v>3.3571706989370814E-2</v>
      </c>
      <c r="N24582" s="61"/>
      <c r="O24582" s="59">
        <f t="shared" si="866"/>
        <v>2.1166435684201824E-2</v>
      </c>
    </row>
    <row r="24583" spans="3:15" ht="17">
      <c r="C24583" s="152">
        <v>0.81913333333333338</v>
      </c>
      <c r="D24583" s="159">
        <v>1.357228110269342</v>
      </c>
      <c r="E24583" s="159">
        <v>1.0120774760606703</v>
      </c>
      <c r="L24583" s="140"/>
      <c r="M24583" s="59">
        <f t="shared" si="865"/>
        <v>3.4614828252901152E-2</v>
      </c>
      <c r="N24583" s="61"/>
      <c r="O24583" s="59">
        <f t="shared" si="866"/>
        <v>2.2040529359034094E-2</v>
      </c>
    </row>
    <row r="24584" spans="3:15" ht="17">
      <c r="C24584" s="152">
        <v>0.81916666666666671</v>
      </c>
      <c r="D24584" s="159">
        <v>1.3128027263831257</v>
      </c>
      <c r="E24584" s="159">
        <v>0.96885093799434674</v>
      </c>
      <c r="L24584" s="140"/>
      <c r="M24584" s="59">
        <f t="shared" si="865"/>
        <v>3.349290727573434E-2</v>
      </c>
      <c r="N24584" s="61"/>
      <c r="O24584" s="59">
        <f t="shared" si="866"/>
        <v>2.1101374616079267E-2</v>
      </c>
    </row>
    <row r="24585" spans="3:15" ht="17">
      <c r="C24585" s="152">
        <v>0.81920000000000004</v>
      </c>
      <c r="D24585" s="159">
        <v>0.12901845093708808</v>
      </c>
      <c r="E24585" s="159">
        <v>9.6895267502917728E-2</v>
      </c>
      <c r="L24585" s="140"/>
      <c r="M24585" s="59">
        <f t="shared" ref="M24585:M24648" si="867">LN($O$1*(1+(1-$M$4)*$O$2/100+$M$4*D24585/100)/$O$1)</f>
        <v>3.1242867920435635E-3</v>
      </c>
      <c r="N24585" s="61"/>
      <c r="O24585" s="59">
        <f t="shared" ref="O24585:O24648" si="868">LN($O$1*(1+(1-$O$4)*$O$2/100+$O$4*E24585/100)/$O$1)</f>
        <v>1.9661487044295737E-3</v>
      </c>
    </row>
    <row r="24586" spans="3:15" ht="17">
      <c r="C24586" s="152">
        <v>0.81923333333333337</v>
      </c>
      <c r="D24586" s="159">
        <v>-1.6038572544917091</v>
      </c>
      <c r="E24586" s="159">
        <v>-1.2974610880787332</v>
      </c>
      <c r="L24586" s="140"/>
      <c r="M24586" s="59">
        <f t="shared" si="867"/>
        <v>-4.3062940145317322E-2</v>
      </c>
      <c r="N24586" s="61"/>
      <c r="O24586" s="59">
        <f t="shared" si="868"/>
        <v>-2.9415178260067544E-2</v>
      </c>
    </row>
    <row r="24587" spans="3:15" ht="17">
      <c r="C24587" s="152">
        <v>0.8192666666666667</v>
      </c>
      <c r="D24587" s="159">
        <v>-1.1494341118145868</v>
      </c>
      <c r="E24587" s="159">
        <v>-0.8105001499122001</v>
      </c>
      <c r="L24587" s="140"/>
      <c r="M24587" s="59">
        <f t="shared" si="867"/>
        <v>-3.0743102586646594E-2</v>
      </c>
      <c r="N24587" s="61"/>
      <c r="O24587" s="59">
        <f t="shared" si="868"/>
        <v>-1.8343399143719349E-2</v>
      </c>
    </row>
    <row r="24588" spans="3:15" ht="17">
      <c r="C24588" s="152">
        <v>0.81930000000000003</v>
      </c>
      <c r="D24588" s="159">
        <v>-0.98379982408212641</v>
      </c>
      <c r="E24588" s="159">
        <v>-0.66648836513458054</v>
      </c>
      <c r="L24588" s="140"/>
      <c r="M24588" s="59">
        <f t="shared" si="867"/>
        <v>-2.6290079032165348E-2</v>
      </c>
      <c r="N24588" s="61"/>
      <c r="O24588" s="59">
        <f t="shared" si="868"/>
        <v>-1.5092427350400799E-2</v>
      </c>
    </row>
    <row r="24589" spans="3:15" ht="17">
      <c r="C24589" s="152">
        <v>0.81933333333333336</v>
      </c>
      <c r="D24589" s="159">
        <v>1.563292062363788</v>
      </c>
      <c r="E24589" s="159">
        <v>1.2310986604229686</v>
      </c>
      <c r="L24589" s="140"/>
      <c r="M24589" s="59">
        <f t="shared" si="867"/>
        <v>3.9802381348836048E-2</v>
      </c>
      <c r="N24589" s="61"/>
      <c r="O24589" s="59">
        <f t="shared" si="868"/>
        <v>2.6785550258506697E-2</v>
      </c>
    </row>
    <row r="24590" spans="3:15" ht="17">
      <c r="C24590" s="152">
        <v>0.81936666666666669</v>
      </c>
      <c r="D24590" s="159">
        <v>0.18900666156525772</v>
      </c>
      <c r="E24590" s="159">
        <v>0.13462770742860791</v>
      </c>
      <c r="L24590" s="140"/>
      <c r="M24590" s="59">
        <f t="shared" si="867"/>
        <v>4.6856015921929294E-3</v>
      </c>
      <c r="N24590" s="61"/>
      <c r="O24590" s="59">
        <f t="shared" si="868"/>
        <v>2.8018178899422777E-3</v>
      </c>
    </row>
    <row r="24591" spans="3:15" ht="17">
      <c r="C24591" s="152">
        <v>0.81940000000000002</v>
      </c>
      <c r="D24591" s="159">
        <v>0.63779894776975288</v>
      </c>
      <c r="E24591" s="159">
        <v>0.42789078966460753</v>
      </c>
      <c r="L24591" s="140"/>
      <c r="M24591" s="59">
        <f t="shared" si="867"/>
        <v>1.6289628904235534E-2</v>
      </c>
      <c r="N24591" s="61"/>
      <c r="O24591" s="59">
        <f t="shared" si="868"/>
        <v>9.2730870983376065E-3</v>
      </c>
    </row>
    <row r="24592" spans="3:15" ht="17">
      <c r="C24592" s="152">
        <v>0.81943333333333335</v>
      </c>
      <c r="D24592" s="159">
        <v>2.1635501906084276</v>
      </c>
      <c r="E24592" s="159">
        <v>2.1291096508555594</v>
      </c>
      <c r="L24592" s="140"/>
      <c r="M24592" s="59">
        <f t="shared" si="867"/>
        <v>5.4761986034882311E-2</v>
      </c>
      <c r="N24592" s="61"/>
      <c r="O24592" s="59">
        <f t="shared" si="868"/>
        <v>4.6008621434578151E-2</v>
      </c>
    </row>
    <row r="24593" spans="3:15" ht="17">
      <c r="C24593" s="152">
        <v>0.81946666666666668</v>
      </c>
      <c r="D24593" s="159">
        <v>-0.29730189924565303</v>
      </c>
      <c r="E24593" s="159">
        <v>-0.17253980215434472</v>
      </c>
      <c r="L24593" s="140"/>
      <c r="M24593" s="59">
        <f t="shared" si="867"/>
        <v>-8.0423466299545405E-3</v>
      </c>
      <c r="N24593" s="61"/>
      <c r="O24593" s="59">
        <f t="shared" si="868"/>
        <v>-4.0214770172680471E-3</v>
      </c>
    </row>
    <row r="24594" spans="3:15" ht="17">
      <c r="C24594" s="152">
        <v>0.81950000000000001</v>
      </c>
      <c r="D24594" s="159">
        <v>-0.46746924567530845</v>
      </c>
      <c r="E24594" s="159">
        <v>-0.28458447685540544</v>
      </c>
      <c r="L24594" s="140"/>
      <c r="M24594" s="59">
        <f t="shared" si="867"/>
        <v>-1.2534603670975843E-2</v>
      </c>
      <c r="N24594" s="61"/>
      <c r="O24594" s="59">
        <f t="shared" si="868"/>
        <v>-6.5220265514965136E-3</v>
      </c>
    </row>
    <row r="24595" spans="3:15" ht="17">
      <c r="C24595" s="152">
        <v>0.81953333333333334</v>
      </c>
      <c r="D24595" s="159">
        <v>-0.8585256198305069</v>
      </c>
      <c r="E24595" s="159">
        <v>-0.56587092680937001</v>
      </c>
      <c r="L24595" s="140"/>
      <c r="M24595" s="59">
        <f t="shared" si="867"/>
        <v>-2.2935244528592406E-2</v>
      </c>
      <c r="N24595" s="61"/>
      <c r="O24595" s="59">
        <f t="shared" si="868"/>
        <v>-1.2827309932259289E-2</v>
      </c>
    </row>
    <row r="24596" spans="3:15" ht="17">
      <c r="C24596" s="152">
        <v>0.81956666666666667</v>
      </c>
      <c r="D24596" s="159">
        <v>-1.6875192305450391E-2</v>
      </c>
      <c r="E24596" s="159">
        <v>5.4218064115915676E-3</v>
      </c>
      <c r="L24596" s="140"/>
      <c r="M24596" s="59">
        <f t="shared" si="867"/>
        <v>-6.8309578372211844E-4</v>
      </c>
      <c r="N24596" s="61"/>
      <c r="O24596" s="59">
        <f t="shared" si="868"/>
        <v>-6.2638783811317723E-5</v>
      </c>
    </row>
    <row r="24597" spans="3:15" ht="17">
      <c r="C24597" s="152">
        <v>0.8196</v>
      </c>
      <c r="D24597" s="159">
        <v>-1.331411357738278</v>
      </c>
      <c r="E24597" s="159">
        <v>-0.98674007719152845</v>
      </c>
      <c r="L24597" s="140"/>
      <c r="M24597" s="59">
        <f t="shared" si="867"/>
        <v>-3.5658471041886658E-2</v>
      </c>
      <c r="N24597" s="61"/>
      <c r="O24597" s="59">
        <f t="shared" si="868"/>
        <v>-2.2336335343490932E-2</v>
      </c>
    </row>
    <row r="24598" spans="3:15" ht="17">
      <c r="C24598" s="152">
        <v>0.81963333333333332</v>
      </c>
      <c r="D24598" s="159">
        <v>-0.11154234904912624</v>
      </c>
      <c r="E24598" s="159">
        <v>-5.4098345547955895E-2</v>
      </c>
      <c r="L24598" s="140"/>
      <c r="M24598" s="59">
        <f t="shared" si="867"/>
        <v>-3.1613996403690851E-3</v>
      </c>
      <c r="N24598" s="61"/>
      <c r="O24598" s="59">
        <f t="shared" si="868"/>
        <v>-1.3849485384090929E-3</v>
      </c>
    </row>
    <row r="24599" spans="3:15" ht="17">
      <c r="C24599" s="152">
        <v>0.81966666666666665</v>
      </c>
      <c r="D24599" s="159">
        <v>0.70304196028755028</v>
      </c>
      <c r="E24599" s="159">
        <v>0.47334520641861888</v>
      </c>
      <c r="L24599" s="140"/>
      <c r="M24599" s="59">
        <f t="shared" si="867"/>
        <v>1.7965405333549591E-2</v>
      </c>
      <c r="N24599" s="61"/>
      <c r="O24599" s="59">
        <f t="shared" si="868"/>
        <v>1.0272365941711896E-2</v>
      </c>
    </row>
    <row r="24600" spans="3:15" ht="17">
      <c r="C24600" s="152">
        <v>0.81969999999999998</v>
      </c>
      <c r="D24600" s="159">
        <v>-1.1607152103688834</v>
      </c>
      <c r="E24600" s="159">
        <v>-0.82083235904244645</v>
      </c>
      <c r="L24600" s="140"/>
      <c r="M24600" s="59">
        <f t="shared" si="867"/>
        <v>-3.1047113710830587E-2</v>
      </c>
      <c r="N24600" s="61"/>
      <c r="O24600" s="59">
        <f t="shared" si="868"/>
        <v>-1.8577048841081786E-2</v>
      </c>
    </row>
    <row r="24601" spans="3:15" ht="17">
      <c r="C24601" s="152">
        <v>0.81973333333333331</v>
      </c>
      <c r="D24601" s="159">
        <v>-1.6812871391226227</v>
      </c>
      <c r="E24601" s="159">
        <v>-1.3987325053558739</v>
      </c>
      <c r="L24601" s="140"/>
      <c r="M24601" s="59">
        <f t="shared" si="867"/>
        <v>-4.5177354879810137E-2</v>
      </c>
      <c r="N24601" s="61"/>
      <c r="O24601" s="59">
        <f t="shared" si="868"/>
        <v>-3.1733212557494367E-2</v>
      </c>
    </row>
    <row r="24602" spans="3:15" ht="17">
      <c r="C24602" s="152">
        <v>0.81976666666666664</v>
      </c>
      <c r="D24602" s="159">
        <v>-0.3946746418221132</v>
      </c>
      <c r="E24602" s="159">
        <v>-0.2361143805475569</v>
      </c>
      <c r="L24602" s="140"/>
      <c r="M24602" s="59">
        <f t="shared" si="867"/>
        <v>-1.0610424506661931E-2</v>
      </c>
      <c r="N24602" s="61"/>
      <c r="O24602" s="59">
        <f t="shared" si="868"/>
        <v>-5.4395309432167822E-3</v>
      </c>
    </row>
    <row r="24603" spans="3:15" ht="17">
      <c r="C24603" s="152">
        <v>0.81979999999999997</v>
      </c>
      <c r="D24603" s="159">
        <v>-0.71785213873447695</v>
      </c>
      <c r="E24603" s="159">
        <v>-0.45976714557548115</v>
      </c>
      <c r="L24603" s="140"/>
      <c r="M24603" s="59">
        <f t="shared" si="867"/>
        <v>-1.9181385162748584E-2</v>
      </c>
      <c r="N24603" s="61"/>
      <c r="O24603" s="59">
        <f t="shared" si="868"/>
        <v>-1.044422801583415E-2</v>
      </c>
    </row>
    <row r="24604" spans="3:15" ht="17">
      <c r="C24604" s="152">
        <v>0.8198333333333333</v>
      </c>
      <c r="D24604" s="159">
        <v>-1.907802972996409</v>
      </c>
      <c r="E24604" s="159">
        <v>-1.7375221057134538</v>
      </c>
      <c r="L24604" s="140"/>
      <c r="M24604" s="59">
        <f t="shared" si="867"/>
        <v>-5.1388725361348475E-2</v>
      </c>
      <c r="N24604" s="61"/>
      <c r="O24604" s="59">
        <f t="shared" si="868"/>
        <v>-3.9527166381322185E-2</v>
      </c>
    </row>
    <row r="24605" spans="3:15" ht="17">
      <c r="C24605" s="152">
        <v>0.81986666666666663</v>
      </c>
      <c r="D24605" s="159">
        <v>1.1127858021291039</v>
      </c>
      <c r="E24605" s="159">
        <v>0.78852754688201254</v>
      </c>
      <c r="L24605" s="140"/>
      <c r="M24605" s="59">
        <f t="shared" si="867"/>
        <v>2.8426019742700089E-2</v>
      </c>
      <c r="N24605" s="61"/>
      <c r="O24605" s="59">
        <f t="shared" si="868"/>
        <v>1.7174064073404421E-2</v>
      </c>
    </row>
    <row r="24606" spans="3:15" ht="17">
      <c r="C24606" s="152">
        <v>0.81989999999999996</v>
      </c>
      <c r="D24606" s="159">
        <v>-3.4173921228248805E-3</v>
      </c>
      <c r="E24606" s="159">
        <v>1.3861681156206094E-2</v>
      </c>
      <c r="L24606" s="140"/>
      <c r="M24606" s="59">
        <f t="shared" si="867"/>
        <v>-3.3128037945116416E-4</v>
      </c>
      <c r="N24606" s="61"/>
      <c r="O24606" s="59">
        <f t="shared" si="868"/>
        <v>1.2472143376845743E-4</v>
      </c>
    </row>
    <row r="24607" spans="3:15" ht="17">
      <c r="C24607" s="152">
        <v>0.81993333333333329</v>
      </c>
      <c r="D24607" s="159">
        <v>-1.4526084621634787</v>
      </c>
      <c r="E24607" s="159">
        <v>-1.1170573384936184</v>
      </c>
      <c r="L24607" s="140"/>
      <c r="M24607" s="59">
        <f t="shared" si="867"/>
        <v>-3.8945568788092855E-2</v>
      </c>
      <c r="N24607" s="61"/>
      <c r="O24607" s="59">
        <f t="shared" si="868"/>
        <v>-2.529912320312162E-2</v>
      </c>
    </row>
    <row r="24608" spans="3:15" ht="17">
      <c r="C24608" s="152">
        <v>0.81996666666666662</v>
      </c>
      <c r="D24608" s="159">
        <v>-0.77370612162655361</v>
      </c>
      <c r="E24608" s="159">
        <v>-0.50111549844980441</v>
      </c>
      <c r="L24608" s="140"/>
      <c r="M24608" s="59">
        <f t="shared" si="867"/>
        <v>-2.0670157425078065E-2</v>
      </c>
      <c r="N24608" s="61"/>
      <c r="O24608" s="59">
        <f t="shared" si="868"/>
        <v>-1.1372233291551655E-2</v>
      </c>
    </row>
    <row r="24609" spans="3:15" ht="17">
      <c r="C24609" s="152">
        <v>0.82</v>
      </c>
      <c r="D24609" s="159">
        <v>0.74863272311319884</v>
      </c>
      <c r="E24609" s="159">
        <v>0.50572758872785029</v>
      </c>
      <c r="L24609" s="140"/>
      <c r="M24609" s="59">
        <f t="shared" si="867"/>
        <v>1.9134746252435237E-2</v>
      </c>
      <c r="N24609" s="61"/>
      <c r="O24609" s="59">
        <f t="shared" si="868"/>
        <v>1.098365800389341E-2</v>
      </c>
    </row>
    <row r="24610" spans="3:15" ht="17">
      <c r="C24610" s="152">
        <v>0.82003333333333328</v>
      </c>
      <c r="D24610" s="159">
        <v>3.3145369118049238E-2</v>
      </c>
      <c r="E24610" s="159">
        <v>3.6779548195407519E-2</v>
      </c>
      <c r="L24610" s="140"/>
      <c r="M24610" s="59">
        <f t="shared" si="867"/>
        <v>6.2392317983754825E-4</v>
      </c>
      <c r="N24610" s="61"/>
      <c r="O24610" s="59">
        <f t="shared" si="868"/>
        <v>6.3330749032856632E-4</v>
      </c>
    </row>
    <row r="24611" spans="3:15" ht="17">
      <c r="C24611" s="152">
        <v>0.82006666666666672</v>
      </c>
      <c r="D24611" s="159">
        <v>-0.70560599148109515</v>
      </c>
      <c r="E24611" s="159">
        <v>-0.45082771308658237</v>
      </c>
      <c r="L24611" s="140"/>
      <c r="M24611" s="59">
        <f t="shared" si="867"/>
        <v>-1.8855263583020268E-2</v>
      </c>
      <c r="N24611" s="61"/>
      <c r="O24611" s="59">
        <f t="shared" si="868"/>
        <v>-1.0243708273026529E-2</v>
      </c>
    </row>
    <row r="24612" spans="3:15" ht="17">
      <c r="C24612" s="152">
        <v>0.82010000000000005</v>
      </c>
      <c r="D24612" s="159">
        <v>3.3536905424935775</v>
      </c>
      <c r="E24612" s="159">
        <v>7.113491087911739</v>
      </c>
      <c r="L24612" s="140"/>
      <c r="M24612" s="59">
        <f t="shared" si="867"/>
        <v>8.3776823021214225E-2</v>
      </c>
      <c r="N24612" s="61"/>
      <c r="O24612" s="59">
        <f t="shared" si="868"/>
        <v>0.14646739935068379</v>
      </c>
    </row>
    <row r="24613" spans="3:15" ht="17">
      <c r="C24613" s="152">
        <v>0.82013333333333338</v>
      </c>
      <c r="D24613" s="159">
        <v>1.1547812934889061</v>
      </c>
      <c r="E24613" s="159">
        <v>0.82462237990123755</v>
      </c>
      <c r="L24613" s="140"/>
      <c r="M24613" s="59">
        <f t="shared" si="867"/>
        <v>2.9491993267452592E-2</v>
      </c>
      <c r="N24613" s="61"/>
      <c r="O24613" s="59">
        <f t="shared" si="868"/>
        <v>1.7961418575507166E-2</v>
      </c>
    </row>
    <row r="24614" spans="3:15" ht="17">
      <c r="C24614" s="152">
        <v>0.82016666666666671</v>
      </c>
      <c r="D24614" s="159">
        <v>0.94862667929221434</v>
      </c>
      <c r="E24614" s="159">
        <v>0.65501368411837302</v>
      </c>
      <c r="L24614" s="140"/>
      <c r="M24614" s="59">
        <f t="shared" si="867"/>
        <v>2.4248224520743388E-2</v>
      </c>
      <c r="N24614" s="61"/>
      <c r="O24614" s="59">
        <f t="shared" si="868"/>
        <v>1.4256260438215183E-2</v>
      </c>
    </row>
    <row r="24615" spans="3:15" ht="17">
      <c r="C24615" s="152">
        <v>0.82020000000000004</v>
      </c>
      <c r="D24615" s="159">
        <v>-0.33557232137097903</v>
      </c>
      <c r="E24615" s="159">
        <v>-0.19737344060305209</v>
      </c>
      <c r="L24615" s="140"/>
      <c r="M24615" s="59">
        <f t="shared" si="867"/>
        <v>-9.0508921218153369E-3</v>
      </c>
      <c r="N24615" s="61"/>
      <c r="O24615" s="59">
        <f t="shared" si="868"/>
        <v>-4.5751609832790172E-3</v>
      </c>
    </row>
    <row r="24616" spans="3:15" ht="17">
      <c r="C24616" s="152">
        <v>0.82023333333333337</v>
      </c>
      <c r="D24616" s="159">
        <v>0.77037305184008165</v>
      </c>
      <c r="E24616" s="159">
        <v>0.52136367521421922</v>
      </c>
      <c r="L24616" s="140"/>
      <c r="M24616" s="59">
        <f t="shared" si="867"/>
        <v>1.969187493274531E-2</v>
      </c>
      <c r="N24616" s="61"/>
      <c r="O24616" s="59">
        <f t="shared" si="868"/>
        <v>1.1326929894247674E-2</v>
      </c>
    </row>
    <row r="24617" spans="3:15" ht="17">
      <c r="C24617" s="152">
        <v>0.8202666666666667</v>
      </c>
      <c r="D24617" s="159">
        <v>0.94051397847297036</v>
      </c>
      <c r="E24617" s="159">
        <v>0.64869727260689447</v>
      </c>
      <c r="L24617" s="140"/>
      <c r="M24617" s="59">
        <f t="shared" si="867"/>
        <v>2.4041305683163559E-2</v>
      </c>
      <c r="N24617" s="61"/>
      <c r="O24617" s="59">
        <f t="shared" si="868"/>
        <v>1.411801083812168E-2</v>
      </c>
    </row>
    <row r="24618" spans="3:15" ht="17">
      <c r="C24618" s="152">
        <v>0.82030000000000003</v>
      </c>
      <c r="D24618" s="159">
        <v>-0.44871148750310336</v>
      </c>
      <c r="E24618" s="159">
        <v>-0.27200759877002911</v>
      </c>
      <c r="L24618" s="140"/>
      <c r="M24618" s="59">
        <f t="shared" si="867"/>
        <v>-1.2038425787361614E-2</v>
      </c>
      <c r="N24618" s="61"/>
      <c r="O24618" s="59">
        <f t="shared" si="868"/>
        <v>-6.2410311744943306E-3</v>
      </c>
    </row>
    <row r="24619" spans="3:15" ht="17">
      <c r="C24619" s="152">
        <v>0.82033333333333336</v>
      </c>
      <c r="D24619" s="159">
        <v>0.64598770797649174</v>
      </c>
      <c r="E24619" s="159">
        <v>0.43354212923103469</v>
      </c>
      <c r="L24619" s="140"/>
      <c r="M24619" s="59">
        <f t="shared" si="867"/>
        <v>1.6500112599544103E-2</v>
      </c>
      <c r="N24619" s="61"/>
      <c r="O24619" s="59">
        <f t="shared" si="868"/>
        <v>9.3973816306315433E-3</v>
      </c>
    </row>
    <row r="24620" spans="3:15" ht="17">
      <c r="C24620" s="152">
        <v>0.82036666666666669</v>
      </c>
      <c r="D24620" s="159">
        <v>-0.1999073815847949</v>
      </c>
      <c r="E24620" s="159">
        <v>-0.11007638385965093</v>
      </c>
      <c r="L24620" s="140"/>
      <c r="M24620" s="59">
        <f t="shared" si="867"/>
        <v>-5.4802748027088554E-3</v>
      </c>
      <c r="N24620" s="61"/>
      <c r="O24620" s="59">
        <f t="shared" si="868"/>
        <v>-2.6301636425806445E-3</v>
      </c>
    </row>
    <row r="24621" spans="3:15" ht="17">
      <c r="C24621" s="152">
        <v>0.82040000000000002</v>
      </c>
      <c r="D24621" s="159">
        <v>-0.4633082771070921</v>
      </c>
      <c r="E24621" s="159">
        <v>-0.28178909688666831</v>
      </c>
      <c r="L24621" s="140"/>
      <c r="M24621" s="59">
        <f t="shared" si="867"/>
        <v>-1.2424516997727009E-2</v>
      </c>
      <c r="N24621" s="61"/>
      <c r="O24621" s="59">
        <f t="shared" si="868"/>
        <v>-6.4595647324483052E-3</v>
      </c>
    </row>
    <row r="24622" spans="3:15" ht="17">
      <c r="C24622" s="152">
        <v>0.82043333333333335</v>
      </c>
      <c r="D24622" s="159">
        <v>-1.0336580292101196</v>
      </c>
      <c r="E24622" s="159">
        <v>-0.7084110868405934</v>
      </c>
      <c r="L24622" s="140"/>
      <c r="M24622" s="59">
        <f t="shared" si="867"/>
        <v>-2.7628415674502808E-2</v>
      </c>
      <c r="N24622" s="61"/>
      <c r="O24622" s="59">
        <f t="shared" si="868"/>
        <v>-1.6037715342234412E-2</v>
      </c>
    </row>
    <row r="24623" spans="3:15" ht="17">
      <c r="C24623" s="152">
        <v>0.82046666666666668</v>
      </c>
      <c r="D24623" s="159">
        <v>-0.58631091052863704</v>
      </c>
      <c r="E24623" s="159">
        <v>-0.36588398844368053</v>
      </c>
      <c r="L24623" s="140"/>
      <c r="M24623" s="59">
        <f t="shared" si="867"/>
        <v>-1.5683922512926836E-2</v>
      </c>
      <c r="N24623" s="61"/>
      <c r="O24623" s="59">
        <f t="shared" si="868"/>
        <v>-8.3403454905746858E-3</v>
      </c>
    </row>
    <row r="24624" spans="3:15" ht="17">
      <c r="C24624" s="152">
        <v>0.82050000000000001</v>
      </c>
      <c r="D24624" s="159">
        <v>1.6900128330147528</v>
      </c>
      <c r="E24624" s="159">
        <v>1.3837222611585314</v>
      </c>
      <c r="L24624" s="140"/>
      <c r="M24624" s="59">
        <f t="shared" si="867"/>
        <v>4.2979199384022997E-2</v>
      </c>
      <c r="N24624" s="61"/>
      <c r="O24624" s="59">
        <f t="shared" si="868"/>
        <v>3.0078828452623569E-2</v>
      </c>
    </row>
    <row r="24625" spans="3:15" ht="17">
      <c r="C24625" s="152">
        <v>0.82053333333333334</v>
      </c>
      <c r="D24625" s="159">
        <v>0.84833196980788661</v>
      </c>
      <c r="E24625" s="159">
        <v>0.57855498736303546</v>
      </c>
      <c r="L24625" s="140"/>
      <c r="M24625" s="59">
        <f t="shared" si="867"/>
        <v>2.1687141383013798E-2</v>
      </c>
      <c r="N24625" s="61"/>
      <c r="O24625" s="59">
        <f t="shared" si="868"/>
        <v>1.2581495121865545E-2</v>
      </c>
    </row>
    <row r="24626" spans="3:15" ht="17">
      <c r="C24626" s="152">
        <v>0.82056666666666667</v>
      </c>
      <c r="D24626" s="159">
        <v>0.16146582054437275</v>
      </c>
      <c r="E24626" s="159">
        <v>0.11728681431896278</v>
      </c>
      <c r="L24626" s="140"/>
      <c r="M24626" s="59">
        <f t="shared" si="867"/>
        <v>3.9690980306210056E-3</v>
      </c>
      <c r="N24626" s="61"/>
      <c r="O24626" s="59">
        <f t="shared" si="868"/>
        <v>2.4178517886115948E-3</v>
      </c>
    </row>
    <row r="24627" spans="3:15" ht="17">
      <c r="C24627" s="152">
        <v>0.8206</v>
      </c>
      <c r="D24627" s="159">
        <v>-0.29047425175653663</v>
      </c>
      <c r="E24627" s="159">
        <v>-0.16812819139916135</v>
      </c>
      <c r="L24627" s="140"/>
      <c r="M24627" s="59">
        <f t="shared" si="867"/>
        <v>-7.8625236057492873E-3</v>
      </c>
      <c r="N24627" s="61"/>
      <c r="O24627" s="59">
        <f t="shared" si="868"/>
        <v>-3.9231490179370034E-3</v>
      </c>
    </row>
    <row r="24628" spans="3:15" ht="17">
      <c r="C24628" s="152">
        <v>0.82063333333333333</v>
      </c>
      <c r="D24628" s="159">
        <v>-0.68841638943127137</v>
      </c>
      <c r="E24628" s="159">
        <v>-0.43835273404822306</v>
      </c>
      <c r="L24628" s="140"/>
      <c r="M24628" s="59">
        <f t="shared" si="867"/>
        <v>-1.8397674452029202E-2</v>
      </c>
      <c r="N24628" s="61"/>
      <c r="O24628" s="59">
        <f t="shared" si="868"/>
        <v>-9.9639501388375188E-3</v>
      </c>
    </row>
    <row r="24629" spans="3:15" ht="17">
      <c r="C24629" s="152">
        <v>0.82066666666666666</v>
      </c>
      <c r="D24629" s="159">
        <v>1.3660122725086072</v>
      </c>
      <c r="E24629" s="159">
        <v>1.0207776346021622</v>
      </c>
      <c r="L24629" s="140"/>
      <c r="M24629" s="59">
        <f t="shared" si="867"/>
        <v>3.4836514978441098E-2</v>
      </c>
      <c r="N24629" s="61"/>
      <c r="O24629" s="59">
        <f t="shared" si="868"/>
        <v>2.222944543914657E-2</v>
      </c>
    </row>
    <row r="24630" spans="3:15" ht="17">
      <c r="C24630" s="152">
        <v>0.82069999999999999</v>
      </c>
      <c r="D24630" s="159">
        <v>-1.0484286141391801</v>
      </c>
      <c r="E24630" s="159">
        <v>-0.72105551193824691</v>
      </c>
      <c r="L24630" s="140"/>
      <c r="M24630" s="59">
        <f t="shared" si="867"/>
        <v>-2.8025244524757409E-2</v>
      </c>
      <c r="N24630" s="61"/>
      <c r="O24630" s="59">
        <f t="shared" si="868"/>
        <v>-1.6323001690189836E-2</v>
      </c>
    </row>
    <row r="24631" spans="3:15" ht="17">
      <c r="C24631" s="152">
        <v>0.82073333333333331</v>
      </c>
      <c r="D24631" s="159">
        <v>0.45067290466744547</v>
      </c>
      <c r="E24631" s="159">
        <v>0.30230283814820613</v>
      </c>
      <c r="L24631" s="140"/>
      <c r="M24631" s="59">
        <f t="shared" si="867"/>
        <v>1.1467632196544628E-2</v>
      </c>
      <c r="N24631" s="61"/>
      <c r="O24631" s="59">
        <f t="shared" si="868"/>
        <v>6.5069346426712901E-3</v>
      </c>
    </row>
    <row r="24632" spans="3:15" ht="17">
      <c r="C24632" s="152">
        <v>0.82076666666666664</v>
      </c>
      <c r="D24632" s="159">
        <v>-0.4524837913447628</v>
      </c>
      <c r="E24632" s="159">
        <v>-0.27453181553458778</v>
      </c>
      <c r="L24632" s="140"/>
      <c r="M24632" s="59">
        <f t="shared" si="867"/>
        <v>-1.2138190523881749E-2</v>
      </c>
      <c r="N24632" s="61"/>
      <c r="O24632" s="59">
        <f t="shared" si="868"/>
        <v>-6.2974214478074839E-3</v>
      </c>
    </row>
    <row r="24633" spans="3:15" ht="17">
      <c r="C24633" s="152">
        <v>0.82079999999999997</v>
      </c>
      <c r="D24633" s="159">
        <v>0.79278650971704134</v>
      </c>
      <c r="E24633" s="159">
        <v>0.53762223678419474</v>
      </c>
      <c r="L24633" s="140"/>
      <c r="M24633" s="59">
        <f t="shared" si="867"/>
        <v>2.0265928789603347E-2</v>
      </c>
      <c r="N24633" s="61"/>
      <c r="O24633" s="59">
        <f t="shared" si="868"/>
        <v>1.1683742571486867E-2</v>
      </c>
    </row>
    <row r="24634" spans="3:15" ht="17">
      <c r="C24634" s="152">
        <v>0.8208333333333333</v>
      </c>
      <c r="D24634" s="159">
        <v>-1.0425517672873261</v>
      </c>
      <c r="E24634" s="159">
        <v>-0.71601195930824113</v>
      </c>
      <c r="L24634" s="140"/>
      <c r="M24634" s="59">
        <f t="shared" si="867"/>
        <v>-2.7867337372468031E-2</v>
      </c>
      <c r="N24634" s="61"/>
      <c r="O24634" s="59">
        <f t="shared" si="868"/>
        <v>-1.6209198169790665E-2</v>
      </c>
    </row>
    <row r="24635" spans="3:15" ht="17">
      <c r="C24635" s="152">
        <v>0.82086666666666663</v>
      </c>
      <c r="D24635" s="159">
        <v>0.95245779469021441</v>
      </c>
      <c r="E24635" s="159">
        <v>0.65800502795955751</v>
      </c>
      <c r="L24635" s="140"/>
      <c r="M24635" s="59">
        <f t="shared" si="867"/>
        <v>2.4345924316728204E-2</v>
      </c>
      <c r="N24635" s="61"/>
      <c r="O24635" s="59">
        <f t="shared" si="868"/>
        <v>1.4321726402225855E-2</v>
      </c>
    </row>
    <row r="24636" spans="3:15" ht="17">
      <c r="C24636" s="152">
        <v>0.82089999999999996</v>
      </c>
      <c r="D24636" s="159">
        <v>-0.26281680983956418</v>
      </c>
      <c r="E24636" s="159">
        <v>-0.15031174977453457</v>
      </c>
      <c r="L24636" s="140"/>
      <c r="M24636" s="59">
        <f t="shared" si="867"/>
        <v>-7.1344269194180054E-3</v>
      </c>
      <c r="N24636" s="61"/>
      <c r="O24636" s="59">
        <f t="shared" si="868"/>
        <v>-3.5261463523564313E-3</v>
      </c>
    </row>
    <row r="24637" spans="3:15" ht="17">
      <c r="C24637" s="152">
        <v>0.82093333333333329</v>
      </c>
      <c r="D24637" s="159">
        <v>0.48509316943796149</v>
      </c>
      <c r="E24637" s="159">
        <v>0.32494978655318812</v>
      </c>
      <c r="L24637" s="140"/>
      <c r="M24637" s="59">
        <f t="shared" si="867"/>
        <v>1.2356344904291489E-2</v>
      </c>
      <c r="N24637" s="61"/>
      <c r="O24637" s="59">
        <f t="shared" si="868"/>
        <v>7.0063135376669285E-3</v>
      </c>
    </row>
    <row r="24638" spans="3:15" ht="17">
      <c r="C24638" s="152">
        <v>0.82096666666666662</v>
      </c>
      <c r="D24638" s="159">
        <v>1.5276763404587949E-2</v>
      </c>
      <c r="E24638" s="159">
        <v>2.55809241513952E-2</v>
      </c>
      <c r="L24638" s="140"/>
      <c r="M24638" s="59">
        <f t="shared" si="867"/>
        <v>1.5721915345144648E-4</v>
      </c>
      <c r="N24638" s="61"/>
      <c r="O24638" s="59">
        <f t="shared" si="868"/>
        <v>3.8482348325861277E-4</v>
      </c>
    </row>
    <row r="24639" spans="3:15" ht="17">
      <c r="C24639" s="152">
        <v>0.82099999999999995</v>
      </c>
      <c r="D24639" s="159">
        <v>-1.0750117155223236</v>
      </c>
      <c r="E24639" s="159">
        <v>-0.74408232108367356</v>
      </c>
      <c r="L24639" s="140"/>
      <c r="M24639" s="59">
        <f t="shared" si="867"/>
        <v>-2.8739827270840401E-2</v>
      </c>
      <c r="N24639" s="61"/>
      <c r="O24639" s="59">
        <f t="shared" si="868"/>
        <v>-1.6842746869296227E-2</v>
      </c>
    </row>
    <row r="24640" spans="3:15" ht="17">
      <c r="C24640" s="152">
        <v>0.82103333333333328</v>
      </c>
      <c r="D24640" s="159">
        <v>0.87980514504929241</v>
      </c>
      <c r="E24640" s="159">
        <v>0.6021785074321423</v>
      </c>
      <c r="L24640" s="140"/>
      <c r="M24640" s="59">
        <f t="shared" si="867"/>
        <v>2.2491533451165387E-2</v>
      </c>
      <c r="N24640" s="61"/>
      <c r="O24640" s="59">
        <f t="shared" si="868"/>
        <v>1.3099248529544472E-2</v>
      </c>
    </row>
    <row r="24641" spans="3:15" ht="17">
      <c r="C24641" s="152">
        <v>0.82106666666666661</v>
      </c>
      <c r="D24641" s="159">
        <v>-0.99055033912858081</v>
      </c>
      <c r="E24641" s="159">
        <v>-0.6720978246834689</v>
      </c>
      <c r="L24641" s="140"/>
      <c r="M24641" s="59">
        <f t="shared" si="867"/>
        <v>-2.6471177334421624E-2</v>
      </c>
      <c r="N24641" s="61"/>
      <c r="O24641" s="59">
        <f t="shared" si="868"/>
        <v>-1.521885960863828E-2</v>
      </c>
    </row>
    <row r="24642" spans="3:15" ht="17">
      <c r="C24642" s="152">
        <v>0.82110000000000005</v>
      </c>
      <c r="D24642" s="159">
        <v>-8.5207727524168414E-2</v>
      </c>
      <c r="E24642" s="159">
        <v>-3.7506050091666659E-2</v>
      </c>
      <c r="L24642" s="140"/>
      <c r="M24642" s="59">
        <f t="shared" si="867"/>
        <v>-2.4713652743705628E-3</v>
      </c>
      <c r="N24642" s="61"/>
      <c r="O24642" s="59">
        <f t="shared" si="868"/>
        <v>-1.0161554904952531E-3</v>
      </c>
    </row>
    <row r="24643" spans="3:15" ht="17">
      <c r="C24643" s="152">
        <v>0.82113333333333338</v>
      </c>
      <c r="D24643" s="159">
        <v>-0.23775183603536698</v>
      </c>
      <c r="E24643" s="159">
        <v>-0.13423554398208445</v>
      </c>
      <c r="L24643" s="140"/>
      <c r="M24643" s="59">
        <f t="shared" si="867"/>
        <v>-6.4750359224590957E-3</v>
      </c>
      <c r="N24643" s="61"/>
      <c r="O24643" s="59">
        <f t="shared" si="868"/>
        <v>-3.1680564746583142E-3</v>
      </c>
    </row>
    <row r="24644" spans="3:15" ht="17">
      <c r="C24644" s="152">
        <v>0.82116666666666671</v>
      </c>
      <c r="D24644" s="159">
        <v>0.80756629945396685</v>
      </c>
      <c r="E24644" s="159">
        <v>0.54842284819084519</v>
      </c>
      <c r="L24644" s="140"/>
      <c r="M24644" s="59">
        <f t="shared" si="867"/>
        <v>2.0644288793154258E-2</v>
      </c>
      <c r="N24644" s="61"/>
      <c r="O24644" s="59">
        <f t="shared" si="868"/>
        <v>1.1920703946866756E-2</v>
      </c>
    </row>
    <row r="24645" spans="3:15" ht="17">
      <c r="C24645" s="152">
        <v>0.82120000000000004</v>
      </c>
      <c r="D24645" s="159">
        <v>-0.86490698803689714</v>
      </c>
      <c r="E24645" s="159">
        <v>-0.5708462256304413</v>
      </c>
      <c r="L24645" s="140"/>
      <c r="M24645" s="59">
        <f t="shared" si="867"/>
        <v>-2.3105865343693122E-2</v>
      </c>
      <c r="N24645" s="61"/>
      <c r="O24645" s="59">
        <f t="shared" si="868"/>
        <v>-1.2939194234428776E-2</v>
      </c>
    </row>
    <row r="24646" spans="3:15" ht="17">
      <c r="C24646" s="152">
        <v>0.82123333333333337</v>
      </c>
      <c r="D24646" s="159">
        <v>6.2805218797082119E-2</v>
      </c>
      <c r="E24646" s="159">
        <v>5.5366601643087446E-2</v>
      </c>
      <c r="L24646" s="140"/>
      <c r="M24646" s="59">
        <f t="shared" si="867"/>
        <v>1.398118180857966E-3</v>
      </c>
      <c r="N24646" s="61"/>
      <c r="O24646" s="59">
        <f t="shared" si="868"/>
        <v>1.045595626536108E-3</v>
      </c>
    </row>
    <row r="24647" spans="3:15" ht="17">
      <c r="C24647" s="152">
        <v>0.8212666666666667</v>
      </c>
      <c r="D24647" s="159">
        <v>0.23857930128615387</v>
      </c>
      <c r="E24647" s="159">
        <v>0.16594076344006886</v>
      </c>
      <c r="L24647" s="140"/>
      <c r="M24647" s="59">
        <f t="shared" si="867"/>
        <v>5.9739930080471761E-3</v>
      </c>
      <c r="N24647" s="61"/>
      <c r="O24647" s="59">
        <f t="shared" si="868"/>
        <v>3.4947856320265767E-3</v>
      </c>
    </row>
    <row r="24648" spans="3:15" ht="17">
      <c r="C24648" s="152">
        <v>0.82130000000000003</v>
      </c>
      <c r="D24648" s="159">
        <v>1.0052684160284076</v>
      </c>
      <c r="E24648" s="159">
        <v>0.69981407754873315</v>
      </c>
      <c r="L24648" s="140"/>
      <c r="M24648" s="59">
        <f t="shared" si="867"/>
        <v>2.5691710975316175E-2</v>
      </c>
      <c r="N24648" s="61"/>
      <c r="O24648" s="59">
        <f t="shared" si="868"/>
        <v>1.5236274822871881E-2</v>
      </c>
    </row>
    <row r="24649" spans="3:15" ht="17">
      <c r="C24649" s="152">
        <v>0.82133333333333336</v>
      </c>
      <c r="D24649" s="159">
        <v>-0.7686245293201488</v>
      </c>
      <c r="E24649" s="159">
        <v>-0.49731318164709937</v>
      </c>
      <c r="L24649" s="140"/>
      <c r="M24649" s="59">
        <f t="shared" ref="M24649:M24712" si="869">LN($O$1*(1+(1-$M$4)*$O$2/100+$M$4*D24649/100)/$O$1)</f>
        <v>-2.0534617316134693E-2</v>
      </c>
      <c r="N24649" s="61"/>
      <c r="O24649" s="59">
        <f t="shared" ref="O24649:O24712" si="870">LN($O$1*(1+(1-$O$4)*$O$2/100+$O$4*E24649/100)/$O$1)</f>
        <v>-1.12868597061787E-2</v>
      </c>
    </row>
    <row r="24650" spans="3:15" ht="17">
      <c r="C24650" s="152">
        <v>0.82136666666666669</v>
      </c>
      <c r="D24650" s="159">
        <v>-1.4318640278006918</v>
      </c>
      <c r="E24650" s="159">
        <v>-1.0939211569198697</v>
      </c>
      <c r="L24650" s="140"/>
      <c r="M24650" s="59">
        <f t="shared" si="869"/>
        <v>-3.8382172986706348E-2</v>
      </c>
      <c r="N24650" s="61"/>
      <c r="O24650" s="59">
        <f t="shared" si="870"/>
        <v>-2.4772476401389083E-2</v>
      </c>
    </row>
    <row r="24651" spans="3:15" ht="17">
      <c r="C24651" s="152">
        <v>0.82140000000000002</v>
      </c>
      <c r="D24651" s="159">
        <v>-0.27580945072638918</v>
      </c>
      <c r="E24651" s="159">
        <v>-0.15867082071189745</v>
      </c>
      <c r="L24651" s="140"/>
      <c r="M24651" s="59">
        <f t="shared" si="869"/>
        <v>-7.4763989931197041E-3</v>
      </c>
      <c r="N24651" s="61"/>
      <c r="O24651" s="59">
        <f t="shared" si="870"/>
        <v>-3.7123913861235956E-3</v>
      </c>
    </row>
    <row r="24652" spans="3:15" ht="17">
      <c r="C24652" s="152">
        <v>0.82143333333333335</v>
      </c>
      <c r="D24652" s="159">
        <v>-0.7184849978933181</v>
      </c>
      <c r="E24652" s="159">
        <v>-0.46023031664679637</v>
      </c>
      <c r="L24652" s="140"/>
      <c r="M24652" s="59">
        <f t="shared" si="869"/>
        <v>-1.9198241437766047E-2</v>
      </c>
      <c r="N24652" s="61"/>
      <c r="O24652" s="59">
        <f t="shared" si="870"/>
        <v>-1.045461846724351E-2</v>
      </c>
    </row>
    <row r="24653" spans="3:15" ht="17">
      <c r="C24653" s="152">
        <v>0.82146666666666668</v>
      </c>
      <c r="D24653" s="159">
        <v>0.69384039455103397</v>
      </c>
      <c r="E24653" s="159">
        <v>0.4668734228558501</v>
      </c>
      <c r="L24653" s="140"/>
      <c r="M24653" s="59">
        <f t="shared" si="869"/>
        <v>1.7729231788373066E-2</v>
      </c>
      <c r="N24653" s="61"/>
      <c r="O24653" s="59">
        <f t="shared" si="870"/>
        <v>1.0130149929506645E-2</v>
      </c>
    </row>
    <row r="24654" spans="3:15" ht="17">
      <c r="C24654" s="152">
        <v>0.82150000000000001</v>
      </c>
      <c r="D24654" s="159">
        <v>0.60794919299299666</v>
      </c>
      <c r="E24654" s="159">
        <v>0.40741321669746283</v>
      </c>
      <c r="L24654" s="140"/>
      <c r="M24654" s="59">
        <f t="shared" si="869"/>
        <v>1.5521996217880604E-2</v>
      </c>
      <c r="N24654" s="61"/>
      <c r="O24654" s="59">
        <f t="shared" si="870"/>
        <v>8.8225776359680368E-3</v>
      </c>
    </row>
    <row r="24655" spans="3:15" ht="17">
      <c r="C24655" s="152">
        <v>0.82153333333333334</v>
      </c>
      <c r="D24655" s="159">
        <v>0.58062946267471149</v>
      </c>
      <c r="E24655" s="159">
        <v>0.38883292989863288</v>
      </c>
      <c r="L24655" s="140"/>
      <c r="M24655" s="59">
        <f t="shared" si="869"/>
        <v>1.4818910196296657E-2</v>
      </c>
      <c r="N24655" s="61"/>
      <c r="O24655" s="59">
        <f t="shared" si="870"/>
        <v>8.4136330366131294E-3</v>
      </c>
    </row>
    <row r="24656" spans="3:15" ht="17">
      <c r="C24656" s="152">
        <v>0.82156666666666667</v>
      </c>
      <c r="D24656" s="159">
        <v>-0.18279747388940204</v>
      </c>
      <c r="E24656" s="159">
        <v>-9.9194139986492791E-2</v>
      </c>
      <c r="L24656" s="140"/>
      <c r="M24656" s="59">
        <f t="shared" si="869"/>
        <v>-5.0308566245979985E-3</v>
      </c>
      <c r="N24656" s="61"/>
      <c r="O24656" s="59">
        <f t="shared" si="870"/>
        <v>-2.3879698603051979E-3</v>
      </c>
    </row>
    <row r="24657" spans="3:15" ht="17">
      <c r="C24657" s="152">
        <v>0.8216</v>
      </c>
      <c r="D24657" s="159">
        <v>-0.39459857095143058</v>
      </c>
      <c r="E24657" s="159">
        <v>-0.23606418543451774</v>
      </c>
      <c r="L24657" s="140"/>
      <c r="M24657" s="59">
        <f t="shared" si="869"/>
        <v>-1.0608415661292161E-2</v>
      </c>
      <c r="N24657" s="61"/>
      <c r="O24657" s="59">
        <f t="shared" si="870"/>
        <v>-5.4384105295079204E-3</v>
      </c>
    </row>
    <row r="24658" spans="3:15" ht="17">
      <c r="C24658" s="152">
        <v>0.82163333333333333</v>
      </c>
      <c r="D24658" s="159">
        <v>1.8900963880245234</v>
      </c>
      <c r="E24658" s="159">
        <v>1.6599482120762412</v>
      </c>
      <c r="L24658" s="140"/>
      <c r="M24658" s="59">
        <f t="shared" si="869"/>
        <v>4.797472348835722E-2</v>
      </c>
      <c r="N24658" s="61"/>
      <c r="O24658" s="59">
        <f t="shared" si="870"/>
        <v>3.6011732435599859E-2</v>
      </c>
    </row>
    <row r="24659" spans="3:15" ht="17">
      <c r="C24659" s="152">
        <v>0.82166666666666666</v>
      </c>
      <c r="D24659" s="159">
        <v>1.336488749422164</v>
      </c>
      <c r="E24659" s="159">
        <v>0.99173907734585498</v>
      </c>
      <c r="L24659" s="140"/>
      <c r="M24659" s="59">
        <f t="shared" si="869"/>
        <v>3.4091231987409196E-2</v>
      </c>
      <c r="N24659" s="61"/>
      <c r="O24659" s="59">
        <f t="shared" si="870"/>
        <v>2.1598760127628076E-2</v>
      </c>
    </row>
    <row r="24660" spans="3:15" ht="17">
      <c r="C24660" s="152">
        <v>0.82169999999999999</v>
      </c>
      <c r="D24660" s="159">
        <v>-0.68619251080078181</v>
      </c>
      <c r="E24660" s="159">
        <v>-0.43674492677259374</v>
      </c>
      <c r="L24660" s="140"/>
      <c r="M24660" s="59">
        <f t="shared" si="869"/>
        <v>-1.8338489847908618E-2</v>
      </c>
      <c r="N24660" s="61"/>
      <c r="O24660" s="59">
        <f t="shared" si="870"/>
        <v>-9.9278998862178721E-3</v>
      </c>
    </row>
    <row r="24661" spans="3:15" ht="17">
      <c r="C24661" s="152">
        <v>0.82173333333333332</v>
      </c>
      <c r="D24661" s="159">
        <v>1.1872843095385865</v>
      </c>
      <c r="E24661" s="159">
        <v>0.85316525919684927</v>
      </c>
      <c r="L24661" s="140"/>
      <c r="M24661" s="59">
        <f t="shared" si="869"/>
        <v>3.0316239490893158E-2</v>
      </c>
      <c r="N24661" s="61"/>
      <c r="O24661" s="59">
        <f t="shared" si="870"/>
        <v>1.8583599921954644E-2</v>
      </c>
    </row>
    <row r="24662" spans="3:15" ht="17">
      <c r="C24662" s="152">
        <v>0.82176666666666665</v>
      </c>
      <c r="D24662" s="159">
        <v>0.77016924105896423</v>
      </c>
      <c r="E24662" s="159">
        <v>0.52121648467804893</v>
      </c>
      <c r="L24662" s="140"/>
      <c r="M24662" s="59">
        <f t="shared" si="869"/>
        <v>1.9686653415420162E-2</v>
      </c>
      <c r="N24662" s="61"/>
      <c r="O24662" s="59">
        <f t="shared" si="870"/>
        <v>1.1323699048466961E-2</v>
      </c>
    </row>
    <row r="24663" spans="3:15" ht="17">
      <c r="C24663" s="152">
        <v>0.82179999999999997</v>
      </c>
      <c r="D24663" s="159">
        <v>-1.1785511101571582</v>
      </c>
      <c r="E24663" s="159">
        <v>-0.83731698970702995</v>
      </c>
      <c r="L24663" s="140"/>
      <c r="M24663" s="59">
        <f t="shared" si="869"/>
        <v>-3.1527956969863186E-2</v>
      </c>
      <c r="N24663" s="61"/>
      <c r="O24663" s="59">
        <f t="shared" si="870"/>
        <v>-1.8949940752921918E-2</v>
      </c>
    </row>
    <row r="24664" spans="3:15" ht="17">
      <c r="C24664" s="152">
        <v>0.8218333333333333</v>
      </c>
      <c r="D24664" s="159">
        <v>0.83217541526776262</v>
      </c>
      <c r="E24664" s="159">
        <v>0.56655145771073201</v>
      </c>
      <c r="L24664" s="140"/>
      <c r="M24664" s="59">
        <f t="shared" si="869"/>
        <v>2.1273960354970842E-2</v>
      </c>
      <c r="N24664" s="61"/>
      <c r="O24664" s="59">
        <f t="shared" si="870"/>
        <v>1.2318312683534935E-2</v>
      </c>
    </row>
    <row r="24665" spans="3:15" ht="17">
      <c r="C24665" s="152">
        <v>0.82186666666666663</v>
      </c>
      <c r="D24665" s="159">
        <v>0.68717695594799599</v>
      </c>
      <c r="E24665" s="159">
        <v>0.46219970744084721</v>
      </c>
      <c r="L24665" s="140"/>
      <c r="M24665" s="59">
        <f t="shared" si="869"/>
        <v>1.7558168684850817E-2</v>
      </c>
      <c r="N24665" s="61"/>
      <c r="O24665" s="59">
        <f t="shared" si="870"/>
        <v>1.0027433488542245E-2</v>
      </c>
    </row>
    <row r="24666" spans="3:15" ht="17">
      <c r="C24666" s="152">
        <v>0.82189999999999996</v>
      </c>
      <c r="D24666" s="159">
        <v>0.1990258770248039</v>
      </c>
      <c r="E24666" s="159">
        <v>0.14094522359056258</v>
      </c>
      <c r="L24666" s="140"/>
      <c r="M24666" s="59">
        <f t="shared" si="869"/>
        <v>4.9461345791272631E-3</v>
      </c>
      <c r="N24666" s="61"/>
      <c r="O24666" s="59">
        <f t="shared" si="870"/>
        <v>2.9416651758550172E-3</v>
      </c>
    </row>
    <row r="24667" spans="3:15" ht="17">
      <c r="C24667" s="152">
        <v>0.82193333333333329</v>
      </c>
      <c r="D24667" s="159">
        <v>-0.60209905425460497</v>
      </c>
      <c r="E24667" s="159">
        <v>-0.37691783483286595</v>
      </c>
      <c r="L24667" s="140"/>
      <c r="M24667" s="59">
        <f t="shared" si="869"/>
        <v>-1.6103057612899402E-2</v>
      </c>
      <c r="N24667" s="61"/>
      <c r="O24667" s="59">
        <f t="shared" si="870"/>
        <v>-8.5873799872369181E-3</v>
      </c>
    </row>
    <row r="24668" spans="3:15" ht="17">
      <c r="C24668" s="152">
        <v>0.82196666666666662</v>
      </c>
      <c r="D24668" s="159">
        <v>3.2562818414077279</v>
      </c>
      <c r="E24668" s="159">
        <v>6.3707298222999684</v>
      </c>
      <c r="L24668" s="140"/>
      <c r="M24668" s="59">
        <f t="shared" si="869"/>
        <v>8.1433440379415217E-2</v>
      </c>
      <c r="N24668" s="61"/>
      <c r="O24668" s="59">
        <f t="shared" si="870"/>
        <v>0.13212223874298262</v>
      </c>
    </row>
    <row r="24669" spans="3:15" ht="17">
      <c r="C24669" s="152">
        <v>0.82199999999999995</v>
      </c>
      <c r="D24669" s="159">
        <v>-0.38914632912222974</v>
      </c>
      <c r="E24669" s="159">
        <v>-0.23246886992655763</v>
      </c>
      <c r="L24669" s="140"/>
      <c r="M24669" s="59">
        <f t="shared" si="869"/>
        <v>-1.0464445817859868E-2</v>
      </c>
      <c r="N24669" s="61"/>
      <c r="O24669" s="59">
        <f t="shared" si="870"/>
        <v>-5.3581621416750134E-3</v>
      </c>
    </row>
    <row r="24670" spans="3:15" ht="17">
      <c r="C24670" s="152">
        <v>0.82203333333333328</v>
      </c>
      <c r="D24670" s="159">
        <v>0.57533514126554286</v>
      </c>
      <c r="E24670" s="159">
        <v>0.38524935215494766</v>
      </c>
      <c r="L24670" s="140"/>
      <c r="M24670" s="59">
        <f t="shared" si="869"/>
        <v>1.4682601162437796E-2</v>
      </c>
      <c r="N24670" s="61"/>
      <c r="O24670" s="59">
        <f t="shared" si="870"/>
        <v>8.3347406980419612E-3</v>
      </c>
    </row>
    <row r="24671" spans="3:15" ht="17">
      <c r="C24671" s="152">
        <v>0.82206666666666661</v>
      </c>
      <c r="D24671" s="159">
        <v>-0.48320089357693385</v>
      </c>
      <c r="E24671" s="159">
        <v>-0.29518219260865219</v>
      </c>
      <c r="L24671" s="140"/>
      <c r="M24671" s="59">
        <f t="shared" si="869"/>
        <v>-1.2950925166990193E-2</v>
      </c>
      <c r="N24671" s="61"/>
      <c r="O24671" s="59">
        <f t="shared" si="870"/>
        <v>-6.7588643618004393E-3</v>
      </c>
    </row>
    <row r="24672" spans="3:15" ht="17">
      <c r="C24672" s="152">
        <v>0.82210000000000005</v>
      </c>
      <c r="D24672" s="159">
        <v>-0.69234628270174492</v>
      </c>
      <c r="E24672" s="159">
        <v>-0.44119735085822859</v>
      </c>
      <c r="L24672" s="140"/>
      <c r="M24672" s="59">
        <f t="shared" si="869"/>
        <v>-1.8502270189285665E-2</v>
      </c>
      <c r="N24672" s="61"/>
      <c r="O24672" s="59">
        <f t="shared" si="870"/>
        <v>-1.002773531713373E-2</v>
      </c>
    </row>
    <row r="24673" spans="3:15" ht="17">
      <c r="C24673" s="152">
        <v>0.82213333333333338</v>
      </c>
      <c r="D24673" s="159">
        <v>1.3721829267556735</v>
      </c>
      <c r="E24673" s="159">
        <v>1.0269203129091427</v>
      </c>
      <c r="L24673" s="140"/>
      <c r="M24673" s="59">
        <f t="shared" si="869"/>
        <v>3.4992214975720415E-2</v>
      </c>
      <c r="N24673" s="61"/>
      <c r="O24673" s="59">
        <f t="shared" si="870"/>
        <v>2.236280665596644E-2</v>
      </c>
    </row>
    <row r="24674" spans="3:15" ht="17">
      <c r="C24674" s="152">
        <v>0.82216666666666671</v>
      </c>
      <c r="D24674" s="159">
        <v>3.2589615032161526E-2</v>
      </c>
      <c r="E24674" s="159">
        <v>3.6431271525578193E-2</v>
      </c>
      <c r="L24674" s="140"/>
      <c r="M24674" s="59">
        <f t="shared" si="869"/>
        <v>6.0941090956799688E-4</v>
      </c>
      <c r="N24674" s="61"/>
      <c r="O24674" s="59">
        <f t="shared" si="870"/>
        <v>6.255805798351862E-4</v>
      </c>
    </row>
    <row r="24675" spans="3:15" ht="17">
      <c r="C24675" s="152">
        <v>0.82220000000000004</v>
      </c>
      <c r="D24675" s="159">
        <v>2.2178605517773482</v>
      </c>
      <c r="E24675" s="159">
        <v>2.2382032860525962</v>
      </c>
      <c r="L24675" s="140"/>
      <c r="M24675" s="59">
        <f t="shared" si="869"/>
        <v>5.610453090260574E-2</v>
      </c>
      <c r="N24675" s="61"/>
      <c r="O24675" s="59">
        <f t="shared" si="870"/>
        <v>4.8318936501268783E-2</v>
      </c>
    </row>
    <row r="24676" spans="3:15" ht="17">
      <c r="C24676" s="152">
        <v>0.82223333333333337</v>
      </c>
      <c r="D24676" s="159">
        <v>-0.95477935317096874</v>
      </c>
      <c r="E24676" s="159">
        <v>-0.64260213325541227</v>
      </c>
      <c r="L24676" s="140"/>
      <c r="M24676" s="59">
        <f t="shared" si="869"/>
        <v>-2.5511910593965719E-2</v>
      </c>
      <c r="N24676" s="61"/>
      <c r="O24676" s="59">
        <f t="shared" si="870"/>
        <v>-1.4554231690310778E-2</v>
      </c>
    </row>
    <row r="24677" spans="3:15" ht="17">
      <c r="C24677" s="152">
        <v>0.8222666666666667</v>
      </c>
      <c r="D24677" s="159">
        <v>0.53887701760637596</v>
      </c>
      <c r="E24677" s="159">
        <v>0.36071556286623901</v>
      </c>
      <c r="L24677" s="140"/>
      <c r="M24677" s="59">
        <f t="shared" si="869"/>
        <v>1.3743435575041442E-2</v>
      </c>
      <c r="N24677" s="61"/>
      <c r="O24677" s="59">
        <f t="shared" si="870"/>
        <v>7.7944629561560574E-3</v>
      </c>
    </row>
    <row r="24678" spans="3:15" ht="17">
      <c r="C24678" s="152">
        <v>0.82230000000000003</v>
      </c>
      <c r="D24678" s="159">
        <v>8.8815603138156091E-2</v>
      </c>
      <c r="E24678" s="159">
        <v>7.1671222140700958E-2</v>
      </c>
      <c r="L24678" s="140"/>
      <c r="M24678" s="59">
        <f t="shared" si="869"/>
        <v>2.0765602235685082E-3</v>
      </c>
      <c r="N24678" s="61"/>
      <c r="O24678" s="59">
        <f t="shared" si="870"/>
        <v>1.4071161483671507E-3</v>
      </c>
    </row>
    <row r="24679" spans="3:15" ht="17">
      <c r="C24679" s="152">
        <v>0.82233333333333336</v>
      </c>
      <c r="D24679" s="159">
        <v>-1.5564402680204557</v>
      </c>
      <c r="E24679" s="159">
        <v>-1.2385611667137315</v>
      </c>
      <c r="L24679" s="140"/>
      <c r="M24679" s="59">
        <f t="shared" si="869"/>
        <v>-4.1770305674327317E-2</v>
      </c>
      <c r="N24679" s="61"/>
      <c r="O24679" s="59">
        <f t="shared" si="870"/>
        <v>-2.8069466100683824E-2</v>
      </c>
    </row>
    <row r="24680" spans="3:15" ht="17">
      <c r="C24680" s="152">
        <v>0.82236666666666669</v>
      </c>
      <c r="D24680" s="159">
        <v>0.60493718436342003</v>
      </c>
      <c r="E24680" s="159">
        <v>0.40535732615241388</v>
      </c>
      <c r="L24680" s="140"/>
      <c r="M24680" s="59">
        <f t="shared" si="869"/>
        <v>1.5444505010064332E-2</v>
      </c>
      <c r="N24680" s="61"/>
      <c r="O24680" s="59">
        <f t="shared" si="870"/>
        <v>8.7773365439957635E-3</v>
      </c>
    </row>
    <row r="24681" spans="3:15" ht="17">
      <c r="C24681" s="152">
        <v>0.82240000000000002</v>
      </c>
      <c r="D24681" s="159">
        <v>0.67185716346189783</v>
      </c>
      <c r="E24681" s="159">
        <v>0.45149480971099221</v>
      </c>
      <c r="L24681" s="140"/>
      <c r="M24681" s="59">
        <f t="shared" si="869"/>
        <v>1.7164769552036701E-2</v>
      </c>
      <c r="N24681" s="61"/>
      <c r="O24681" s="59">
        <f t="shared" si="870"/>
        <v>9.7921271527082639E-3</v>
      </c>
    </row>
    <row r="24682" spans="3:15" ht="17">
      <c r="C24682" s="152">
        <v>0.82243333333333335</v>
      </c>
      <c r="D24682" s="159">
        <v>0.11659362929217411</v>
      </c>
      <c r="E24682" s="159">
        <v>8.9095676989912345E-2</v>
      </c>
      <c r="L24682" s="140"/>
      <c r="M24682" s="59">
        <f t="shared" si="869"/>
        <v>2.8006006569248833E-3</v>
      </c>
      <c r="N24682" s="61"/>
      <c r="O24682" s="59">
        <f t="shared" si="870"/>
        <v>1.7933222161294101E-3</v>
      </c>
    </row>
    <row r="24683" spans="3:15" ht="17">
      <c r="C24683" s="152">
        <v>0.82246666666666668</v>
      </c>
      <c r="D24683" s="159">
        <v>-0.28829762748677651</v>
      </c>
      <c r="E24683" s="159">
        <v>-0.1667229315572562</v>
      </c>
      <c r="L24683" s="140"/>
      <c r="M24683" s="59">
        <f t="shared" si="869"/>
        <v>-7.8052036060190814E-3</v>
      </c>
      <c r="N24683" s="61"/>
      <c r="O24683" s="59">
        <f t="shared" si="870"/>
        <v>-3.89182997377763E-3</v>
      </c>
    </row>
    <row r="24684" spans="3:15" ht="17">
      <c r="C24684" s="152">
        <v>0.82250000000000001</v>
      </c>
      <c r="D24684" s="159">
        <v>0.50173924958417393</v>
      </c>
      <c r="E24684" s="159">
        <v>0.33596790657994191</v>
      </c>
      <c r="L24684" s="140"/>
      <c r="M24684" s="59">
        <f t="shared" si="869"/>
        <v>1.2785854555896543E-2</v>
      </c>
      <c r="N24684" s="61"/>
      <c r="O24684" s="59">
        <f t="shared" si="870"/>
        <v>7.249179593251367E-3</v>
      </c>
    </row>
    <row r="24685" spans="3:15" ht="17">
      <c r="C24685" s="152">
        <v>0.82253333333333334</v>
      </c>
      <c r="D24685" s="159">
        <v>2.4064997446970846</v>
      </c>
      <c r="E24685" s="159">
        <v>2.6688740882444808</v>
      </c>
      <c r="L24685" s="140"/>
      <c r="M24685" s="59">
        <f t="shared" si="869"/>
        <v>6.0753713482264063E-2</v>
      </c>
      <c r="N24685" s="61"/>
      <c r="O24685" s="59">
        <f t="shared" si="870"/>
        <v>5.7387633955083082E-2</v>
      </c>
    </row>
    <row r="24686" spans="3:15" ht="17">
      <c r="C24686" s="152">
        <v>0.82256666666666667</v>
      </c>
      <c r="D24686" s="159">
        <v>0.34481382299684482</v>
      </c>
      <c r="E24686" s="159">
        <v>0.23365389477978757</v>
      </c>
      <c r="L24686" s="140"/>
      <c r="M24686" s="59">
        <f t="shared" si="869"/>
        <v>8.7294473981485814E-3</v>
      </c>
      <c r="N24686" s="61"/>
      <c r="O24686" s="59">
        <f t="shared" si="870"/>
        <v>4.9916584838154369E-3</v>
      </c>
    </row>
    <row r="24687" spans="3:15" ht="17">
      <c r="C24687" s="152">
        <v>0.8226</v>
      </c>
      <c r="D24687" s="159">
        <v>-1.1742319602158577</v>
      </c>
      <c r="E24687" s="159">
        <v>-0.83330812599083925</v>
      </c>
      <c r="L24687" s="140"/>
      <c r="M24687" s="59">
        <f t="shared" si="869"/>
        <v>-3.1411494521024451E-2</v>
      </c>
      <c r="N24687" s="61"/>
      <c r="O24687" s="59">
        <f t="shared" si="870"/>
        <v>-1.8859245132699962E-2</v>
      </c>
    </row>
    <row r="24688" spans="3:15" ht="17">
      <c r="C24688" s="152">
        <v>0.82263333333333333</v>
      </c>
      <c r="D24688" s="159">
        <v>-1.8383118140287553</v>
      </c>
      <c r="E24688" s="159">
        <v>-1.6261170275907832</v>
      </c>
      <c r="L24688" s="140"/>
      <c r="M24688" s="59">
        <f t="shared" si="869"/>
        <v>-4.9479078063071356E-2</v>
      </c>
      <c r="N24688" s="61"/>
      <c r="O24688" s="59">
        <f t="shared" si="870"/>
        <v>-3.6957550689200466E-2</v>
      </c>
    </row>
    <row r="24689" spans="3:15" ht="17">
      <c r="C24689" s="152">
        <v>0.82266666666666666</v>
      </c>
      <c r="D24689" s="159">
        <v>-1.8839468368128234E-2</v>
      </c>
      <c r="E24689" s="159">
        <v>4.1896503227393661E-3</v>
      </c>
      <c r="L24689" s="140"/>
      <c r="M24689" s="59">
        <f t="shared" si="869"/>
        <v>-7.3445647382003603E-4</v>
      </c>
      <c r="N24689" s="61"/>
      <c r="O24689" s="59">
        <f t="shared" si="870"/>
        <v>-8.9994855545571744E-5</v>
      </c>
    </row>
    <row r="24690" spans="3:15" ht="17">
      <c r="C24690" s="152">
        <v>0.82269999999999999</v>
      </c>
      <c r="D24690" s="159">
        <v>-0.82326102159857129</v>
      </c>
      <c r="E24690" s="159">
        <v>-0.53864423157819219</v>
      </c>
      <c r="L24690" s="140"/>
      <c r="M24690" s="59">
        <f t="shared" si="869"/>
        <v>-2.1992887546132628E-2</v>
      </c>
      <c r="N24690" s="61"/>
      <c r="O24690" s="59">
        <f t="shared" si="870"/>
        <v>-1.2215258793432621E-2</v>
      </c>
    </row>
    <row r="24691" spans="3:15" ht="17">
      <c r="C24691" s="152">
        <v>0.82273333333333332</v>
      </c>
      <c r="D24691" s="159">
        <v>-0.71050558531693486</v>
      </c>
      <c r="E24691" s="159">
        <v>-0.45439905156790095</v>
      </c>
      <c r="L24691" s="140"/>
      <c r="M24691" s="59">
        <f t="shared" si="869"/>
        <v>-1.8985729675493817E-2</v>
      </c>
      <c r="N24691" s="61"/>
      <c r="O24691" s="59">
        <f t="shared" si="870"/>
        <v>-1.0323811876975886E-2</v>
      </c>
    </row>
    <row r="24692" spans="3:15" ht="17">
      <c r="C24692" s="152">
        <v>0.82276666666666665</v>
      </c>
      <c r="D24692" s="159">
        <v>-0.7610555650852896</v>
      </c>
      <c r="E24692" s="159">
        <v>-0.49166504432314106</v>
      </c>
      <c r="L24692" s="140"/>
      <c r="M24692" s="59">
        <f t="shared" si="869"/>
        <v>-2.0332766178886526E-2</v>
      </c>
      <c r="N24692" s="61"/>
      <c r="O24692" s="59">
        <f t="shared" si="870"/>
        <v>-1.1160055285274674E-2</v>
      </c>
    </row>
    <row r="24693" spans="3:15" ht="17">
      <c r="C24693" s="152">
        <v>0.82279999999999998</v>
      </c>
      <c r="D24693" s="159">
        <v>0.92291447207236821</v>
      </c>
      <c r="E24693" s="159">
        <v>0.63507742120020461</v>
      </c>
      <c r="L24693" s="140"/>
      <c r="M24693" s="59">
        <f t="shared" si="869"/>
        <v>2.3592273475793516E-2</v>
      </c>
      <c r="N24693" s="61"/>
      <c r="O24693" s="59">
        <f t="shared" si="870"/>
        <v>1.3819843133274876E-2</v>
      </c>
    </row>
    <row r="24694" spans="3:15" ht="17">
      <c r="C24694" s="152">
        <v>0.82283333333333331</v>
      </c>
      <c r="D24694" s="159">
        <v>-0.86297404465022376</v>
      </c>
      <c r="E24694" s="159">
        <v>-0.56933758722474692</v>
      </c>
      <c r="L24694" s="140"/>
      <c r="M24694" s="59">
        <f t="shared" si="869"/>
        <v>-2.3054180504482762E-2</v>
      </c>
      <c r="N24694" s="61"/>
      <c r="O24694" s="59">
        <f t="shared" si="870"/>
        <v>-1.2905266717549071E-2</v>
      </c>
    </row>
    <row r="24695" spans="3:15" ht="17">
      <c r="C24695" s="152">
        <v>0.82286666666666664</v>
      </c>
      <c r="D24695" s="159">
        <v>-0.44277005927519164</v>
      </c>
      <c r="E24695" s="159">
        <v>-0.26803700803949143</v>
      </c>
      <c r="L24695" s="140"/>
      <c r="M24695" s="59">
        <f t="shared" si="869"/>
        <v>-1.1881315193855324E-2</v>
      </c>
      <c r="N24695" s="61"/>
      <c r="O24695" s="59">
        <f t="shared" si="870"/>
        <v>-6.1523357590841671E-3</v>
      </c>
    </row>
    <row r="24696" spans="3:15" ht="17">
      <c r="C24696" s="152">
        <v>0.82289999999999996</v>
      </c>
      <c r="D24696" s="159">
        <v>0.21716552850229667</v>
      </c>
      <c r="E24696" s="159">
        <v>0.15239683328631098</v>
      </c>
      <c r="L24696" s="140"/>
      <c r="M24696" s="59">
        <f t="shared" si="869"/>
        <v>5.4176533379088083E-3</v>
      </c>
      <c r="N24696" s="61"/>
      <c r="O24696" s="59">
        <f t="shared" si="870"/>
        <v>3.1951131442745353E-3</v>
      </c>
    </row>
    <row r="24697" spans="3:15" ht="17">
      <c r="C24697" s="152">
        <v>0.82293333333333329</v>
      </c>
      <c r="D24697" s="159">
        <v>0.83613154615069163</v>
      </c>
      <c r="E24697" s="159">
        <v>0.56948310718120765</v>
      </c>
      <c r="L24697" s="140"/>
      <c r="M24697" s="59">
        <f t="shared" si="869"/>
        <v>2.1375148590585917E-2</v>
      </c>
      <c r="N24697" s="61"/>
      <c r="O24697" s="59">
        <f t="shared" si="870"/>
        <v>1.2382596724572993E-2</v>
      </c>
    </row>
    <row r="24698" spans="3:15" ht="17">
      <c r="C24698" s="152">
        <v>0.82296666666666662</v>
      </c>
      <c r="D24698" s="159">
        <v>-0.882613094774507</v>
      </c>
      <c r="E24698" s="159">
        <v>-0.58473109928111799</v>
      </c>
      <c r="L24698" s="140"/>
      <c r="M24698" s="59">
        <f t="shared" si="869"/>
        <v>-2.3579432054354848E-2</v>
      </c>
      <c r="N24698" s="61"/>
      <c r="O24698" s="59">
        <f t="shared" si="870"/>
        <v>-1.3251502896922387E-2</v>
      </c>
    </row>
    <row r="24699" spans="3:15" ht="17">
      <c r="C24699" s="152">
        <v>0.82299999999999995</v>
      </c>
      <c r="D24699" s="159">
        <v>-0.90096902274571256</v>
      </c>
      <c r="E24699" s="159">
        <v>-0.59925261420773135</v>
      </c>
      <c r="L24699" s="140"/>
      <c r="M24699" s="59">
        <f t="shared" si="869"/>
        <v>-2.4070615730967745E-2</v>
      </c>
      <c r="N24699" s="61"/>
      <c r="O24699" s="59">
        <f t="shared" si="870"/>
        <v>-1.3578235738496815E-2</v>
      </c>
    </row>
    <row r="24700" spans="3:15" ht="17">
      <c r="C24700" s="152">
        <v>0.82303333333333328</v>
      </c>
      <c r="D24700" s="159">
        <v>-0.13276702619784564</v>
      </c>
      <c r="E24700" s="159">
        <v>-6.7497359956086647E-2</v>
      </c>
      <c r="L24700" s="140"/>
      <c r="M24700" s="59">
        <f t="shared" si="869"/>
        <v>-3.7178871410815219E-3</v>
      </c>
      <c r="N24700" s="61"/>
      <c r="O24700" s="59">
        <f t="shared" si="870"/>
        <v>-1.6828645753565637E-3</v>
      </c>
    </row>
    <row r="24701" spans="3:15" ht="17">
      <c r="C24701" s="152">
        <v>0.82306666666666661</v>
      </c>
      <c r="D24701" s="159">
        <v>1.8080770970065028E-2</v>
      </c>
      <c r="E24701" s="159">
        <v>2.7338401853454902E-2</v>
      </c>
      <c r="L24701" s="140"/>
      <c r="M24701" s="59">
        <f t="shared" si="869"/>
        <v>2.3047048167559829E-4</v>
      </c>
      <c r="N24701" s="61"/>
      <c r="O24701" s="59">
        <f t="shared" si="870"/>
        <v>4.2382388587938166E-4</v>
      </c>
    </row>
    <row r="24702" spans="3:15" ht="17">
      <c r="C24702" s="152">
        <v>0.82310000000000005</v>
      </c>
      <c r="D24702" s="159">
        <v>1.6713857007515742</v>
      </c>
      <c r="E24702" s="159">
        <v>1.3603061819999889</v>
      </c>
      <c r="L24702" s="140"/>
      <c r="M24702" s="59">
        <f t="shared" si="869"/>
        <v>4.2512859953261928E-2</v>
      </c>
      <c r="N24702" s="61"/>
      <c r="O24702" s="59">
        <f t="shared" si="870"/>
        <v>2.957426530103472E-2</v>
      </c>
    </row>
    <row r="24703" spans="3:15" ht="17">
      <c r="C24703" s="152">
        <v>0.82313333333333338</v>
      </c>
      <c r="D24703" s="159">
        <v>1.0495652954390422</v>
      </c>
      <c r="E24703" s="159">
        <v>0.73575183565001745</v>
      </c>
      <c r="L24703" s="140"/>
      <c r="M24703" s="59">
        <f t="shared" si="869"/>
        <v>2.6819144723603108E-2</v>
      </c>
      <c r="N24703" s="61"/>
      <c r="O24703" s="59">
        <f t="shared" si="870"/>
        <v>1.6021724280435495E-2</v>
      </c>
    </row>
    <row r="24704" spans="3:15" ht="17">
      <c r="C24704" s="152">
        <v>0.82316666666666671</v>
      </c>
      <c r="D24704" s="159">
        <v>-1.0003494915614703</v>
      </c>
      <c r="E24704" s="159">
        <v>-0.68027714677642703</v>
      </c>
      <c r="L24704" s="140"/>
      <c r="M24704" s="59">
        <f t="shared" si="869"/>
        <v>-2.6734120813318985E-2</v>
      </c>
      <c r="N24704" s="61"/>
      <c r="O24704" s="59">
        <f t="shared" si="870"/>
        <v>-1.540324294854023E-2</v>
      </c>
    </row>
    <row r="24705" spans="3:15" ht="17">
      <c r="C24705" s="152">
        <v>0.82320000000000004</v>
      </c>
      <c r="D24705" s="159">
        <v>0.43497793074119429</v>
      </c>
      <c r="E24705" s="159">
        <v>0.29203375922038438</v>
      </c>
      <c r="L24705" s="140"/>
      <c r="M24705" s="59">
        <f t="shared" si="869"/>
        <v>1.1062134092771693E-2</v>
      </c>
      <c r="N24705" s="61"/>
      <c r="O24705" s="59">
        <f t="shared" si="870"/>
        <v>6.2804130449965702E-3</v>
      </c>
    </row>
    <row r="24706" spans="3:15" ht="17">
      <c r="C24706" s="152">
        <v>0.82323333333333337</v>
      </c>
      <c r="D24706" s="159">
        <v>-0.4109034128556216</v>
      </c>
      <c r="E24706" s="159">
        <v>-0.24684369285654811</v>
      </c>
      <c r="L24706" s="140"/>
      <c r="M24706" s="59">
        <f t="shared" si="869"/>
        <v>-1.103907888917174E-2</v>
      </c>
      <c r="N24706" s="61"/>
      <c r="O24706" s="59">
        <f t="shared" si="870"/>
        <v>-5.6790505762504056E-3</v>
      </c>
    </row>
    <row r="24707" spans="3:15" ht="17">
      <c r="C24707" s="152">
        <v>0.8232666666666667</v>
      </c>
      <c r="D24707" s="159">
        <v>1.8403624666503184</v>
      </c>
      <c r="E24707" s="159">
        <v>1.5867401182159979</v>
      </c>
      <c r="L24707" s="140"/>
      <c r="M24707" s="59">
        <f t="shared" si="869"/>
        <v>4.6735335861275595E-2</v>
      </c>
      <c r="N24707" s="61"/>
      <c r="O24707" s="59">
        <f t="shared" si="870"/>
        <v>3.4442761429515037E-2</v>
      </c>
    </row>
    <row r="24708" spans="3:15" ht="17">
      <c r="C24708" s="152">
        <v>0.82330000000000003</v>
      </c>
      <c r="D24708" s="159">
        <v>0.27539980800744945</v>
      </c>
      <c r="E24708" s="159">
        <v>0.18930294040029338</v>
      </c>
      <c r="L24708" s="140"/>
      <c r="M24708" s="59">
        <f t="shared" si="869"/>
        <v>6.9298836542431644E-3</v>
      </c>
      <c r="N24708" s="61"/>
      <c r="O24708" s="59">
        <f t="shared" si="870"/>
        <v>4.0114853218158001E-3</v>
      </c>
    </row>
    <row r="24709" spans="3:15" ht="17">
      <c r="C24709" s="152">
        <v>0.82333333333333336</v>
      </c>
      <c r="D24709" s="159">
        <v>-0.5051928957813091</v>
      </c>
      <c r="E24709" s="159">
        <v>-0.31007657945112299</v>
      </c>
      <c r="L24709" s="140"/>
      <c r="M24709" s="59">
        <f t="shared" si="869"/>
        <v>-1.3533211008230272E-2</v>
      </c>
      <c r="N24709" s="61"/>
      <c r="O24709" s="59">
        <f t="shared" si="870"/>
        <v>-7.0918190446538111E-3</v>
      </c>
    </row>
    <row r="24710" spans="3:15" ht="17">
      <c r="C24710" s="152">
        <v>0.82336666666666669</v>
      </c>
      <c r="D24710" s="159">
        <v>-2.1091281318007624E-2</v>
      </c>
      <c r="E24710" s="159">
        <v>2.7770278210328542E-3</v>
      </c>
      <c r="L24710" s="140"/>
      <c r="M24710" s="59">
        <f t="shared" si="869"/>
        <v>-7.9333874831423522E-4</v>
      </c>
      <c r="N24710" s="61"/>
      <c r="O24710" s="59">
        <f t="shared" si="870"/>
        <v>-1.2135852564661856E-4</v>
      </c>
    </row>
    <row r="24711" spans="3:15" ht="17">
      <c r="C24711" s="152">
        <v>0.82340000000000002</v>
      </c>
      <c r="D24711" s="159">
        <v>0.36458610156288279</v>
      </c>
      <c r="E24711" s="159">
        <v>0.24637404817794936</v>
      </c>
      <c r="L24711" s="140"/>
      <c r="M24711" s="59">
        <f t="shared" si="869"/>
        <v>9.24145321258147E-3</v>
      </c>
      <c r="N24711" s="61"/>
      <c r="O24711" s="59">
        <f t="shared" si="870"/>
        <v>5.2726015732845535E-3</v>
      </c>
    </row>
    <row r="24712" spans="3:15" ht="17">
      <c r="C24712" s="152">
        <v>0.82343333333333335</v>
      </c>
      <c r="D24712" s="159">
        <v>-1.0344287946823649</v>
      </c>
      <c r="E24712" s="159">
        <v>-0.70906830214510419</v>
      </c>
      <c r="L24712" s="140"/>
      <c r="M24712" s="59">
        <f t="shared" si="869"/>
        <v>-2.764911928670484E-2</v>
      </c>
      <c r="N24712" s="61"/>
      <c r="O24712" s="59">
        <f t="shared" si="870"/>
        <v>-1.6052541575933912E-2</v>
      </c>
    </row>
    <row r="24713" spans="3:15" ht="17">
      <c r="C24713" s="152">
        <v>0.82346666666666668</v>
      </c>
      <c r="D24713" s="159">
        <v>0.14165274968393116</v>
      </c>
      <c r="E24713" s="159">
        <v>0.10483098936049139</v>
      </c>
      <c r="L24713" s="140"/>
      <c r="M24713" s="59">
        <f t="shared" ref="M24713:M24776" si="871">LN($O$1*(1+(1-$M$4)*$O$2/100+$M$4*D24713/100)/$O$1)</f>
        <v>3.4533227328723722E-3</v>
      </c>
      <c r="N24713" s="61"/>
      <c r="O24713" s="59">
        <f t="shared" ref="O24713:O24776" si="872">LN($O$1*(1+(1-$O$4)*$O$2/100+$O$4*E24713/100)/$O$1)</f>
        <v>2.1419609960756669E-3</v>
      </c>
    </row>
    <row r="24714" spans="3:15" ht="17">
      <c r="C24714" s="152">
        <v>0.82350000000000001</v>
      </c>
      <c r="D24714" s="159">
        <v>-0.44313296292157478</v>
      </c>
      <c r="E24714" s="159">
        <v>-0.26827935545761677</v>
      </c>
      <c r="L24714" s="140"/>
      <c r="M24714" s="59">
        <f t="shared" si="871"/>
        <v>-1.1890910833142464E-2</v>
      </c>
      <c r="N24714" s="61"/>
      <c r="O24714" s="59">
        <f t="shared" si="872"/>
        <v>-6.1577491122425092E-3</v>
      </c>
    </row>
    <row r="24715" spans="3:15" ht="17">
      <c r="C24715" s="152">
        <v>0.82353333333333334</v>
      </c>
      <c r="D24715" s="159">
        <v>0.26532848963050248</v>
      </c>
      <c r="E24715" s="159">
        <v>0.18290279386854699</v>
      </c>
      <c r="L24715" s="140"/>
      <c r="M24715" s="59">
        <f t="shared" si="871"/>
        <v>6.6685147133984666E-3</v>
      </c>
      <c r="N24715" s="61"/>
      <c r="O24715" s="59">
        <f t="shared" si="872"/>
        <v>3.8699602626221636E-3</v>
      </c>
    </row>
    <row r="24716" spans="3:15" ht="17">
      <c r="C24716" s="152">
        <v>0.82356666666666667</v>
      </c>
      <c r="D24716" s="159">
        <v>-1.1852862403463984</v>
      </c>
      <c r="E24716" s="159">
        <v>-0.84359011556074615</v>
      </c>
      <c r="L24716" s="140"/>
      <c r="M24716" s="59">
        <f t="shared" si="871"/>
        <v>-3.1709591478025052E-2</v>
      </c>
      <c r="N24716" s="61"/>
      <c r="O24716" s="59">
        <f t="shared" si="872"/>
        <v>-1.9091879033152025E-2</v>
      </c>
    </row>
    <row r="24717" spans="3:15" ht="17">
      <c r="C24717" s="152">
        <v>0.8236</v>
      </c>
      <c r="D24717" s="159">
        <v>0.87568387130107106</v>
      </c>
      <c r="E24717" s="159">
        <v>0.59906660215016516</v>
      </c>
      <c r="L24717" s="140"/>
      <c r="M24717" s="59">
        <f t="shared" si="871"/>
        <v>2.2386238660188663E-2</v>
      </c>
      <c r="N24717" s="61"/>
      <c r="O24717" s="59">
        <f t="shared" si="872"/>
        <v>1.3031060662203595E-2</v>
      </c>
    </row>
    <row r="24718" spans="3:15" ht="17">
      <c r="C24718" s="152">
        <v>0.82363333333333333</v>
      </c>
      <c r="D24718" s="159">
        <v>1.0091057739812186</v>
      </c>
      <c r="E24718" s="159">
        <v>0.70289505807894781</v>
      </c>
      <c r="L24718" s="140"/>
      <c r="M24718" s="59">
        <f t="shared" si="871"/>
        <v>2.5789428809694172E-2</v>
      </c>
      <c r="N24718" s="61"/>
      <c r="O24718" s="59">
        <f t="shared" si="872"/>
        <v>1.5303636386361195E-2</v>
      </c>
    </row>
    <row r="24719" spans="3:15" ht="17">
      <c r="C24719" s="152">
        <v>0.82366666666666666</v>
      </c>
      <c r="D24719" s="159">
        <v>-1.0721429275739092</v>
      </c>
      <c r="E24719" s="159">
        <v>-0.74158029141472859</v>
      </c>
      <c r="L24719" s="140"/>
      <c r="M24719" s="59">
        <f t="shared" si="871"/>
        <v>-2.8662686539158051E-2</v>
      </c>
      <c r="N24719" s="61"/>
      <c r="O24719" s="59">
        <f t="shared" si="872"/>
        <v>-1.6786259706265606E-2</v>
      </c>
    </row>
    <row r="24720" spans="3:15" ht="17">
      <c r="C24720" s="152">
        <v>0.82369999999999999</v>
      </c>
      <c r="D24720" s="159">
        <v>0.44186404977785959</v>
      </c>
      <c r="E24720" s="159">
        <v>0.29653501723235198</v>
      </c>
      <c r="L24720" s="140"/>
      <c r="M24720" s="59">
        <f t="shared" si="871"/>
        <v>1.1240065319468816E-2</v>
      </c>
      <c r="N24720" s="61"/>
      <c r="O24720" s="59">
        <f t="shared" si="872"/>
        <v>6.3797108523405309E-3</v>
      </c>
    </row>
    <row r="24721" spans="3:15" ht="17">
      <c r="C24721" s="152">
        <v>0.82373333333333332</v>
      </c>
      <c r="D24721" s="159">
        <v>0.7988537804167265</v>
      </c>
      <c r="E24721" s="159">
        <v>0.54204824624330361</v>
      </c>
      <c r="L24721" s="140"/>
      <c r="M24721" s="59">
        <f t="shared" si="871"/>
        <v>2.0421267168269468E-2</v>
      </c>
      <c r="N24721" s="61"/>
      <c r="O24721" s="59">
        <f t="shared" si="872"/>
        <v>1.1780854354389442E-2</v>
      </c>
    </row>
    <row r="24722" spans="3:15" ht="17">
      <c r="C24722" s="152">
        <v>0.82376666666666665</v>
      </c>
      <c r="D24722" s="159">
        <v>-0.53522486568099281</v>
      </c>
      <c r="E24722" s="159">
        <v>-0.33057287260641721</v>
      </c>
      <c r="L24722" s="140"/>
      <c r="M24722" s="59">
        <f t="shared" si="871"/>
        <v>-1.4328920433178316E-2</v>
      </c>
      <c r="N24722" s="61"/>
      <c r="O24722" s="59">
        <f t="shared" si="872"/>
        <v>-7.5501821498252979E-3</v>
      </c>
    </row>
    <row r="24723" spans="3:15" ht="17">
      <c r="C24723" s="152">
        <v>0.82379999999999998</v>
      </c>
      <c r="D24723" s="159">
        <v>0.76938837578147634</v>
      </c>
      <c r="E24723" s="159">
        <v>0.5206526573104493</v>
      </c>
      <c r="L24723" s="140"/>
      <c r="M24723" s="59">
        <f t="shared" si="871"/>
        <v>1.9666647834841344E-2</v>
      </c>
      <c r="N24723" s="61"/>
      <c r="O24723" s="59">
        <f t="shared" si="872"/>
        <v>1.1311322889413035E-2</v>
      </c>
    </row>
    <row r="24724" spans="3:15" ht="17">
      <c r="C24724" s="152">
        <v>0.82383333333333331</v>
      </c>
      <c r="D24724" s="159">
        <v>-1.0830424705879</v>
      </c>
      <c r="E24724" s="159">
        <v>-0.75110865798358006</v>
      </c>
      <c r="L24724" s="140"/>
      <c r="M24724" s="59">
        <f t="shared" si="871"/>
        <v>-2.8955803192066358E-2</v>
      </c>
      <c r="N24724" s="61"/>
      <c r="O24724" s="59">
        <f t="shared" si="872"/>
        <v>-1.7001394281856947E-2</v>
      </c>
    </row>
    <row r="24725" spans="3:15" ht="17">
      <c r="C24725" s="152">
        <v>0.82386666666666664</v>
      </c>
      <c r="D24725" s="159">
        <v>-0.49604550144320148</v>
      </c>
      <c r="E24725" s="159">
        <v>-0.30386991308963496</v>
      </c>
      <c r="L24725" s="140"/>
      <c r="M24725" s="59">
        <f t="shared" si="871"/>
        <v>-1.3290972765822836E-2</v>
      </c>
      <c r="N24725" s="61"/>
      <c r="O24725" s="59">
        <f t="shared" si="872"/>
        <v>-6.9530594350596447E-3</v>
      </c>
    </row>
    <row r="24726" spans="3:15" ht="17">
      <c r="C24726" s="152">
        <v>0.82389999999999997</v>
      </c>
      <c r="D24726" s="159">
        <v>2.2073015136422809</v>
      </c>
      <c r="E24726" s="159">
        <v>2.216518417850784</v>
      </c>
      <c r="L24726" s="140"/>
      <c r="M24726" s="59">
        <f t="shared" si="871"/>
        <v>5.5843654001862135E-2</v>
      </c>
      <c r="N24726" s="61"/>
      <c r="O24726" s="59">
        <f t="shared" si="872"/>
        <v>4.7860133103059199E-2</v>
      </c>
    </row>
    <row r="24727" spans="3:15" ht="17">
      <c r="C24727" s="152">
        <v>0.8239333333333333</v>
      </c>
      <c r="D24727" s="159">
        <v>-0.55846026797605697</v>
      </c>
      <c r="E24727" s="159">
        <v>-0.34656130914469724</v>
      </c>
      <c r="L24727" s="140"/>
      <c r="M24727" s="59">
        <f t="shared" si="871"/>
        <v>-1.4944986723924841E-2</v>
      </c>
      <c r="N24727" s="61"/>
      <c r="O24727" s="59">
        <f t="shared" si="872"/>
        <v>-7.9078809911252573E-3</v>
      </c>
    </row>
    <row r="24728" spans="3:15" ht="17">
      <c r="C24728" s="152">
        <v>0.82396666666666663</v>
      </c>
      <c r="D24728" s="159">
        <v>1.8669912356766414</v>
      </c>
      <c r="E24728" s="159">
        <v>1.6255332338379047</v>
      </c>
      <c r="L24728" s="140"/>
      <c r="M24728" s="59">
        <f t="shared" si="871"/>
        <v>4.7399125627916178E-2</v>
      </c>
      <c r="N24728" s="61"/>
      <c r="O24728" s="59">
        <f t="shared" si="872"/>
        <v>3.5274468907955353E-2</v>
      </c>
    </row>
    <row r="24729" spans="3:15" ht="17">
      <c r="C24729" s="152">
        <v>0.82399999999999995</v>
      </c>
      <c r="D24729" s="159">
        <v>-0.56909029510434561</v>
      </c>
      <c r="E24729" s="159">
        <v>-0.35391554896121113</v>
      </c>
      <c r="L24729" s="140"/>
      <c r="M24729" s="59">
        <f t="shared" si="871"/>
        <v>-1.5226959146051589E-2</v>
      </c>
      <c r="N24729" s="61"/>
      <c r="O24729" s="59">
        <f t="shared" si="872"/>
        <v>-8.0724555636600796E-3</v>
      </c>
    </row>
    <row r="24730" spans="3:15" ht="17">
      <c r="C24730" s="152">
        <v>0.82403333333333328</v>
      </c>
      <c r="D24730" s="159">
        <v>-0.21827442948155679</v>
      </c>
      <c r="E24730" s="159">
        <v>-0.1217854322325487</v>
      </c>
      <c r="L24730" s="140"/>
      <c r="M24730" s="59">
        <f t="shared" si="871"/>
        <v>-5.9629385998719881E-3</v>
      </c>
      <c r="N24730" s="61"/>
      <c r="O24730" s="59">
        <f t="shared" si="872"/>
        <v>-2.8908242054042311E-3</v>
      </c>
    </row>
    <row r="24731" spans="3:15" ht="17">
      <c r="C24731" s="152">
        <v>0.82406666666666661</v>
      </c>
      <c r="D24731" s="159">
        <v>0.40703137883805668</v>
      </c>
      <c r="E24731" s="159">
        <v>0.2738317117821254</v>
      </c>
      <c r="L24731" s="140"/>
      <c r="M24731" s="59">
        <f t="shared" si="871"/>
        <v>1.0339694760374867E-2</v>
      </c>
      <c r="N24731" s="61"/>
      <c r="O24731" s="59">
        <f t="shared" si="872"/>
        <v>5.8787750713903608E-3</v>
      </c>
    </row>
    <row r="24732" spans="3:15" ht="17">
      <c r="C24732" s="152">
        <v>0.82410000000000005</v>
      </c>
      <c r="D24732" s="159">
        <v>0.15415723372235354</v>
      </c>
      <c r="E24732" s="159">
        <v>0.11269044509920033</v>
      </c>
      <c r="L24732" s="140"/>
      <c r="M24732" s="59">
        <f t="shared" si="871"/>
        <v>3.7788713330692506E-3</v>
      </c>
      <c r="N24732" s="61"/>
      <c r="O24732" s="59">
        <f t="shared" si="872"/>
        <v>2.3160531862280575E-3</v>
      </c>
    </row>
    <row r="24733" spans="3:15" ht="17">
      <c r="C24733" s="152">
        <v>0.82413333333333338</v>
      </c>
      <c r="D24733" s="159">
        <v>0.95592790258743399</v>
      </c>
      <c r="E24733" s="159">
        <v>0.66071924095437995</v>
      </c>
      <c r="L24733" s="140"/>
      <c r="M24733" s="59">
        <f t="shared" si="871"/>
        <v>2.4434409585070947E-2</v>
      </c>
      <c r="N24733" s="61"/>
      <c r="O24733" s="59">
        <f t="shared" si="872"/>
        <v>1.4381123611855529E-2</v>
      </c>
    </row>
    <row r="24734" spans="3:15" ht="17">
      <c r="C24734" s="152">
        <v>0.82416666666666671</v>
      </c>
      <c r="D24734" s="159">
        <v>-1.3242248104163877E-2</v>
      </c>
      <c r="E24734" s="159">
        <v>7.7004847328383252E-3</v>
      </c>
      <c r="L24734" s="140"/>
      <c r="M24734" s="59">
        <f t="shared" si="871"/>
        <v>-5.8811072948497609E-4</v>
      </c>
      <c r="N24734" s="61"/>
      <c r="O24734" s="59">
        <f t="shared" si="872"/>
        <v>-1.2050016000246229E-5</v>
      </c>
    </row>
    <row r="24735" spans="3:15" ht="17">
      <c r="C24735" s="152">
        <v>0.82420000000000004</v>
      </c>
      <c r="D24735" s="159">
        <v>1.4216828673132869</v>
      </c>
      <c r="E24735" s="159">
        <v>1.0771500341421847</v>
      </c>
      <c r="L24735" s="140"/>
      <c r="M24735" s="59">
        <f t="shared" si="871"/>
        <v>3.6240337456606139E-2</v>
      </c>
      <c r="N24735" s="61"/>
      <c r="O24735" s="59">
        <f t="shared" si="872"/>
        <v>2.3452657104557059E-2</v>
      </c>
    </row>
    <row r="24736" spans="3:15" ht="17">
      <c r="C24736" s="152">
        <v>0.82423333333333337</v>
      </c>
      <c r="D24736" s="159">
        <v>-0.1717726949368196</v>
      </c>
      <c r="E24736" s="159">
        <v>-9.2194278137719743E-2</v>
      </c>
      <c r="L24736" s="140"/>
      <c r="M24736" s="59">
        <f t="shared" si="871"/>
        <v>-4.7413807250759957E-3</v>
      </c>
      <c r="N24736" s="61"/>
      <c r="O24736" s="59">
        <f t="shared" si="872"/>
        <v>-2.2322128542373943E-3</v>
      </c>
    </row>
    <row r="24737" spans="3:15" ht="17">
      <c r="C24737" s="152">
        <v>0.8242666666666667</v>
      </c>
      <c r="D24737" s="159">
        <v>-1.4808607983195512</v>
      </c>
      <c r="E24737" s="159">
        <v>-1.1491566093505468</v>
      </c>
      <c r="L24737" s="140"/>
      <c r="M24737" s="59">
        <f t="shared" si="871"/>
        <v>-3.971338174586838E-2</v>
      </c>
      <c r="N24737" s="61"/>
      <c r="O24737" s="59">
        <f t="shared" si="872"/>
        <v>-2.6030255642095632E-2</v>
      </c>
    </row>
    <row r="24738" spans="3:15" ht="17">
      <c r="C24738" s="152">
        <v>0.82430000000000003</v>
      </c>
      <c r="D24738" s="159">
        <v>-1.9691745990057237</v>
      </c>
      <c r="E24738" s="159">
        <v>-1.8421573897754653</v>
      </c>
      <c r="L24738" s="140"/>
      <c r="M24738" s="59">
        <f t="shared" si="871"/>
        <v>-5.307828221090214E-2</v>
      </c>
      <c r="N24738" s="61"/>
      <c r="O24738" s="59">
        <f t="shared" si="872"/>
        <v>-4.1946661393126271E-2</v>
      </c>
    </row>
    <row r="24739" spans="3:15" ht="17">
      <c r="C24739" s="152">
        <v>0.82433333333333336</v>
      </c>
      <c r="D24739" s="159">
        <v>2.2674855624047927</v>
      </c>
      <c r="E24739" s="159">
        <v>2.3433367111939551</v>
      </c>
      <c r="L24739" s="140"/>
      <c r="M24739" s="59">
        <f t="shared" si="871"/>
        <v>5.7329680631416781E-2</v>
      </c>
      <c r="N24739" s="61"/>
      <c r="O24739" s="59">
        <f t="shared" si="872"/>
        <v>5.0540345701848489E-2</v>
      </c>
    </row>
    <row r="24740" spans="3:15" ht="17">
      <c r="C24740" s="152">
        <v>0.82436666666666669</v>
      </c>
      <c r="D24740" s="159">
        <v>1.26429644979919</v>
      </c>
      <c r="E24740" s="159">
        <v>0.92306331702905975</v>
      </c>
      <c r="L24740" s="140"/>
      <c r="M24740" s="59">
        <f t="shared" si="871"/>
        <v>3.2266488052946976E-2</v>
      </c>
      <c r="N24740" s="61"/>
      <c r="O24740" s="59">
        <f t="shared" si="872"/>
        <v>2.0105614012866653E-2</v>
      </c>
    </row>
    <row r="24741" spans="3:15" ht="17">
      <c r="C24741" s="152">
        <v>0.82440000000000002</v>
      </c>
      <c r="D24741" s="159">
        <v>0.54435796471281328</v>
      </c>
      <c r="E24741" s="159">
        <v>0.36438825068254377</v>
      </c>
      <c r="L24741" s="140"/>
      <c r="M24741" s="59">
        <f t="shared" si="871"/>
        <v>1.3884681767613516E-2</v>
      </c>
      <c r="N24741" s="61"/>
      <c r="O24741" s="59">
        <f t="shared" si="872"/>
        <v>7.8753606642102281E-3</v>
      </c>
    </row>
    <row r="24742" spans="3:15" ht="17">
      <c r="C24742" s="152">
        <v>0.82443333333333335</v>
      </c>
      <c r="D24742" s="159">
        <v>0.13984859956819204</v>
      </c>
      <c r="E24742" s="159">
        <v>0.10369747392913703</v>
      </c>
      <c r="L24742" s="140"/>
      <c r="M24742" s="59">
        <f t="shared" si="871"/>
        <v>3.4063437487292553E-3</v>
      </c>
      <c r="N24742" s="61"/>
      <c r="O24742" s="59">
        <f t="shared" si="872"/>
        <v>2.1168503717828653E-3</v>
      </c>
    </row>
    <row r="24743" spans="3:15" ht="17">
      <c r="C24743" s="152">
        <v>0.82446666666666668</v>
      </c>
      <c r="D24743" s="159">
        <v>0.15438532572130198</v>
      </c>
      <c r="E24743" s="159">
        <v>0.11283386088623962</v>
      </c>
      <c r="L24743" s="140"/>
      <c r="M24743" s="59">
        <f t="shared" si="871"/>
        <v>3.7848086212328813E-3</v>
      </c>
      <c r="N24743" s="61"/>
      <c r="O24743" s="59">
        <f t="shared" si="872"/>
        <v>2.3192296600760198E-3</v>
      </c>
    </row>
    <row r="24744" spans="3:15" ht="17">
      <c r="C24744" s="152">
        <v>0.82450000000000001</v>
      </c>
      <c r="D24744" s="159">
        <v>-0.99744449642390642</v>
      </c>
      <c r="E24744" s="159">
        <v>-0.67784781373332414</v>
      </c>
      <c r="L24744" s="140"/>
      <c r="M24744" s="59">
        <f t="shared" si="871"/>
        <v>-2.6656163031890709E-2</v>
      </c>
      <c r="N24744" s="61"/>
      <c r="O24744" s="59">
        <f t="shared" si="872"/>
        <v>-1.5348475870528009E-2</v>
      </c>
    </row>
    <row r="24745" spans="3:15" ht="17">
      <c r="C24745" s="152">
        <v>0.82453333333333334</v>
      </c>
      <c r="D24745" s="159">
        <v>-0.1995500591134019</v>
      </c>
      <c r="E24745" s="159">
        <v>-0.10984887598848098</v>
      </c>
      <c r="L24745" s="140"/>
      <c r="M24745" s="59">
        <f t="shared" si="871"/>
        <v>-5.470887110278066E-3</v>
      </c>
      <c r="N24745" s="61"/>
      <c r="O24745" s="59">
        <f t="shared" si="872"/>
        <v>-2.6250996570620867E-3</v>
      </c>
    </row>
    <row r="24746" spans="3:15" ht="17">
      <c r="C24746" s="152">
        <v>0.82456666666666667</v>
      </c>
      <c r="D24746" s="159">
        <v>0.37440556417701853</v>
      </c>
      <c r="E24746" s="159">
        <v>0.25270729140751669</v>
      </c>
      <c r="L24746" s="140"/>
      <c r="M24746" s="59">
        <f t="shared" si="871"/>
        <v>9.4956321279208028E-3</v>
      </c>
      <c r="N24746" s="61"/>
      <c r="O24746" s="59">
        <f t="shared" si="872"/>
        <v>5.412451035259851E-3</v>
      </c>
    </row>
    <row r="24747" spans="3:15" ht="17">
      <c r="C24747" s="152">
        <v>0.8246</v>
      </c>
      <c r="D24747" s="159">
        <v>0.85607695660504135</v>
      </c>
      <c r="E24747" s="159">
        <v>0.584338452571178</v>
      </c>
      <c r="L24747" s="140"/>
      <c r="M24747" s="59">
        <f t="shared" si="871"/>
        <v>2.1885147946909329E-2</v>
      </c>
      <c r="N24747" s="61"/>
      <c r="O24747" s="59">
        <f t="shared" si="872"/>
        <v>1.2708275308156497E-2</v>
      </c>
    </row>
    <row r="24748" spans="3:15" ht="17">
      <c r="C24748" s="152">
        <v>0.82463333333333333</v>
      </c>
      <c r="D24748" s="159">
        <v>-1.1375735843399457</v>
      </c>
      <c r="E24748" s="159">
        <v>-0.79971450747513806</v>
      </c>
      <c r="L24748" s="140"/>
      <c r="M24748" s="59">
        <f t="shared" si="871"/>
        <v>-3.042357623087669E-2</v>
      </c>
      <c r="N24748" s="61"/>
      <c r="O24748" s="59">
        <f t="shared" si="872"/>
        <v>-1.8099553856392867E-2</v>
      </c>
    </row>
    <row r="24749" spans="3:15" ht="17">
      <c r="C24749" s="152">
        <v>0.82466666666666666</v>
      </c>
      <c r="D24749" s="159">
        <v>3.8209457239065721E-2</v>
      </c>
      <c r="E24749" s="159">
        <v>3.9953041162825866E-2</v>
      </c>
      <c r="L24749" s="140"/>
      <c r="M24749" s="59">
        <f t="shared" si="871"/>
        <v>7.5615077011852345E-4</v>
      </c>
      <c r="N24749" s="61"/>
      <c r="O24749" s="59">
        <f t="shared" si="872"/>
        <v>7.0371225844255262E-4</v>
      </c>
    </row>
    <row r="24750" spans="3:15" ht="17">
      <c r="C24750" s="152">
        <v>0.82469999999999999</v>
      </c>
      <c r="D24750" s="159">
        <v>-0.13716463629987094</v>
      </c>
      <c r="E24750" s="159">
        <v>-7.0276814809594773E-2</v>
      </c>
      <c r="L24750" s="140"/>
      <c r="M24750" s="59">
        <f t="shared" si="871"/>
        <v>-3.8332263407383775E-3</v>
      </c>
      <c r="N24750" s="61"/>
      <c r="O24750" s="59">
        <f t="shared" si="872"/>
        <v>-1.7446745787237687E-3</v>
      </c>
    </row>
    <row r="24751" spans="3:15" ht="17">
      <c r="C24751" s="152">
        <v>0.82473333333333332</v>
      </c>
      <c r="D24751" s="159">
        <v>0.34237667419194956</v>
      </c>
      <c r="E24751" s="159">
        <v>0.23208888426343391</v>
      </c>
      <c r="L24751" s="140"/>
      <c r="M24751" s="59">
        <f t="shared" si="871"/>
        <v>8.6663189501172463E-3</v>
      </c>
      <c r="N24751" s="61"/>
      <c r="O24751" s="59">
        <f t="shared" si="872"/>
        <v>4.9570874967301099E-3</v>
      </c>
    </row>
    <row r="24752" spans="3:15" ht="17">
      <c r="C24752" s="152">
        <v>0.82476666666666665</v>
      </c>
      <c r="D24752" s="159">
        <v>0.54512377871245532</v>
      </c>
      <c r="E24752" s="159">
        <v>0.36490183946701749</v>
      </c>
      <c r="L24752" s="140"/>
      <c r="M24752" s="59">
        <f t="shared" si="871"/>
        <v>1.3904415511352018E-2</v>
      </c>
      <c r="N24752" s="61"/>
      <c r="O24752" s="59">
        <f t="shared" si="872"/>
        <v>7.8866728807947695E-3</v>
      </c>
    </row>
    <row r="24753" spans="3:15" ht="17">
      <c r="C24753" s="152">
        <v>0.82479999999999998</v>
      </c>
      <c r="D24753" s="159">
        <v>1.2401918195921657</v>
      </c>
      <c r="E24753" s="159">
        <v>0.90082852015866433</v>
      </c>
      <c r="L24753" s="140"/>
      <c r="M24753" s="59">
        <f t="shared" si="871"/>
        <v>3.1656473381243895E-2</v>
      </c>
      <c r="N24753" s="61"/>
      <c r="O24753" s="59">
        <f t="shared" si="872"/>
        <v>1.9621707634984848E-2</v>
      </c>
    </row>
    <row r="24754" spans="3:15" ht="17">
      <c r="C24754" s="152">
        <v>0.82483333333333331</v>
      </c>
      <c r="D24754" s="159">
        <v>1.232245239694296</v>
      </c>
      <c r="E24754" s="159">
        <v>0.89357111759145758</v>
      </c>
      <c r="L24754" s="140"/>
      <c r="M24754" s="59">
        <f t="shared" si="871"/>
        <v>3.1455288094022565E-2</v>
      </c>
      <c r="N24754" s="61"/>
      <c r="O24754" s="59">
        <f t="shared" si="872"/>
        <v>1.946371065518715E-2</v>
      </c>
    </row>
    <row r="24755" spans="3:15" ht="17">
      <c r="C24755" s="152">
        <v>0.82486666666666664</v>
      </c>
      <c r="D24755" s="159">
        <v>1.3155537057873661</v>
      </c>
      <c r="E24755" s="159">
        <v>0.97149099148747453</v>
      </c>
      <c r="L24755" s="140"/>
      <c r="M24755" s="59">
        <f t="shared" si="871"/>
        <v>3.3562417224572524E-2</v>
      </c>
      <c r="N24755" s="61"/>
      <c r="O24755" s="59">
        <f t="shared" si="872"/>
        <v>2.1158758629279482E-2</v>
      </c>
    </row>
    <row r="24756" spans="3:15" ht="17">
      <c r="C24756" s="152">
        <v>0.82489999999999997</v>
      </c>
      <c r="D24756" s="159">
        <v>-1.826077393742495</v>
      </c>
      <c r="E24756" s="159">
        <v>-1.6072324226557606</v>
      </c>
      <c r="L24756" s="140"/>
      <c r="M24756" s="59">
        <f t="shared" si="871"/>
        <v>-4.9143248079437464E-2</v>
      </c>
      <c r="N24756" s="61"/>
      <c r="O24756" s="59">
        <f t="shared" si="872"/>
        <v>-3.6522621275463449E-2</v>
      </c>
    </row>
    <row r="24757" spans="3:15" ht="17">
      <c r="C24757" s="152">
        <v>0.8249333333333333</v>
      </c>
      <c r="D24757" s="159">
        <v>0.37664141459960143</v>
      </c>
      <c r="E24757" s="159">
        <v>0.25415088633877281</v>
      </c>
      <c r="L24757" s="140"/>
      <c r="M24757" s="59">
        <f t="shared" si="871"/>
        <v>9.5534985710592872E-3</v>
      </c>
      <c r="N24757" s="61"/>
      <c r="O24757" s="59">
        <f t="shared" si="872"/>
        <v>5.4443254846854054E-3</v>
      </c>
    </row>
    <row r="24758" spans="3:15" ht="17">
      <c r="C24758" s="152">
        <v>0.82496666666666663</v>
      </c>
      <c r="D24758" s="159">
        <v>-0.54261302312676107</v>
      </c>
      <c r="E24758" s="159">
        <v>-0.33564404103787143</v>
      </c>
      <c r="L24758" s="140"/>
      <c r="M24758" s="59">
        <f t="shared" si="871"/>
        <v>-1.4524769789769274E-2</v>
      </c>
      <c r="N24758" s="61"/>
      <c r="O24758" s="59">
        <f t="shared" si="872"/>
        <v>-7.6636222321705052E-3</v>
      </c>
    </row>
    <row r="24759" spans="3:15" ht="17">
      <c r="C24759" s="152">
        <v>0.82499999999999996</v>
      </c>
      <c r="D24759" s="159">
        <v>0.85875817558139655</v>
      </c>
      <c r="E24759" s="159">
        <v>0.58634510825965602</v>
      </c>
      <c r="L24759" s="140"/>
      <c r="M24759" s="59">
        <f t="shared" si="871"/>
        <v>2.195368624422914E-2</v>
      </c>
      <c r="N24759" s="61"/>
      <c r="O24759" s="59">
        <f t="shared" si="872"/>
        <v>1.2752259745221673E-2</v>
      </c>
    </row>
    <row r="24760" spans="3:15" ht="17">
      <c r="C24760" s="152">
        <v>0.82503333333333329</v>
      </c>
      <c r="D24760" s="159">
        <v>0.84786791747898016</v>
      </c>
      <c r="E24760" s="159">
        <v>0.57820907095545615</v>
      </c>
      <c r="L24760" s="140"/>
      <c r="M24760" s="59">
        <f t="shared" si="871"/>
        <v>2.167527628211054E-2</v>
      </c>
      <c r="N24760" s="61"/>
      <c r="O24760" s="59">
        <f t="shared" si="872"/>
        <v>1.2573911728272904E-2</v>
      </c>
    </row>
    <row r="24761" spans="3:15" ht="17">
      <c r="C24761" s="152">
        <v>0.82506666666666661</v>
      </c>
      <c r="D24761" s="159">
        <v>-0.31864693136600042</v>
      </c>
      <c r="E24761" s="159">
        <v>-0.18636783638599819</v>
      </c>
      <c r="L24761" s="140"/>
      <c r="M24761" s="59">
        <f t="shared" si="871"/>
        <v>-8.60472962758713E-3</v>
      </c>
      <c r="N24761" s="61"/>
      <c r="O24761" s="59">
        <f t="shared" si="872"/>
        <v>-4.3297452350196551E-3</v>
      </c>
    </row>
    <row r="24762" spans="3:15" ht="17">
      <c r="C24762" s="152">
        <v>0.82509999999999994</v>
      </c>
      <c r="D24762" s="159">
        <v>2.2395257637522921</v>
      </c>
      <c r="E24762" s="159">
        <v>2.2834395889665293</v>
      </c>
      <c r="L24762" s="140"/>
      <c r="M24762" s="59">
        <f t="shared" si="871"/>
        <v>5.6639589530353224E-2</v>
      </c>
      <c r="N24762" s="61"/>
      <c r="O24762" s="59">
        <f t="shared" si="872"/>
        <v>4.92753586337107E-2</v>
      </c>
    </row>
    <row r="24763" spans="3:15" ht="17">
      <c r="C24763" s="152">
        <v>0.82513333333333339</v>
      </c>
      <c r="D24763" s="159">
        <v>-0.28192345219054238</v>
      </c>
      <c r="E24763" s="159">
        <v>-0.16261079853442295</v>
      </c>
      <c r="L24763" s="140"/>
      <c r="M24763" s="59">
        <f t="shared" si="871"/>
        <v>-7.6373626975045844E-3</v>
      </c>
      <c r="N24763" s="61"/>
      <c r="O24763" s="59">
        <f t="shared" si="872"/>
        <v>-3.8001884465904572E-3</v>
      </c>
    </row>
    <row r="24764" spans="3:15" ht="17">
      <c r="C24764" s="152">
        <v>0.82516666666666671</v>
      </c>
      <c r="D24764" s="159">
        <v>-0.49957396792188657</v>
      </c>
      <c r="E24764" s="159">
        <v>-0.30626208168134783</v>
      </c>
      <c r="L24764" s="140"/>
      <c r="M24764" s="59">
        <f t="shared" si="871"/>
        <v>-1.3384405485186044E-2</v>
      </c>
      <c r="N24764" s="61"/>
      <c r="O24764" s="59">
        <f t="shared" si="872"/>
        <v>-7.0065377770693561E-3</v>
      </c>
    </row>
    <row r="24765" spans="3:15" ht="17">
      <c r="C24765" s="152">
        <v>0.82520000000000004</v>
      </c>
      <c r="D24765" s="159">
        <v>-1.1367006814191916</v>
      </c>
      <c r="E24765" s="159">
        <v>-0.79892380733617163</v>
      </c>
      <c r="L24765" s="140"/>
      <c r="M24765" s="59">
        <f t="shared" si="871"/>
        <v>-3.0400063983576028E-2</v>
      </c>
      <c r="N24765" s="61"/>
      <c r="O24765" s="59">
        <f t="shared" si="872"/>
        <v>-1.8081679791406274E-2</v>
      </c>
    </row>
    <row r="24766" spans="3:15" ht="17">
      <c r="C24766" s="152">
        <v>0.82523333333333337</v>
      </c>
      <c r="D24766" s="159">
        <v>0.30095319489705002</v>
      </c>
      <c r="E24766" s="159">
        <v>0.20557883577844702</v>
      </c>
      <c r="L24766" s="140"/>
      <c r="M24766" s="59">
        <f t="shared" si="871"/>
        <v>7.5927339048462812E-3</v>
      </c>
      <c r="N24766" s="61"/>
      <c r="O24766" s="59">
        <f t="shared" si="872"/>
        <v>4.3713004763505032E-3</v>
      </c>
    </row>
    <row r="24767" spans="3:15" ht="17">
      <c r="C24767" s="152">
        <v>0.8252666666666667</v>
      </c>
      <c r="D24767" s="159">
        <v>0.81064868425711989</v>
      </c>
      <c r="E24767" s="159">
        <v>0.55068349892736324</v>
      </c>
      <c r="L24767" s="140"/>
      <c r="M24767" s="59">
        <f t="shared" si="871"/>
        <v>2.0723179261050814E-2</v>
      </c>
      <c r="N24767" s="61"/>
      <c r="O24767" s="59">
        <f t="shared" si="872"/>
        <v>1.1970294673095384E-2</v>
      </c>
    </row>
    <row r="24768" spans="3:15" ht="17">
      <c r="C24768" s="152">
        <v>0.82530000000000003</v>
      </c>
      <c r="D24768" s="159">
        <v>-0.30640179702091347</v>
      </c>
      <c r="E24768" s="159">
        <v>-0.17842821221273208</v>
      </c>
      <c r="L24768" s="140"/>
      <c r="M24768" s="59">
        <f t="shared" si="871"/>
        <v>-8.2820652794235155E-3</v>
      </c>
      <c r="N24768" s="61"/>
      <c r="O24768" s="59">
        <f t="shared" si="872"/>
        <v>-4.1527356619843825E-3</v>
      </c>
    </row>
    <row r="24769" spans="3:15" ht="17">
      <c r="C24769" s="152">
        <v>0.82533333333333336</v>
      </c>
      <c r="D24769" s="159">
        <v>0.63606659424984158</v>
      </c>
      <c r="E24769" s="159">
        <v>0.42669712660540038</v>
      </c>
      <c r="L24769" s="140"/>
      <c r="M24769" s="59">
        <f t="shared" si="871"/>
        <v>1.6245094852842094E-2</v>
      </c>
      <c r="N24769" s="61"/>
      <c r="O24769" s="59">
        <f t="shared" si="872"/>
        <v>9.2468319142980492E-3</v>
      </c>
    </row>
    <row r="24770" spans="3:15" ht="17">
      <c r="C24770" s="152">
        <v>0.82536666666666669</v>
      </c>
      <c r="D24770" s="159">
        <v>-0.37025958018610422</v>
      </c>
      <c r="E24770" s="159">
        <v>-0.22004936352766635</v>
      </c>
      <c r="L24770" s="140"/>
      <c r="M24770" s="59">
        <f t="shared" si="871"/>
        <v>-9.9658896397735661E-3</v>
      </c>
      <c r="N24770" s="61"/>
      <c r="O24770" s="59">
        <f t="shared" si="872"/>
        <v>-5.0810050260597112E-3</v>
      </c>
    </row>
    <row r="24771" spans="3:15" ht="17">
      <c r="C24771" s="152">
        <v>0.82540000000000002</v>
      </c>
      <c r="D24771" s="159">
        <v>-0.38261676441257481</v>
      </c>
      <c r="E24771" s="159">
        <v>-0.22816912912277293</v>
      </c>
      <c r="L24771" s="140"/>
      <c r="M24771" s="59">
        <f t="shared" si="871"/>
        <v>-1.0292055863209543E-2</v>
      </c>
      <c r="N24771" s="61"/>
      <c r="O24771" s="59">
        <f t="shared" si="872"/>
        <v>-5.2621992512057137E-3</v>
      </c>
    </row>
    <row r="24772" spans="3:15" ht="17">
      <c r="C24772" s="152">
        <v>0.82543333333333335</v>
      </c>
      <c r="D24772" s="159">
        <v>-0.89771842647728584</v>
      </c>
      <c r="E24772" s="159">
        <v>-0.59667146143997896</v>
      </c>
      <c r="L24772" s="140"/>
      <c r="M24772" s="59">
        <f t="shared" si="871"/>
        <v>-2.3983615904808742E-2</v>
      </c>
      <c r="N24772" s="61"/>
      <c r="O24772" s="59">
        <f t="shared" si="872"/>
        <v>-1.3520152220613198E-2</v>
      </c>
    </row>
    <row r="24773" spans="3:15" ht="17">
      <c r="C24773" s="152">
        <v>0.82546666666666668</v>
      </c>
      <c r="D24773" s="159">
        <v>-0.41428753969195425</v>
      </c>
      <c r="E24773" s="159">
        <v>-0.24908634238579203</v>
      </c>
      <c r="L24773" s="140"/>
      <c r="M24773" s="59">
        <f t="shared" si="871"/>
        <v>-1.1128487792184396E-2</v>
      </c>
      <c r="N24773" s="61"/>
      <c r="O24773" s="59">
        <f t="shared" si="872"/>
        <v>-5.7291224132822579E-3</v>
      </c>
    </row>
    <row r="24774" spans="3:15" ht="17">
      <c r="C24774" s="152">
        <v>0.82550000000000001</v>
      </c>
      <c r="D24774" s="159">
        <v>-0.91401072852511178</v>
      </c>
      <c r="E24774" s="159">
        <v>-0.60965056489150871</v>
      </c>
      <c r="L24774" s="140"/>
      <c r="M24774" s="59">
        <f t="shared" si="871"/>
        <v>-2.4419743547649305E-2</v>
      </c>
      <c r="N24774" s="61"/>
      <c r="O24774" s="59">
        <f t="shared" si="872"/>
        <v>-1.381225434237943E-2</v>
      </c>
    </row>
    <row r="24775" spans="3:15" ht="17">
      <c r="C24775" s="152">
        <v>0.82553333333333334</v>
      </c>
      <c r="D24775" s="159">
        <v>0.6059110193307109</v>
      </c>
      <c r="E24775" s="159">
        <v>0.40602182711862772</v>
      </c>
      <c r="L24775" s="140"/>
      <c r="M24775" s="59">
        <f t="shared" si="871"/>
        <v>1.5469559927121117E-2</v>
      </c>
      <c r="N24775" s="61"/>
      <c r="O24775" s="59">
        <f t="shared" si="872"/>
        <v>8.7919595061174104E-3</v>
      </c>
    </row>
    <row r="24776" spans="3:15" ht="17">
      <c r="C24776" s="152">
        <v>0.82556666666666667</v>
      </c>
      <c r="D24776" s="159">
        <v>-0.22305262040667184</v>
      </c>
      <c r="E24776" s="159">
        <v>-0.12483642903529574</v>
      </c>
      <c r="L24776" s="140"/>
      <c r="M24776" s="59">
        <f t="shared" si="871"/>
        <v>-6.088541871934936E-3</v>
      </c>
      <c r="N24776" s="61"/>
      <c r="O24776" s="59">
        <f t="shared" si="872"/>
        <v>-2.9587550219367762E-3</v>
      </c>
    </row>
    <row r="24777" spans="3:15" ht="17">
      <c r="C24777" s="152">
        <v>0.8256</v>
      </c>
      <c r="D24777" s="159">
        <v>-0.11681636682242275</v>
      </c>
      <c r="E24777" s="159">
        <v>-5.7425459854802977E-2</v>
      </c>
      <c r="L24777" s="140"/>
      <c r="M24777" s="59">
        <f t="shared" ref="M24777:M24840" si="873">LN($O$1*(1+(1-$M$4)*$O$2/100+$M$4*D24777/100)/$O$1)</f>
        <v>-3.2996496264887693E-3</v>
      </c>
      <c r="N24777" s="61"/>
      <c r="O24777" s="59">
        <f t="shared" ref="O24777:O24840" si="874">LN($O$1*(1+(1-$O$4)*$O$2/100+$O$4*E24777/100)/$O$1)</f>
        <v>-1.458915898931965E-3</v>
      </c>
    </row>
    <row r="24778" spans="3:15" ht="17">
      <c r="C24778" s="152">
        <v>0.82563333333333333</v>
      </c>
      <c r="D24778" s="159">
        <v>1.1378804980844277</v>
      </c>
      <c r="E24778" s="159">
        <v>0.80999244727011144</v>
      </c>
      <c r="L24778" s="140"/>
      <c r="M24778" s="59">
        <f t="shared" si="873"/>
        <v>2.9063136206553052E-2</v>
      </c>
      <c r="N24778" s="61"/>
      <c r="O24778" s="59">
        <f t="shared" si="874"/>
        <v>1.7642363304503271E-2</v>
      </c>
    </row>
    <row r="24779" spans="3:15" ht="17">
      <c r="C24779" s="152">
        <v>0.82566666666666666</v>
      </c>
      <c r="D24779" s="159">
        <v>-0.76341941743149733</v>
      </c>
      <c r="E24779" s="159">
        <v>-0.49342704272364146</v>
      </c>
      <c r="L24779" s="140"/>
      <c r="M24779" s="59">
        <f t="shared" si="873"/>
        <v>-2.0395801642360024E-2</v>
      </c>
      <c r="N24779" s="61"/>
      <c r="O24779" s="59">
        <f t="shared" si="874"/>
        <v>-1.1199611589849751E-2</v>
      </c>
    </row>
    <row r="24780" spans="3:15" ht="17">
      <c r="C24780" s="152">
        <v>0.82569999999999999</v>
      </c>
      <c r="D24780" s="159">
        <v>0.89307872520217457</v>
      </c>
      <c r="E24780" s="159">
        <v>0.61223998819715597</v>
      </c>
      <c r="L24780" s="140"/>
      <c r="M24780" s="59">
        <f t="shared" si="873"/>
        <v>2.2830585997288551E-2</v>
      </c>
      <c r="N24780" s="61"/>
      <c r="O24780" s="59">
        <f t="shared" si="874"/>
        <v>1.3319683231636441E-2</v>
      </c>
    </row>
    <row r="24781" spans="3:15" ht="17">
      <c r="C24781" s="152">
        <v>0.82573333333333332</v>
      </c>
      <c r="D24781" s="159">
        <v>-1.1252803819189774</v>
      </c>
      <c r="E24781" s="159">
        <v>-0.78861762471762797</v>
      </c>
      <c r="L24781" s="140"/>
      <c r="M24781" s="59">
        <f t="shared" si="873"/>
        <v>-3.0092501191976172E-2</v>
      </c>
      <c r="N24781" s="61"/>
      <c r="O24781" s="59">
        <f t="shared" si="874"/>
        <v>-1.7848733991022252E-2</v>
      </c>
    </row>
    <row r="24782" spans="3:15" ht="17">
      <c r="C24782" s="152">
        <v>0.82576666666666665</v>
      </c>
      <c r="D24782" s="159">
        <v>-0.34800110128151052</v>
      </c>
      <c r="E24782" s="159">
        <v>-0.20547926720470841</v>
      </c>
      <c r="L24782" s="140"/>
      <c r="M24782" s="59">
        <f t="shared" si="873"/>
        <v>-9.3786483311739475E-3</v>
      </c>
      <c r="N24782" s="61"/>
      <c r="O24782" s="59">
        <f t="shared" si="874"/>
        <v>-4.7559526450170241E-3</v>
      </c>
    </row>
    <row r="24783" spans="3:15" ht="17">
      <c r="C24783" s="152">
        <v>0.82579999999999998</v>
      </c>
      <c r="D24783" s="159">
        <v>0.57122920452056658</v>
      </c>
      <c r="E24783" s="159">
        <v>0.38247388715847008</v>
      </c>
      <c r="L24783" s="140"/>
      <c r="M24783" s="59">
        <f t="shared" si="873"/>
        <v>1.457687580837316E-2</v>
      </c>
      <c r="N24783" s="61"/>
      <c r="O24783" s="59">
        <f t="shared" si="874"/>
        <v>8.2736346560795988E-3</v>
      </c>
    </row>
    <row r="24784" spans="3:15" ht="17">
      <c r="C24784" s="152">
        <v>0.82583333333333331</v>
      </c>
      <c r="D24784" s="159">
        <v>-0.39659335397896073</v>
      </c>
      <c r="E24784" s="159">
        <v>-0.23738073391698733</v>
      </c>
      <c r="L24784" s="140"/>
      <c r="M24784" s="59">
        <f t="shared" si="873"/>
        <v>-1.0661094329693394E-2</v>
      </c>
      <c r="N24784" s="61"/>
      <c r="O24784" s="59">
        <f t="shared" si="874"/>
        <v>-5.4677978488478921E-3</v>
      </c>
    </row>
    <row r="24785" spans="3:15" ht="17">
      <c r="C24785" s="152">
        <v>0.82586666666666664</v>
      </c>
      <c r="D24785" s="159">
        <v>1.7101791693666337</v>
      </c>
      <c r="E24785" s="159">
        <v>1.4094800396287612</v>
      </c>
      <c r="L24785" s="140"/>
      <c r="M24785" s="59">
        <f t="shared" si="873"/>
        <v>4.348382849750107E-2</v>
      </c>
      <c r="N24785" s="61"/>
      <c r="O24785" s="59">
        <f t="shared" si="874"/>
        <v>3.0633556000826949E-2</v>
      </c>
    </row>
    <row r="24786" spans="3:15" ht="17">
      <c r="C24786" s="152">
        <v>0.82589999999999997</v>
      </c>
      <c r="D24786" s="159">
        <v>0.193670213495166</v>
      </c>
      <c r="E24786" s="159">
        <v>0.13756762078377899</v>
      </c>
      <c r="L24786" s="140"/>
      <c r="M24786" s="59">
        <f t="shared" si="873"/>
        <v>4.8068779260153956E-3</v>
      </c>
      <c r="N24786" s="61"/>
      <c r="O24786" s="59">
        <f t="shared" si="874"/>
        <v>2.8668995237812692E-3</v>
      </c>
    </row>
    <row r="24787" spans="3:15" ht="17">
      <c r="C24787" s="152">
        <v>0.8259333333333333</v>
      </c>
      <c r="D24787" s="159">
        <v>-1.2159732653384241</v>
      </c>
      <c r="E24787" s="159">
        <v>-0.87251559145446966</v>
      </c>
      <c r="L24787" s="140"/>
      <c r="M24787" s="59">
        <f t="shared" si="873"/>
        <v>-3.2537583934624914E-2</v>
      </c>
      <c r="N24787" s="61"/>
      <c r="O24787" s="59">
        <f t="shared" si="874"/>
        <v>-1.9746619283766611E-2</v>
      </c>
    </row>
    <row r="24788" spans="3:15" ht="17">
      <c r="C24788" s="152">
        <v>0.82596666666666663</v>
      </c>
      <c r="D24788" s="159">
        <v>-0.22392710529204685</v>
      </c>
      <c r="E24788" s="159">
        <v>-0.12539503535433338</v>
      </c>
      <c r="L24788" s="140"/>
      <c r="M24788" s="59">
        <f t="shared" si="873"/>
        <v>-6.1115309750546191E-3</v>
      </c>
      <c r="N24788" s="61"/>
      <c r="O24788" s="59">
        <f t="shared" si="874"/>
        <v>-2.9711929596742794E-3</v>
      </c>
    </row>
    <row r="24789" spans="3:15" ht="17">
      <c r="C24789" s="152">
        <v>0.82599999999999996</v>
      </c>
      <c r="D24789" s="159">
        <v>0.70404584591432828</v>
      </c>
      <c r="E24789" s="159">
        <v>0.47405253889506499</v>
      </c>
      <c r="L24789" s="140"/>
      <c r="M24789" s="59">
        <f t="shared" si="873"/>
        <v>1.7991168359686702E-2</v>
      </c>
      <c r="N24789" s="61"/>
      <c r="O24789" s="59">
        <f t="shared" si="874"/>
        <v>1.0287908190422223E-2</v>
      </c>
    </row>
    <row r="24790" spans="3:15" ht="17">
      <c r="C24790" s="152">
        <v>0.82603333333333329</v>
      </c>
      <c r="D24790" s="159">
        <v>-1.8835465584762063</v>
      </c>
      <c r="E24790" s="159">
        <v>-1.6978144558651502</v>
      </c>
      <c r="L24790" s="140"/>
      <c r="M24790" s="59">
        <f t="shared" si="873"/>
        <v>-5.0721734150841545E-2</v>
      </c>
      <c r="N24790" s="61"/>
      <c r="O24790" s="59">
        <f t="shared" si="874"/>
        <v>-3.8610531422944974E-2</v>
      </c>
    </row>
    <row r="24791" spans="3:15" ht="17">
      <c r="C24791" s="152">
        <v>0.82606666666666662</v>
      </c>
      <c r="D24791" s="159">
        <v>0.19783891619998098</v>
      </c>
      <c r="E24791" s="159">
        <v>0.14019652503151364</v>
      </c>
      <c r="L24791" s="140"/>
      <c r="M24791" s="59">
        <f t="shared" si="873"/>
        <v>4.9152731867246838E-3</v>
      </c>
      <c r="N24791" s="61"/>
      <c r="O24791" s="59">
        <f t="shared" si="874"/>
        <v>2.9250926803680031E-3</v>
      </c>
    </row>
    <row r="24792" spans="3:15" ht="17">
      <c r="C24792" s="152">
        <v>0.82609999999999995</v>
      </c>
      <c r="D24792" s="159">
        <v>0.55443838111589494</v>
      </c>
      <c r="E24792" s="159">
        <v>0.3711571637859607</v>
      </c>
      <c r="L24792" s="140"/>
      <c r="M24792" s="59">
        <f t="shared" si="873"/>
        <v>1.4144406041476446E-2</v>
      </c>
      <c r="N24792" s="61"/>
      <c r="O24792" s="59">
        <f t="shared" si="874"/>
        <v>8.0244412885009195E-3</v>
      </c>
    </row>
    <row r="24793" spans="3:15" ht="17">
      <c r="C24793" s="152">
        <v>0.82613333333333339</v>
      </c>
      <c r="D24793" s="159">
        <v>-0.55582709783858508</v>
      </c>
      <c r="E24793" s="159">
        <v>-0.34474348415843359</v>
      </c>
      <c r="L24793" s="140"/>
      <c r="M24793" s="59">
        <f t="shared" si="873"/>
        <v>-1.4875151458121421E-2</v>
      </c>
      <c r="N24793" s="61"/>
      <c r="O24793" s="59">
        <f t="shared" si="874"/>
        <v>-7.8672055335228842E-3</v>
      </c>
    </row>
    <row r="24794" spans="3:15" ht="17">
      <c r="C24794" s="152">
        <v>0.82616666666666672</v>
      </c>
      <c r="D24794" s="159">
        <v>0.71859891141079524</v>
      </c>
      <c r="E24794" s="159">
        <v>0.48433491973894605</v>
      </c>
      <c r="L24794" s="140"/>
      <c r="M24794" s="59">
        <f t="shared" si="873"/>
        <v>1.8364573627954944E-2</v>
      </c>
      <c r="N24794" s="61"/>
      <c r="O24794" s="59">
        <f t="shared" si="874"/>
        <v>1.0513816137986843E-2</v>
      </c>
    </row>
    <row r="24795" spans="3:15" ht="17">
      <c r="C24795" s="152">
        <v>0.82620000000000005</v>
      </c>
      <c r="D24795" s="159">
        <v>-1.2182351665067599</v>
      </c>
      <c r="E24795" s="159">
        <v>-0.874670348736723</v>
      </c>
      <c r="L24795" s="140"/>
      <c r="M24795" s="59">
        <f t="shared" si="873"/>
        <v>-3.2598641331570914E-2</v>
      </c>
      <c r="N24795" s="61"/>
      <c r="O24795" s="59">
        <f t="shared" si="874"/>
        <v>-1.9795410277343044E-2</v>
      </c>
    </row>
    <row r="24796" spans="3:15" ht="17">
      <c r="C24796" s="152">
        <v>0.82623333333333338</v>
      </c>
      <c r="D24796" s="159">
        <v>-0.4281876664988799</v>
      </c>
      <c r="E24796" s="159">
        <v>-0.25831763707545746</v>
      </c>
      <c r="L24796" s="140"/>
      <c r="M24796" s="59">
        <f t="shared" si="873"/>
        <v>-1.1495814133558623E-2</v>
      </c>
      <c r="N24796" s="61"/>
      <c r="O24796" s="59">
        <f t="shared" si="874"/>
        <v>-5.9352567615655891E-3</v>
      </c>
    </row>
    <row r="24797" spans="3:15" ht="17">
      <c r="C24797" s="152">
        <v>0.8262666666666667</v>
      </c>
      <c r="D24797" s="159">
        <v>-0.41413950387258741</v>
      </c>
      <c r="E24797" s="159">
        <v>-0.24898820064818533</v>
      </c>
      <c r="L24797" s="140"/>
      <c r="M24797" s="59">
        <f t="shared" si="873"/>
        <v>-1.1124576506737718E-2</v>
      </c>
      <c r="N24797" s="61"/>
      <c r="O24797" s="59">
        <f t="shared" si="874"/>
        <v>-5.726931141451886E-3</v>
      </c>
    </row>
    <row r="24798" spans="3:15" ht="17">
      <c r="C24798" s="152">
        <v>0.82630000000000003</v>
      </c>
      <c r="D24798" s="159">
        <v>-0.43303508540509417</v>
      </c>
      <c r="E24798" s="159">
        <v>-0.26154447860232033</v>
      </c>
      <c r="L24798" s="140"/>
      <c r="M24798" s="59">
        <f t="shared" si="873"/>
        <v>-1.1623944318358255E-2</v>
      </c>
      <c r="N24798" s="61"/>
      <c r="O24798" s="59">
        <f t="shared" si="874"/>
        <v>-6.0073219949920778E-3</v>
      </c>
    </row>
    <row r="24799" spans="3:15" ht="17">
      <c r="C24799" s="152">
        <v>0.82633333333333336</v>
      </c>
      <c r="D24799" s="159">
        <v>-1.7554789323416993</v>
      </c>
      <c r="E24799" s="159">
        <v>-1.5022421590750181</v>
      </c>
      <c r="L24799" s="140"/>
      <c r="M24799" s="59">
        <f t="shared" si="873"/>
        <v>-4.7207548361517519E-2</v>
      </c>
      <c r="N24799" s="61"/>
      <c r="O24799" s="59">
        <f t="shared" si="874"/>
        <v>-3.4108044399525542E-2</v>
      </c>
    </row>
    <row r="24800" spans="3:15" ht="17">
      <c r="C24800" s="152">
        <v>0.82636666666666669</v>
      </c>
      <c r="D24800" s="159">
        <v>-0.54673335979542859</v>
      </c>
      <c r="E24800" s="159">
        <v>-0.33847729778759722</v>
      </c>
      <c r="L24800" s="140"/>
      <c r="M24800" s="59">
        <f t="shared" si="873"/>
        <v>-1.4634010612029819E-2</v>
      </c>
      <c r="N24800" s="61"/>
      <c r="O24800" s="59">
        <f t="shared" si="874"/>
        <v>-7.7270066968849428E-3</v>
      </c>
    </row>
    <row r="24801" spans="3:15" ht="17">
      <c r="C24801" s="152">
        <v>0.82640000000000002</v>
      </c>
      <c r="D24801" s="159">
        <v>0.79891463396944729</v>
      </c>
      <c r="E24801" s="159">
        <v>0.54209269276765348</v>
      </c>
      <c r="L24801" s="140"/>
      <c r="M24801" s="59">
        <f t="shared" si="873"/>
        <v>2.0422825059974087E-2</v>
      </c>
      <c r="N24801" s="61"/>
      <c r="O24801" s="59">
        <f t="shared" si="874"/>
        <v>1.1781829514877589E-2</v>
      </c>
    </row>
    <row r="24802" spans="3:15" ht="17">
      <c r="C24802" s="152">
        <v>0.82643333333333335</v>
      </c>
      <c r="D24802" s="159">
        <v>0.16986353244549529</v>
      </c>
      <c r="E24802" s="159">
        <v>0.12257080187453163</v>
      </c>
      <c r="L24802" s="140"/>
      <c r="M24802" s="59">
        <f t="shared" si="873"/>
        <v>4.1876276295259116E-3</v>
      </c>
      <c r="N24802" s="61"/>
      <c r="O24802" s="59">
        <f t="shared" si="874"/>
        <v>2.5348666922074131E-3</v>
      </c>
    </row>
    <row r="24803" spans="3:15" ht="17">
      <c r="C24803" s="152">
        <v>0.82646666666666668</v>
      </c>
      <c r="D24803" s="159">
        <v>-0.45203749378306279</v>
      </c>
      <c r="E24803" s="159">
        <v>-0.27423304625330486</v>
      </c>
      <c r="L24803" s="140"/>
      <c r="M24803" s="59">
        <f t="shared" si="873"/>
        <v>-1.2126386936788252E-2</v>
      </c>
      <c r="N24803" s="61"/>
      <c r="O24803" s="59">
        <f t="shared" si="874"/>
        <v>-6.2907468624589999E-3</v>
      </c>
    </row>
    <row r="24804" spans="3:15" ht="17">
      <c r="C24804" s="152">
        <v>0.82650000000000001</v>
      </c>
      <c r="D24804" s="159">
        <v>0.64572713685905314</v>
      </c>
      <c r="E24804" s="159">
        <v>0.43336207140000954</v>
      </c>
      <c r="L24804" s="140"/>
      <c r="M24804" s="59">
        <f t="shared" si="873"/>
        <v>1.649341556821696E-2</v>
      </c>
      <c r="N24804" s="61"/>
      <c r="O24804" s="59">
        <f t="shared" si="874"/>
        <v>9.3934217097793506E-3</v>
      </c>
    </row>
    <row r="24805" spans="3:15" ht="17">
      <c r="C24805" s="152">
        <v>0.82653333333333334</v>
      </c>
      <c r="D24805" s="159">
        <v>-0.75566340553262878</v>
      </c>
      <c r="E24805" s="159">
        <v>-0.48765239427818952</v>
      </c>
      <c r="L24805" s="140"/>
      <c r="M24805" s="59">
        <f t="shared" si="873"/>
        <v>-2.0188991491966336E-2</v>
      </c>
      <c r="N24805" s="61"/>
      <c r="O24805" s="59">
        <f t="shared" si="874"/>
        <v>-1.1069978404657685E-2</v>
      </c>
    </row>
    <row r="24806" spans="3:15" ht="17">
      <c r="C24806" s="152">
        <v>0.82656666666666667</v>
      </c>
      <c r="D24806" s="159">
        <v>-1.0802947131179281</v>
      </c>
      <c r="E24806" s="159">
        <v>-0.74870085936105613</v>
      </c>
      <c r="L24806" s="140"/>
      <c r="M24806" s="59">
        <f t="shared" si="873"/>
        <v>-2.8881900849721753E-2</v>
      </c>
      <c r="N24806" s="61"/>
      <c r="O24806" s="59">
        <f t="shared" si="874"/>
        <v>-1.6947025847128861E-2</v>
      </c>
    </row>
    <row r="24807" spans="3:15" ht="17">
      <c r="C24807" s="152">
        <v>0.8266</v>
      </c>
      <c r="D24807" s="159">
        <v>0.68247949266445385</v>
      </c>
      <c r="E24807" s="159">
        <v>0.45891135849090675</v>
      </c>
      <c r="L24807" s="140"/>
      <c r="M24807" s="59">
        <f t="shared" si="873"/>
        <v>1.7437558307260924E-2</v>
      </c>
      <c r="N24807" s="61"/>
      <c r="O24807" s="59">
        <f t="shared" si="874"/>
        <v>9.955157574087322E-3</v>
      </c>
    </row>
    <row r="24808" spans="3:15" ht="17">
      <c r="C24808" s="152">
        <v>0.82663333333333333</v>
      </c>
      <c r="D24808" s="159">
        <v>0.68505472438849613</v>
      </c>
      <c r="E24808" s="159">
        <v>0.46071343337189979</v>
      </c>
      <c r="L24808" s="140"/>
      <c r="M24808" s="59">
        <f t="shared" si="873"/>
        <v>1.7503680832136822E-2</v>
      </c>
      <c r="N24808" s="61"/>
      <c r="O24808" s="59">
        <f t="shared" si="874"/>
        <v>9.9947667333727831E-3</v>
      </c>
    </row>
    <row r="24809" spans="3:15" ht="17">
      <c r="C24809" s="152">
        <v>0.82666666666666666</v>
      </c>
      <c r="D24809" s="159">
        <v>0.760428949665371</v>
      </c>
      <c r="E24809" s="159">
        <v>0.5141955791022681</v>
      </c>
      <c r="L24809" s="140"/>
      <c r="M24809" s="59">
        <f t="shared" si="873"/>
        <v>1.9437080848335293E-2</v>
      </c>
      <c r="N24809" s="61"/>
      <c r="O24809" s="59">
        <f t="shared" si="874"/>
        <v>1.1169577401491642E-2</v>
      </c>
    </row>
    <row r="24810" spans="3:15" ht="17">
      <c r="C24810" s="152">
        <v>0.82669999999999999</v>
      </c>
      <c r="D24810" s="159">
        <v>0.89959483280372554</v>
      </c>
      <c r="E24810" s="159">
        <v>0.61720120621569241</v>
      </c>
      <c r="L24810" s="140"/>
      <c r="M24810" s="59">
        <f t="shared" si="873"/>
        <v>2.2996987569105641E-2</v>
      </c>
      <c r="N24810" s="61"/>
      <c r="O24810" s="59">
        <f t="shared" si="874"/>
        <v>1.3428359548372775E-2</v>
      </c>
    </row>
    <row r="24811" spans="3:15" ht="17">
      <c r="C24811" s="152">
        <v>0.82673333333333332</v>
      </c>
      <c r="D24811" s="159">
        <v>0.1446397047758913</v>
      </c>
      <c r="E24811" s="159">
        <v>0.1067078811842162</v>
      </c>
      <c r="L24811" s="140"/>
      <c r="M24811" s="59">
        <f t="shared" si="873"/>
        <v>3.5310963959535005E-3</v>
      </c>
      <c r="N24811" s="61"/>
      <c r="O24811" s="59">
        <f t="shared" si="874"/>
        <v>2.183538157399688E-3</v>
      </c>
    </row>
    <row r="24812" spans="3:15" ht="17">
      <c r="C24812" s="152">
        <v>0.82676666666666665</v>
      </c>
      <c r="D24812" s="159">
        <v>-0.44081684925373676</v>
      </c>
      <c r="E24812" s="159">
        <v>-0.26673304574383216</v>
      </c>
      <c r="L24812" s="140"/>
      <c r="M24812" s="59">
        <f t="shared" si="873"/>
        <v>-1.1829671389425388E-2</v>
      </c>
      <c r="N24812" s="61"/>
      <c r="O24812" s="59">
        <f t="shared" si="874"/>
        <v>-6.123209447104162E-3</v>
      </c>
    </row>
    <row r="24813" spans="3:15" ht="17">
      <c r="C24813" s="152">
        <v>0.82679999999999998</v>
      </c>
      <c r="D24813" s="159">
        <v>-0.43731217919604914</v>
      </c>
      <c r="E24813" s="159">
        <v>-0.26439498493121449</v>
      </c>
      <c r="L24813" s="140"/>
      <c r="M24813" s="59">
        <f t="shared" si="873"/>
        <v>-1.1737012927441719E-2</v>
      </c>
      <c r="N24813" s="61"/>
      <c r="O24813" s="59">
        <f t="shared" si="874"/>
        <v>-6.0709868337350866E-3</v>
      </c>
    </row>
    <row r="24814" spans="3:15" ht="17">
      <c r="C24814" s="152">
        <v>0.82683333333333331</v>
      </c>
      <c r="D24814" s="159">
        <v>-0.7960818191149226</v>
      </c>
      <c r="E24814" s="159">
        <v>-0.51795862473050336</v>
      </c>
      <c r="L24814" s="140"/>
      <c r="M24814" s="59">
        <f t="shared" si="873"/>
        <v>-2.1267197750171295E-2</v>
      </c>
      <c r="N24814" s="61"/>
      <c r="O24814" s="59">
        <f t="shared" si="874"/>
        <v>-1.1750500419874093E-2</v>
      </c>
    </row>
    <row r="24815" spans="3:15" ht="17">
      <c r="C24815" s="152">
        <v>0.82686666666666664</v>
      </c>
      <c r="D24815" s="159">
        <v>0.21023916600263817</v>
      </c>
      <c r="E24815" s="159">
        <v>0.14802200406767579</v>
      </c>
      <c r="L24815" s="140"/>
      <c r="M24815" s="59">
        <f t="shared" si="873"/>
        <v>5.2376369851690483E-3</v>
      </c>
      <c r="N24815" s="61"/>
      <c r="O24815" s="59">
        <f t="shared" si="874"/>
        <v>3.098296646226822E-3</v>
      </c>
    </row>
    <row r="24816" spans="3:15" ht="17">
      <c r="C24816" s="152">
        <v>0.82689999999999997</v>
      </c>
      <c r="D24816" s="159">
        <v>-0.82897632071419847</v>
      </c>
      <c r="E24816" s="159">
        <v>-0.54302661441128697</v>
      </c>
      <c r="L24816" s="140"/>
      <c r="M24816" s="59">
        <f t="shared" si="873"/>
        <v>-2.2145554139099591E-2</v>
      </c>
      <c r="N24816" s="61"/>
      <c r="O24816" s="59">
        <f t="shared" si="874"/>
        <v>-1.2313748667517327E-2</v>
      </c>
    </row>
    <row r="24817" spans="3:15" ht="17">
      <c r="C24817" s="152">
        <v>0.8269333333333333</v>
      </c>
      <c r="D24817" s="159">
        <v>-1.1687996129520668</v>
      </c>
      <c r="E24817" s="159">
        <v>-0.82828146259886815</v>
      </c>
      <c r="L24817" s="140"/>
      <c r="M24817" s="59">
        <f t="shared" si="873"/>
        <v>-3.1265034845301888E-2</v>
      </c>
      <c r="N24817" s="61"/>
      <c r="O24817" s="59">
        <f t="shared" si="874"/>
        <v>-1.8745534666455396E-2</v>
      </c>
    </row>
    <row r="24818" spans="3:15" ht="17">
      <c r="C24818" s="152">
        <v>0.82696666666666663</v>
      </c>
      <c r="D24818" s="159">
        <v>-2.6014389688771029</v>
      </c>
      <c r="E24818" s="159">
        <v>-3.4150025785571376</v>
      </c>
      <c r="L24818" s="140"/>
      <c r="M24818" s="59">
        <f t="shared" si="873"/>
        <v>-7.0652721359963255E-2</v>
      </c>
      <c r="N24818" s="61"/>
      <c r="O24818" s="59">
        <f t="shared" si="874"/>
        <v>-7.9039298549103146E-2</v>
      </c>
    </row>
    <row r="24819" spans="3:15" ht="17">
      <c r="C24819" s="152">
        <v>0.82699999999999996</v>
      </c>
      <c r="D24819" s="159">
        <v>0.97825304379910394</v>
      </c>
      <c r="E24819" s="159">
        <v>0.67829076539665689</v>
      </c>
      <c r="L24819" s="140"/>
      <c r="M24819" s="59">
        <f t="shared" si="873"/>
        <v>2.500349756443529E-2</v>
      </c>
      <c r="N24819" s="61"/>
      <c r="O24819" s="59">
        <f t="shared" si="874"/>
        <v>1.4765569461474939E-2</v>
      </c>
    </row>
    <row r="24820" spans="3:15" ht="17">
      <c r="C24820" s="152">
        <v>0.82703333333333329</v>
      </c>
      <c r="D24820" s="159">
        <v>2.047822482275242</v>
      </c>
      <c r="E24820" s="159">
        <v>1.9154748975935327</v>
      </c>
      <c r="L24820" s="140"/>
      <c r="M24820" s="59">
        <f t="shared" si="873"/>
        <v>5.1895185990419077E-2</v>
      </c>
      <c r="N24820" s="61"/>
      <c r="O24820" s="59">
        <f t="shared" si="874"/>
        <v>4.1468882336947614E-2</v>
      </c>
    </row>
    <row r="24821" spans="3:15" ht="17">
      <c r="C24821" s="152">
        <v>0.82706666666666662</v>
      </c>
      <c r="D24821" s="159">
        <v>0.75117913739493258</v>
      </c>
      <c r="E24821" s="159">
        <v>0.50755235095703322</v>
      </c>
      <c r="L24821" s="140"/>
      <c r="M24821" s="59">
        <f t="shared" si="873"/>
        <v>1.9200018006190086E-2</v>
      </c>
      <c r="N24821" s="61"/>
      <c r="O24821" s="59">
        <f t="shared" si="874"/>
        <v>1.10237245866001E-2</v>
      </c>
    </row>
    <row r="24822" spans="3:15" ht="17">
      <c r="C24822" s="152">
        <v>0.82709999999999995</v>
      </c>
      <c r="D24822" s="159">
        <v>-0.42246357198691703</v>
      </c>
      <c r="E24822" s="159">
        <v>-0.25451229694036659</v>
      </c>
      <c r="L24822" s="140"/>
      <c r="M24822" s="59">
        <f t="shared" si="873"/>
        <v>-1.1344532215435908E-2</v>
      </c>
      <c r="N24822" s="61"/>
      <c r="O24822" s="59">
        <f t="shared" si="874"/>
        <v>-5.8502785590671463E-3</v>
      </c>
    </row>
    <row r="24823" spans="3:15" ht="17">
      <c r="C24823" s="152">
        <v>0.82713333333333339</v>
      </c>
      <c r="D24823" s="159">
        <v>-2.0426110171201257</v>
      </c>
      <c r="E24823" s="159">
        <v>-1.9758063820298382</v>
      </c>
      <c r="L24823" s="140"/>
      <c r="M24823" s="59">
        <f t="shared" si="873"/>
        <v>-5.5103740705400722E-2</v>
      </c>
      <c r="N24823" s="61"/>
      <c r="O24823" s="59">
        <f t="shared" si="874"/>
        <v>-4.504558237722045E-2</v>
      </c>
    </row>
    <row r="24824" spans="3:15" ht="17">
      <c r="C24824" s="152">
        <v>0.82716666666666672</v>
      </c>
      <c r="D24824" s="159">
        <v>-0.27483541194662553</v>
      </c>
      <c r="E24824" s="159">
        <v>-0.15804351590473029</v>
      </c>
      <c r="L24824" s="140"/>
      <c r="M24824" s="59">
        <f t="shared" si="873"/>
        <v>-7.4507578048474314E-3</v>
      </c>
      <c r="N24824" s="61"/>
      <c r="O24824" s="59">
        <f t="shared" si="874"/>
        <v>-3.6984134608660816E-3</v>
      </c>
    </row>
    <row r="24825" spans="3:15" ht="17">
      <c r="C24825" s="152">
        <v>0.82720000000000005</v>
      </c>
      <c r="D24825" s="159">
        <v>0.56041821198341213</v>
      </c>
      <c r="E24825" s="159">
        <v>0.37518140218039286</v>
      </c>
      <c r="L24825" s="140"/>
      <c r="M24825" s="59">
        <f t="shared" si="873"/>
        <v>1.4298445903901303E-2</v>
      </c>
      <c r="N24825" s="61"/>
      <c r="O24825" s="59">
        <f t="shared" si="874"/>
        <v>8.1130618195716705E-3</v>
      </c>
    </row>
    <row r="24826" spans="3:15" ht="17">
      <c r="C24826" s="152">
        <v>0.82723333333333338</v>
      </c>
      <c r="D24826" s="159">
        <v>-0.15789576696072688</v>
      </c>
      <c r="E24826" s="159">
        <v>-8.3396179025612971E-2</v>
      </c>
      <c r="L24826" s="140"/>
      <c r="M24826" s="59">
        <f t="shared" si="873"/>
        <v>-4.3771354716004044E-3</v>
      </c>
      <c r="N24826" s="61"/>
      <c r="O24826" s="59">
        <f t="shared" si="874"/>
        <v>-2.0364768826126463E-3</v>
      </c>
    </row>
    <row r="24827" spans="3:15" ht="17">
      <c r="C24827" s="152">
        <v>0.82726666666666671</v>
      </c>
      <c r="D24827" s="159">
        <v>0.28237943726033465</v>
      </c>
      <c r="E24827" s="159">
        <v>0.19374310131425493</v>
      </c>
      <c r="L24827" s="140"/>
      <c r="M24827" s="59">
        <f t="shared" si="873"/>
        <v>7.1109775985606352E-3</v>
      </c>
      <c r="N24827" s="61"/>
      <c r="O24827" s="59">
        <f t="shared" si="874"/>
        <v>4.1096578754550384E-3</v>
      </c>
    </row>
    <row r="24828" spans="3:15" ht="17">
      <c r="C24828" s="152">
        <v>0.82730000000000004</v>
      </c>
      <c r="D24828" s="159">
        <v>-0.36907362763106721</v>
      </c>
      <c r="E24828" s="159">
        <v>-0.2192712701102833</v>
      </c>
      <c r="L24828" s="140"/>
      <c r="M24828" s="59">
        <f t="shared" si="873"/>
        <v>-9.9345921750595353E-3</v>
      </c>
      <c r="N24828" s="61"/>
      <c r="O24828" s="59">
        <f t="shared" si="874"/>
        <v>-5.0636434364558589E-3</v>
      </c>
    </row>
    <row r="24829" spans="3:15" ht="17">
      <c r="C24829" s="152">
        <v>0.82733333333333337</v>
      </c>
      <c r="D24829" s="159">
        <v>1.7389777578349737</v>
      </c>
      <c r="E24829" s="159">
        <v>1.447019083392616</v>
      </c>
      <c r="L24829" s="140"/>
      <c r="M24829" s="59">
        <f t="shared" si="873"/>
        <v>4.4204024200444746E-2</v>
      </c>
      <c r="N24829" s="61"/>
      <c r="O24829" s="59">
        <f t="shared" si="874"/>
        <v>3.1441457917046584E-2</v>
      </c>
    </row>
    <row r="24830" spans="3:15" ht="17">
      <c r="C24830" s="152">
        <v>0.82736666666666669</v>
      </c>
      <c r="D24830" s="159">
        <v>-0.11255529785803473</v>
      </c>
      <c r="E24830" s="159">
        <v>-5.4737249186137135E-2</v>
      </c>
      <c r="L24830" s="140"/>
      <c r="M24830" s="59">
        <f t="shared" si="873"/>
        <v>-3.1879509991185116E-3</v>
      </c>
      <c r="N24830" s="61"/>
      <c r="O24830" s="59">
        <f t="shared" si="874"/>
        <v>-1.3991520190403111E-3</v>
      </c>
    </row>
    <row r="24831" spans="3:15" ht="17">
      <c r="C24831" s="152">
        <v>0.82740000000000002</v>
      </c>
      <c r="D24831" s="159">
        <v>1.9793507292718889E-2</v>
      </c>
      <c r="E24831" s="159">
        <v>2.8411866641035809E-2</v>
      </c>
      <c r="L24831" s="140"/>
      <c r="M24831" s="59">
        <f t="shared" si="873"/>
        <v>2.752110204211591E-4</v>
      </c>
      <c r="N24831" s="61"/>
      <c r="O24831" s="59">
        <f t="shared" si="874"/>
        <v>4.476445260326143E-4</v>
      </c>
    </row>
    <row r="24832" spans="3:15" ht="17">
      <c r="C24832" s="152">
        <v>0.82743333333333335</v>
      </c>
      <c r="D24832" s="159">
        <v>-2.2566297505588304</v>
      </c>
      <c r="E24832" s="159">
        <v>-2.4269693655051636</v>
      </c>
      <c r="L24832" s="140"/>
      <c r="M24832" s="59">
        <f t="shared" si="873"/>
        <v>-6.1030125020097963E-2</v>
      </c>
      <c r="N24832" s="61"/>
      <c r="O24832" s="59">
        <f t="shared" si="874"/>
        <v>-5.5578204237738633E-2</v>
      </c>
    </row>
    <row r="24833" spans="3:15" ht="17">
      <c r="C24833" s="152">
        <v>0.82746666666666668</v>
      </c>
      <c r="D24833" s="159">
        <v>-1.0073071076166831</v>
      </c>
      <c r="E24833" s="159">
        <v>-0.68611121726072932</v>
      </c>
      <c r="L24833" s="140"/>
      <c r="M24833" s="59">
        <f t="shared" si="873"/>
        <v>-2.6920858510134101E-2</v>
      </c>
      <c r="N24833" s="61"/>
      <c r="O24833" s="59">
        <f t="shared" si="874"/>
        <v>-1.5534778951295951E-2</v>
      </c>
    </row>
    <row r="24834" spans="3:15" ht="17">
      <c r="C24834" s="152">
        <v>0.82750000000000001</v>
      </c>
      <c r="D24834" s="159">
        <v>-0.36242337919538986</v>
      </c>
      <c r="E24834" s="159">
        <v>-0.21491186841266491</v>
      </c>
      <c r="L24834" s="140"/>
      <c r="M24834" s="59">
        <f t="shared" si="873"/>
        <v>-9.7591092718738379E-3</v>
      </c>
      <c r="N24834" s="61"/>
      <c r="O24834" s="59">
        <f t="shared" si="874"/>
        <v>-4.9663777306320185E-3</v>
      </c>
    </row>
    <row r="24835" spans="3:15" ht="17">
      <c r="C24835" s="152">
        <v>0.82753333333333334</v>
      </c>
      <c r="D24835" s="159">
        <v>0.73210222136530245</v>
      </c>
      <c r="E24835" s="159">
        <v>0.49392391170397615</v>
      </c>
      <c r="L24835" s="140"/>
      <c r="M24835" s="59">
        <f t="shared" si="873"/>
        <v>1.8710919409257152E-2</v>
      </c>
      <c r="N24835" s="61"/>
      <c r="O24835" s="59">
        <f t="shared" si="874"/>
        <v>1.0724444081130822E-2</v>
      </c>
    </row>
    <row r="24836" spans="3:15" ht="17">
      <c r="C24836" s="152">
        <v>0.82756666666666667</v>
      </c>
      <c r="D24836" s="159">
        <v>0.34955728269038011</v>
      </c>
      <c r="E24836" s="159">
        <v>0.23670168429431077</v>
      </c>
      <c r="L24836" s="140"/>
      <c r="M24836" s="59">
        <f t="shared" si="873"/>
        <v>8.8523038289816027E-3</v>
      </c>
      <c r="N24836" s="61"/>
      <c r="O24836" s="59">
        <f t="shared" si="874"/>
        <v>5.0589805388314806E-3</v>
      </c>
    </row>
    <row r="24837" spans="3:15" ht="17">
      <c r="C24837" s="152">
        <v>0.8276</v>
      </c>
      <c r="D24837" s="159">
        <v>0.51325324807647599</v>
      </c>
      <c r="E24837" s="159">
        <v>0.34361547662325814</v>
      </c>
      <c r="L24837" s="140"/>
      <c r="M24837" s="59">
        <f t="shared" si="873"/>
        <v>1.3082836031335065E-2</v>
      </c>
      <c r="N24837" s="61"/>
      <c r="O24837" s="59">
        <f t="shared" si="874"/>
        <v>7.4177158909451996E-3</v>
      </c>
    </row>
    <row r="24838" spans="3:15" ht="17">
      <c r="C24838" s="152">
        <v>0.82763333333333333</v>
      </c>
      <c r="D24838" s="159">
        <v>-1.1899540064030067</v>
      </c>
      <c r="E24838" s="159">
        <v>-0.84795342063764434</v>
      </c>
      <c r="L24838" s="140"/>
      <c r="M24838" s="59">
        <f t="shared" si="873"/>
        <v>-3.1835492202599937E-2</v>
      </c>
      <c r="N24838" s="61"/>
      <c r="O24838" s="59">
        <f t="shared" si="874"/>
        <v>-1.9190616818058975E-2</v>
      </c>
    </row>
    <row r="24839" spans="3:15" ht="17">
      <c r="C24839" s="152">
        <v>0.82766666666666666</v>
      </c>
      <c r="D24839" s="159">
        <v>0.27651103519821407</v>
      </c>
      <c r="E24839" s="159">
        <v>0.19000959529568562</v>
      </c>
      <c r="L24839" s="140"/>
      <c r="M24839" s="59">
        <f t="shared" si="873"/>
        <v>6.9587178270453139E-3</v>
      </c>
      <c r="N24839" s="61"/>
      <c r="O24839" s="59">
        <f t="shared" si="874"/>
        <v>4.0271102012715337E-3</v>
      </c>
    </row>
    <row r="24840" spans="3:15" ht="17">
      <c r="C24840" s="152">
        <v>0.82769999999999999</v>
      </c>
      <c r="D24840" s="159">
        <v>0.32958089813111552</v>
      </c>
      <c r="E24840" s="159">
        <v>0.22388208597858686</v>
      </c>
      <c r="L24840" s="140"/>
      <c r="M24840" s="59">
        <f t="shared" si="873"/>
        <v>8.3348098997638471E-3</v>
      </c>
      <c r="N24840" s="61"/>
      <c r="O24840" s="59">
        <f t="shared" si="874"/>
        <v>4.7757802531012512E-3</v>
      </c>
    </row>
    <row r="24841" spans="3:15" ht="17">
      <c r="C24841" s="152">
        <v>0.82773333333333332</v>
      </c>
      <c r="D24841" s="159">
        <v>-1.1382702768074713</v>
      </c>
      <c r="E24841" s="159">
        <v>-0.80034589404502088</v>
      </c>
      <c r="L24841" s="140"/>
      <c r="M24841" s="59">
        <f t="shared" ref="M24841:M24904" si="875">LN($O$1*(1+(1-$M$4)*$O$2/100+$M$4*D24841/100)/$O$1)</f>
        <v>-3.0442342523761851E-2</v>
      </c>
      <c r="N24841" s="61"/>
      <c r="O24841" s="59">
        <f t="shared" ref="O24841:O24904" si="876">LN($O$1*(1+(1-$O$4)*$O$2/100+$O$4*E24841/100)/$O$1)</f>
        <v>-1.8113826809468114E-2</v>
      </c>
    </row>
    <row r="24842" spans="3:15" ht="17">
      <c r="C24842" s="152">
        <v>0.82776666666666665</v>
      </c>
      <c r="D24842" s="159">
        <v>-1.1902318373585841</v>
      </c>
      <c r="E24842" s="159">
        <v>-0.84821353796503696</v>
      </c>
      <c r="L24842" s="140"/>
      <c r="M24842" s="59">
        <f t="shared" si="875"/>
        <v>-3.1842986462447709E-2</v>
      </c>
      <c r="N24842" s="61"/>
      <c r="O24842" s="59">
        <f t="shared" si="876"/>
        <v>-1.9196503354038094E-2</v>
      </c>
    </row>
    <row r="24843" spans="3:15" ht="17">
      <c r="C24843" s="152">
        <v>0.82779999999999998</v>
      </c>
      <c r="D24843" s="159">
        <v>0.34514545319410711</v>
      </c>
      <c r="E24843" s="159">
        <v>0.23386689838397867</v>
      </c>
      <c r="L24843" s="140"/>
      <c r="M24843" s="59">
        <f t="shared" si="875"/>
        <v>8.7380371686734785E-3</v>
      </c>
      <c r="N24843" s="61"/>
      <c r="O24843" s="59">
        <f t="shared" si="876"/>
        <v>4.9963636280714891E-3</v>
      </c>
    </row>
    <row r="24844" spans="3:15" ht="17">
      <c r="C24844" s="152">
        <v>0.82783333333333331</v>
      </c>
      <c r="D24844" s="159">
        <v>0.50670029353158785</v>
      </c>
      <c r="E24844" s="159">
        <v>0.33926032718917043</v>
      </c>
      <c r="L24844" s="140"/>
      <c r="M24844" s="59">
        <f t="shared" si="875"/>
        <v>1.2913825969681223E-2</v>
      </c>
      <c r="N24844" s="61"/>
      <c r="O24844" s="59">
        <f t="shared" si="876"/>
        <v>7.3217410743243909E-3</v>
      </c>
    </row>
    <row r="24845" spans="3:15" ht="17">
      <c r="C24845" s="152">
        <v>0.82786666666666664</v>
      </c>
      <c r="D24845" s="159">
        <v>1.8612224592020377</v>
      </c>
      <c r="E24845" s="159">
        <v>1.617051151368085</v>
      </c>
      <c r="L24845" s="140"/>
      <c r="M24845" s="59">
        <f t="shared" si="875"/>
        <v>4.7255361591095481E-2</v>
      </c>
      <c r="N24845" s="61"/>
      <c r="O24845" s="59">
        <f t="shared" si="876"/>
        <v>3.5092675839030328E-2</v>
      </c>
    </row>
    <row r="24846" spans="3:15" ht="17">
      <c r="C24846" s="152">
        <v>0.82789999999999997</v>
      </c>
      <c r="D24846" s="159">
        <v>1.8164549034104738</v>
      </c>
      <c r="E24846" s="159">
        <v>1.5526795628430337</v>
      </c>
      <c r="L24846" s="140"/>
      <c r="M24846" s="59">
        <f t="shared" si="875"/>
        <v>4.6139003457407013E-2</v>
      </c>
      <c r="N24846" s="61"/>
      <c r="O24846" s="59">
        <f t="shared" si="876"/>
        <v>3.371194724027439E-2</v>
      </c>
    </row>
    <row r="24847" spans="3:15" ht="17">
      <c r="C24847" s="152">
        <v>0.8279333333333333</v>
      </c>
      <c r="D24847" s="159">
        <v>0.79106184598874607</v>
      </c>
      <c r="E24847" s="159">
        <v>0.53636606843968537</v>
      </c>
      <c r="L24847" s="140"/>
      <c r="M24847" s="59">
        <f t="shared" si="875"/>
        <v>2.0221768374542322E-2</v>
      </c>
      <c r="N24847" s="61"/>
      <c r="O24847" s="59">
        <f t="shared" si="876"/>
        <v>1.1656179062312134E-2</v>
      </c>
    </row>
    <row r="24848" spans="3:15" ht="17">
      <c r="C24848" s="152">
        <v>0.82796666666666663</v>
      </c>
      <c r="D24848" s="159">
        <v>9.4394170211226286E-2</v>
      </c>
      <c r="E24848" s="159">
        <v>7.516931815055293E-2</v>
      </c>
      <c r="L24848" s="140"/>
      <c r="M24848" s="59">
        <f t="shared" si="875"/>
        <v>2.2220088904310576E-3</v>
      </c>
      <c r="N24848" s="61"/>
      <c r="O24848" s="59">
        <f t="shared" si="876"/>
        <v>1.4846620135464186E-3</v>
      </c>
    </row>
    <row r="24849" spans="3:15" ht="17">
      <c r="C24849" s="152">
        <v>0.82799999999999996</v>
      </c>
      <c r="D24849" s="159">
        <v>1.7937923389738777</v>
      </c>
      <c r="E24849" s="159">
        <v>1.5210422821603768</v>
      </c>
      <c r="L24849" s="140"/>
      <c r="M24849" s="59">
        <f t="shared" si="875"/>
        <v>4.5573396868370794E-2</v>
      </c>
      <c r="N24849" s="61"/>
      <c r="O24849" s="59">
        <f t="shared" si="876"/>
        <v>3.3032648832343053E-2</v>
      </c>
    </row>
    <row r="24850" spans="3:15" ht="17">
      <c r="C24850" s="152">
        <v>0.82803333333333329</v>
      </c>
      <c r="D24850" s="159">
        <v>-0.43781674373507823</v>
      </c>
      <c r="E24850" s="159">
        <v>-0.26473146314658103</v>
      </c>
      <c r="L24850" s="140"/>
      <c r="M24850" s="59">
        <f t="shared" si="875"/>
        <v>-1.1750352362901515E-2</v>
      </c>
      <c r="N24850" s="61"/>
      <c r="O24850" s="59">
        <f t="shared" si="876"/>
        <v>-6.0785021981203191E-3</v>
      </c>
    </row>
    <row r="24851" spans="3:15" ht="17">
      <c r="C24851" s="152">
        <v>0.82806666666666662</v>
      </c>
      <c r="D24851" s="159">
        <v>9.9185281386951735E-2</v>
      </c>
      <c r="E24851" s="159">
        <v>7.8174063881166211E-2</v>
      </c>
      <c r="L24851" s="140"/>
      <c r="M24851" s="59">
        <f t="shared" si="875"/>
        <v>2.3469095204306238E-3</v>
      </c>
      <c r="N24851" s="61"/>
      <c r="O24851" s="59">
        <f t="shared" si="876"/>
        <v>1.5512664787672784E-3</v>
      </c>
    </row>
    <row r="24852" spans="3:15" ht="17">
      <c r="C24852" s="152">
        <v>0.82809999999999995</v>
      </c>
      <c r="D24852" s="159">
        <v>-0.20544897233598741</v>
      </c>
      <c r="E24852" s="159">
        <v>-0.11360609880672612</v>
      </c>
      <c r="L24852" s="140"/>
      <c r="M24852" s="59">
        <f t="shared" si="875"/>
        <v>-5.6258765639032125E-3</v>
      </c>
      <c r="N24852" s="61"/>
      <c r="O24852" s="59">
        <f t="shared" si="876"/>
        <v>-2.7087331124861086E-3</v>
      </c>
    </row>
    <row r="24853" spans="3:15" ht="17">
      <c r="C24853" s="152">
        <v>0.82813333333333339</v>
      </c>
      <c r="D24853" s="159">
        <v>-0.58443481547106868</v>
      </c>
      <c r="E24853" s="159">
        <v>-0.36457675890518265</v>
      </c>
      <c r="L24853" s="140"/>
      <c r="M24853" s="59">
        <f t="shared" si="875"/>
        <v>-1.5634128632007884E-2</v>
      </c>
      <c r="N24853" s="61"/>
      <c r="O24853" s="59">
        <f t="shared" si="876"/>
        <v>-8.3110822426518041E-3</v>
      </c>
    </row>
    <row r="24854" spans="3:15" ht="17">
      <c r="C24854" s="152">
        <v>0.82816666666666672</v>
      </c>
      <c r="D24854" s="159">
        <v>-0.54633887132350678</v>
      </c>
      <c r="E24854" s="159">
        <v>-0.33820587765341692</v>
      </c>
      <c r="L24854" s="140"/>
      <c r="M24854" s="59">
        <f t="shared" si="875"/>
        <v>-1.4623551181881652E-2</v>
      </c>
      <c r="N24854" s="61"/>
      <c r="O24854" s="59">
        <f t="shared" si="876"/>
        <v>-7.7209344223113634E-3</v>
      </c>
    </row>
    <row r="24855" spans="3:15" ht="17">
      <c r="C24855" s="152">
        <v>0.82820000000000005</v>
      </c>
      <c r="D24855" s="159">
        <v>0.15132603331304684</v>
      </c>
      <c r="E24855" s="159">
        <v>0.11091045384736374</v>
      </c>
      <c r="L24855" s="140"/>
      <c r="M24855" s="59">
        <f t="shared" si="875"/>
        <v>3.7051715886609318E-3</v>
      </c>
      <c r="N24855" s="61"/>
      <c r="O24855" s="59">
        <f t="shared" si="876"/>
        <v>2.2766278466875658E-3</v>
      </c>
    </row>
    <row r="24856" spans="3:15" ht="17">
      <c r="C24856" s="152">
        <v>0.82823333333333338</v>
      </c>
      <c r="D24856" s="159">
        <v>-0.86139239873511508</v>
      </c>
      <c r="E24856" s="159">
        <v>-0.5681041676302101</v>
      </c>
      <c r="L24856" s="140"/>
      <c r="M24856" s="59">
        <f t="shared" si="875"/>
        <v>-2.3011890971121322E-2</v>
      </c>
      <c r="N24856" s="61"/>
      <c r="O24856" s="59">
        <f t="shared" si="876"/>
        <v>-1.2877529405721242E-2</v>
      </c>
    </row>
    <row r="24857" spans="3:15" ht="17">
      <c r="C24857" s="152">
        <v>0.82826666666666671</v>
      </c>
      <c r="D24857" s="159">
        <v>-1.2185104317730631</v>
      </c>
      <c r="E24857" s="159">
        <v>-0.87493279091092602</v>
      </c>
      <c r="L24857" s="140"/>
      <c r="M24857" s="59">
        <f t="shared" si="875"/>
        <v>-3.2606072052425168E-2</v>
      </c>
      <c r="N24857" s="61"/>
      <c r="O24857" s="59">
        <f t="shared" si="876"/>
        <v>-1.9801353018539383E-2</v>
      </c>
    </row>
    <row r="24858" spans="3:15" ht="17">
      <c r="C24858" s="152">
        <v>0.82830000000000004</v>
      </c>
      <c r="D24858" s="159">
        <v>-0.1603991533476207</v>
      </c>
      <c r="E24858" s="159">
        <v>-8.4982343620910256E-2</v>
      </c>
      <c r="L24858" s="140"/>
      <c r="M24858" s="59">
        <f t="shared" si="875"/>
        <v>-4.4428352080109305E-3</v>
      </c>
      <c r="N24858" s="61"/>
      <c r="O24858" s="59">
        <f t="shared" si="876"/>
        <v>-2.0717622957730215E-3</v>
      </c>
    </row>
    <row r="24859" spans="3:15" ht="17">
      <c r="C24859" s="152">
        <v>0.82833333333333337</v>
      </c>
      <c r="D24859" s="159">
        <v>9.4684108745308262E-3</v>
      </c>
      <c r="E24859" s="159">
        <v>2.1940160037976855E-2</v>
      </c>
      <c r="L24859" s="140"/>
      <c r="M24859" s="59">
        <f t="shared" si="875"/>
        <v>5.4658516604255011E-6</v>
      </c>
      <c r="N24859" s="61"/>
      <c r="O24859" s="59">
        <f t="shared" si="876"/>
        <v>3.0402600204125377E-4</v>
      </c>
    </row>
    <row r="24860" spans="3:15" ht="17">
      <c r="C24860" s="152">
        <v>0.8283666666666667</v>
      </c>
      <c r="D24860" s="159">
        <v>-1.4081532683894813</v>
      </c>
      <c r="E24860" s="159">
        <v>-1.0679112525572865</v>
      </c>
      <c r="L24860" s="140"/>
      <c r="M24860" s="59">
        <f t="shared" si="875"/>
        <v>-3.7738603593735993E-2</v>
      </c>
      <c r="N24860" s="61"/>
      <c r="O24860" s="59">
        <f t="shared" si="876"/>
        <v>-2.4180746291556296E-2</v>
      </c>
    </row>
    <row r="24861" spans="3:15" ht="17">
      <c r="C24861" s="152">
        <v>0.82840000000000003</v>
      </c>
      <c r="D24861" s="159">
        <v>1.341643257093488</v>
      </c>
      <c r="E24861" s="159">
        <v>0.99676763821290126</v>
      </c>
      <c r="L24861" s="140"/>
      <c r="M24861" s="59">
        <f t="shared" si="875"/>
        <v>3.4221390866872009E-2</v>
      </c>
      <c r="N24861" s="61"/>
      <c r="O24861" s="59">
        <f t="shared" si="876"/>
        <v>2.1708003381990981E-2</v>
      </c>
    </row>
    <row r="24862" spans="3:15" ht="17">
      <c r="C24862" s="152">
        <v>0.82843333333333335</v>
      </c>
      <c r="D24862" s="159">
        <v>-0.10465532317877979</v>
      </c>
      <c r="E24862" s="159">
        <v>-4.9755861508903487E-2</v>
      </c>
      <c r="L24862" s="140"/>
      <c r="M24862" s="59">
        <f t="shared" si="875"/>
        <v>-2.9808959834207757E-3</v>
      </c>
      <c r="N24862" s="61"/>
      <c r="O24862" s="59">
        <f t="shared" si="876"/>
        <v>-1.2884160265928786E-3</v>
      </c>
    </row>
    <row r="24863" spans="3:15" ht="17">
      <c r="C24863" s="152">
        <v>0.82846666666666668</v>
      </c>
      <c r="D24863" s="159">
        <v>2.646176274506872</v>
      </c>
      <c r="E24863" s="159">
        <v>3.3618377452864516</v>
      </c>
      <c r="L24863" s="140"/>
      <c r="M24863" s="59">
        <f t="shared" si="875"/>
        <v>6.6629749165993971E-2</v>
      </c>
      <c r="N24863" s="61"/>
      <c r="O24863" s="59">
        <f t="shared" si="876"/>
        <v>7.1809015310974333E-2</v>
      </c>
    </row>
    <row r="24864" spans="3:15" ht="17">
      <c r="C24864" s="152">
        <v>0.82850000000000001</v>
      </c>
      <c r="D24864" s="159">
        <v>-0.18759629287925836</v>
      </c>
      <c r="E24864" s="159">
        <v>-0.10224392201652932</v>
      </c>
      <c r="L24864" s="140"/>
      <c r="M24864" s="59">
        <f t="shared" si="875"/>
        <v>-5.156884645720828E-3</v>
      </c>
      <c r="N24864" s="61"/>
      <c r="O24864" s="59">
        <f t="shared" si="876"/>
        <v>-2.4558394905768929E-3</v>
      </c>
    </row>
    <row r="24865" spans="3:15" ht="17">
      <c r="C24865" s="152">
        <v>0.82853333333333334</v>
      </c>
      <c r="D24865" s="159">
        <v>1.0906984640257893</v>
      </c>
      <c r="E24865" s="159">
        <v>0.76988247073557869</v>
      </c>
      <c r="L24865" s="140"/>
      <c r="M24865" s="59">
        <f t="shared" si="875"/>
        <v>2.7864919495483E-2</v>
      </c>
      <c r="N24865" s="61"/>
      <c r="O24865" s="59">
        <f t="shared" si="876"/>
        <v>1.676710682408317E-2</v>
      </c>
    </row>
    <row r="24866" spans="3:15" ht="17">
      <c r="C24866" s="152">
        <v>0.82856666666666667</v>
      </c>
      <c r="D24866" s="159">
        <v>-3.0126850739482309</v>
      </c>
      <c r="E24866" s="159">
        <v>-5.2698053530190148</v>
      </c>
      <c r="L24866" s="140"/>
      <c r="M24866" s="59">
        <f t="shared" si="875"/>
        <v>-8.2251777808879586E-2</v>
      </c>
      <c r="N24866" s="61"/>
      <c r="O24866" s="59">
        <f t="shared" si="876"/>
        <v>-0.12462623449860868</v>
      </c>
    </row>
    <row r="24867" spans="3:15" ht="17">
      <c r="C24867" s="152">
        <v>0.8286</v>
      </c>
      <c r="D24867" s="159">
        <v>-1.5259088458505101</v>
      </c>
      <c r="E24867" s="159">
        <v>-1.2018051539266144</v>
      </c>
      <c r="L24867" s="140"/>
      <c r="M24867" s="59">
        <f t="shared" si="875"/>
        <v>-4.0938872018701979E-2</v>
      </c>
      <c r="N24867" s="61"/>
      <c r="O24867" s="59">
        <f t="shared" si="876"/>
        <v>-2.7230602208990737E-2</v>
      </c>
    </row>
    <row r="24868" spans="3:15" ht="17">
      <c r="C24868" s="152">
        <v>0.82863333333333333</v>
      </c>
      <c r="D24868" s="159">
        <v>-0.81554473504051939</v>
      </c>
      <c r="E24868" s="159">
        <v>-0.53274566731195949</v>
      </c>
      <c r="L24868" s="140"/>
      <c r="M24868" s="59">
        <f t="shared" si="875"/>
        <v>-2.1786807712291658E-2</v>
      </c>
      <c r="N24868" s="61"/>
      <c r="O24868" s="59">
        <f t="shared" si="876"/>
        <v>-1.2082709500798455E-2</v>
      </c>
    </row>
    <row r="24869" spans="3:15" ht="17">
      <c r="C24869" s="152">
        <v>0.82866666666666666</v>
      </c>
      <c r="D24869" s="159">
        <v>0.23819709695560137</v>
      </c>
      <c r="E24869" s="159">
        <v>0.16569876534430922</v>
      </c>
      <c r="L24869" s="140"/>
      <c r="M24869" s="59">
        <f t="shared" si="875"/>
        <v>5.9640658760713155E-3</v>
      </c>
      <c r="N24869" s="61"/>
      <c r="O24869" s="59">
        <f t="shared" si="876"/>
        <v>3.4894319791654474E-3</v>
      </c>
    </row>
    <row r="24870" spans="3:15" ht="17">
      <c r="C24870" s="152">
        <v>0.82869999999999999</v>
      </c>
      <c r="D24870" s="159">
        <v>0.54495040138008333</v>
      </c>
      <c r="E24870" s="159">
        <v>0.36478555567335896</v>
      </c>
      <c r="L24870" s="140"/>
      <c r="M24870" s="59">
        <f t="shared" si="875"/>
        <v>1.3899947902072111E-2</v>
      </c>
      <c r="N24870" s="61"/>
      <c r="O24870" s="59">
        <f t="shared" si="876"/>
        <v>7.8841116455355062E-3</v>
      </c>
    </row>
    <row r="24871" spans="3:15" ht="17">
      <c r="C24871" s="152">
        <v>0.82873333333333332</v>
      </c>
      <c r="D24871" s="159">
        <v>-0.63003338311989965</v>
      </c>
      <c r="E24871" s="159">
        <v>-0.39658872391328842</v>
      </c>
      <c r="L24871" s="140"/>
      <c r="M24871" s="59">
        <f t="shared" si="875"/>
        <v>-1.6845073726028004E-2</v>
      </c>
      <c r="N24871" s="61"/>
      <c r="O24871" s="59">
        <f t="shared" si="876"/>
        <v>-9.0279388742532385E-3</v>
      </c>
    </row>
    <row r="24872" spans="3:15" ht="17">
      <c r="C24872" s="152">
        <v>0.82876666666666665</v>
      </c>
      <c r="D24872" s="159">
        <v>-0.17406629541786653</v>
      </c>
      <c r="E24872" s="159">
        <v>-9.3649780784655551E-2</v>
      </c>
      <c r="L24872" s="140"/>
      <c r="M24872" s="59">
        <f t="shared" si="875"/>
        <v>-4.8015965320432168E-3</v>
      </c>
      <c r="N24872" s="61"/>
      <c r="O24872" s="59">
        <f t="shared" si="876"/>
        <v>-2.2645978863500217E-3</v>
      </c>
    </row>
    <row r="24873" spans="3:15" ht="17">
      <c r="C24873" s="152">
        <v>0.82879999999999998</v>
      </c>
      <c r="D24873" s="159">
        <v>1.3426735891567096</v>
      </c>
      <c r="E24873" s="159">
        <v>0.99777486679605476</v>
      </c>
      <c r="L24873" s="140"/>
      <c r="M24873" s="59">
        <f t="shared" si="875"/>
        <v>3.4247406231258964E-2</v>
      </c>
      <c r="N24873" s="61"/>
      <c r="O24873" s="59">
        <f t="shared" si="876"/>
        <v>2.1729883541655337E-2</v>
      </c>
    </row>
    <row r="24874" spans="3:15" ht="17">
      <c r="C24874" s="152">
        <v>0.82883333333333331</v>
      </c>
      <c r="D24874" s="159">
        <v>-0.6371774070036228</v>
      </c>
      <c r="E24874" s="159">
        <v>-0.40165084514209681</v>
      </c>
      <c r="L24874" s="140"/>
      <c r="M24874" s="59">
        <f t="shared" si="875"/>
        <v>-1.7034927989668245E-2</v>
      </c>
      <c r="N24874" s="61"/>
      <c r="O24874" s="59">
        <f t="shared" si="876"/>
        <v>-9.1413440336593314E-3</v>
      </c>
    </row>
    <row r="24875" spans="3:15" ht="17">
      <c r="C24875" s="152">
        <v>0.82886666666666664</v>
      </c>
      <c r="D24875" s="159">
        <v>-2.6486493427575999</v>
      </c>
      <c r="E24875" s="159">
        <v>-3.5834516704289854</v>
      </c>
      <c r="L24875" s="140"/>
      <c r="M24875" s="59">
        <f t="shared" si="875"/>
        <v>-7.1977458361140098E-2</v>
      </c>
      <c r="N24875" s="61"/>
      <c r="O24875" s="59">
        <f t="shared" si="876"/>
        <v>-8.3094665726545974E-2</v>
      </c>
    </row>
    <row r="24876" spans="3:15" ht="17">
      <c r="C24876" s="152">
        <v>0.82889999999999997</v>
      </c>
      <c r="D24876" s="159">
        <v>-1.5494288794855224</v>
      </c>
      <c r="E24876" s="159">
        <v>-1.2300412670254661</v>
      </c>
      <c r="L24876" s="140"/>
      <c r="M24876" s="59">
        <f t="shared" si="875"/>
        <v>-4.157930993413609E-2</v>
      </c>
      <c r="N24876" s="61"/>
      <c r="O24876" s="59">
        <f t="shared" si="876"/>
        <v>-2.7874958077264141E-2</v>
      </c>
    </row>
    <row r="24877" spans="3:15" ht="17">
      <c r="C24877" s="152">
        <v>0.8289333333333333</v>
      </c>
      <c r="D24877" s="159">
        <v>-1.1694870916255784</v>
      </c>
      <c r="E24877" s="159">
        <v>-0.82891665489789168</v>
      </c>
      <c r="L24877" s="140"/>
      <c r="M24877" s="59">
        <f t="shared" si="875"/>
        <v>-3.1283568539613879E-2</v>
      </c>
      <c r="N24877" s="61"/>
      <c r="O24877" s="59">
        <f t="shared" si="876"/>
        <v>-1.8759902930118019E-2</v>
      </c>
    </row>
    <row r="24878" spans="3:15" ht="17">
      <c r="C24878" s="152">
        <v>0.82896666666666663</v>
      </c>
      <c r="D24878" s="159">
        <v>0.99988112229182202</v>
      </c>
      <c r="E24878" s="159">
        <v>0.69549873691147679</v>
      </c>
      <c r="L24878" s="140"/>
      <c r="M24878" s="59">
        <f t="shared" si="875"/>
        <v>2.5554508107561675E-2</v>
      </c>
      <c r="N24878" s="61"/>
      <c r="O24878" s="59">
        <f t="shared" si="876"/>
        <v>1.5141917979273403E-2</v>
      </c>
    </row>
    <row r="24879" spans="3:15" ht="17">
      <c r="C24879" s="152">
        <v>0.82899999999999996</v>
      </c>
      <c r="D24879" s="159">
        <v>-0.22326851556309779</v>
      </c>
      <c r="E24879" s="159">
        <v>-0.12497433272448188</v>
      </c>
      <c r="L24879" s="140"/>
      <c r="M24879" s="59">
        <f t="shared" si="875"/>
        <v>-6.094217433779258E-3</v>
      </c>
      <c r="N24879" s="61"/>
      <c r="O24879" s="59">
        <f t="shared" si="876"/>
        <v>-2.9618255734285078E-3</v>
      </c>
    </row>
    <row r="24880" spans="3:15" ht="17">
      <c r="C24880" s="152">
        <v>0.82903333333333329</v>
      </c>
      <c r="D24880" s="159">
        <v>-0.71027158300021997</v>
      </c>
      <c r="E24880" s="159">
        <v>-0.45422832715422723</v>
      </c>
      <c r="L24880" s="140"/>
      <c r="M24880" s="59">
        <f t="shared" si="875"/>
        <v>-1.8979498288689445E-2</v>
      </c>
      <c r="N24880" s="61"/>
      <c r="O24880" s="59">
        <f t="shared" si="876"/>
        <v>-1.0319982454911289E-2</v>
      </c>
    </row>
    <row r="24881" spans="3:15" ht="17">
      <c r="C24881" s="152">
        <v>0.82906666666666662</v>
      </c>
      <c r="D24881" s="159">
        <v>2.3366532368823236</v>
      </c>
      <c r="E24881" s="159">
        <v>2.4992764816627036</v>
      </c>
      <c r="L24881" s="140"/>
      <c r="M24881" s="59">
        <f t="shared" si="875"/>
        <v>5.9034802419697649E-2</v>
      </c>
      <c r="N24881" s="61"/>
      <c r="O24881" s="59">
        <f t="shared" si="876"/>
        <v>5.382620263069629E-2</v>
      </c>
    </row>
    <row r="24882" spans="3:15" ht="17">
      <c r="C24882" s="152">
        <v>0.82909999999999995</v>
      </c>
      <c r="D24882" s="159">
        <v>1.0773280146431183</v>
      </c>
      <c r="E24882" s="159">
        <v>0.75870514260152233</v>
      </c>
      <c r="L24882" s="140"/>
      <c r="M24882" s="59">
        <f t="shared" si="875"/>
        <v>2.7525107489276088E-2</v>
      </c>
      <c r="N24882" s="61"/>
      <c r="O24882" s="59">
        <f t="shared" si="876"/>
        <v>1.6523065151351997E-2</v>
      </c>
    </row>
    <row r="24883" spans="3:15" ht="17">
      <c r="C24883" s="152">
        <v>0.82913333333333339</v>
      </c>
      <c r="D24883" s="159">
        <v>9.1967606205618641E-3</v>
      </c>
      <c r="E24883" s="159">
        <v>2.1769876671086829E-2</v>
      </c>
      <c r="L24883" s="140"/>
      <c r="M24883" s="59">
        <f t="shared" si="875"/>
        <v>-1.6320469527685302E-6</v>
      </c>
      <c r="N24883" s="61"/>
      <c r="O24883" s="59">
        <f t="shared" si="876"/>
        <v>3.0024683685835675E-4</v>
      </c>
    </row>
    <row r="24884" spans="3:15" ht="17">
      <c r="C24884" s="152">
        <v>0.82916666666666672</v>
      </c>
      <c r="D24884" s="159">
        <v>-0.60454138402415247</v>
      </c>
      <c r="E24884" s="159">
        <v>-0.37863003058159028</v>
      </c>
      <c r="L24884" s="140"/>
      <c r="M24884" s="59">
        <f t="shared" si="875"/>
        <v>-1.6167910955285657E-2</v>
      </c>
      <c r="N24884" s="61"/>
      <c r="O24884" s="59">
        <f t="shared" si="876"/>
        <v>-8.6257194527254756E-3</v>
      </c>
    </row>
    <row r="24885" spans="3:15" ht="17">
      <c r="C24885" s="152">
        <v>0.82920000000000005</v>
      </c>
      <c r="D24885" s="159">
        <v>0.52354729306008019</v>
      </c>
      <c r="E24885" s="159">
        <v>0.35047160015230439</v>
      </c>
      <c r="L24885" s="140"/>
      <c r="M24885" s="59">
        <f t="shared" si="875"/>
        <v>1.3348276494189208E-2</v>
      </c>
      <c r="N24885" s="61"/>
      <c r="O24885" s="59">
        <f t="shared" si="876"/>
        <v>7.5687862349827478E-3</v>
      </c>
    </row>
    <row r="24886" spans="3:15" ht="17">
      <c r="C24886" s="152">
        <v>0.82923333333333338</v>
      </c>
      <c r="D24886" s="159">
        <v>1.4506500105818383</v>
      </c>
      <c r="E24886" s="159">
        <v>1.1073618969130183</v>
      </c>
      <c r="L24886" s="140"/>
      <c r="M24886" s="59">
        <f t="shared" si="875"/>
        <v>3.6970011237409936E-2</v>
      </c>
      <c r="N24886" s="61"/>
      <c r="O24886" s="59">
        <f t="shared" si="876"/>
        <v>2.4107602026138843E-2</v>
      </c>
    </row>
    <row r="24887" spans="3:15" ht="17">
      <c r="C24887" s="152">
        <v>0.82926666666666671</v>
      </c>
      <c r="D24887" s="159">
        <v>1.3213318214216685</v>
      </c>
      <c r="E24887" s="159">
        <v>0.97705163510607351</v>
      </c>
      <c r="L24887" s="140"/>
      <c r="M24887" s="59">
        <f t="shared" si="875"/>
        <v>3.3708399142450621E-2</v>
      </c>
      <c r="N24887" s="61"/>
      <c r="O24887" s="59">
        <f t="shared" si="876"/>
        <v>2.1279613608709579E-2</v>
      </c>
    </row>
    <row r="24888" spans="3:15" ht="17">
      <c r="C24888" s="152">
        <v>0.82930000000000004</v>
      </c>
      <c r="D24888" s="159">
        <v>-0.89670367795818928</v>
      </c>
      <c r="E24888" s="159">
        <v>-0.59586654567614394</v>
      </c>
      <c r="L24888" s="140"/>
      <c r="M24888" s="59">
        <f t="shared" si="875"/>
        <v>-2.395645845473942E-2</v>
      </c>
      <c r="N24888" s="61"/>
      <c r="O24888" s="59">
        <f t="shared" si="876"/>
        <v>-1.3502039942013599E-2</v>
      </c>
    </row>
    <row r="24889" spans="3:15" ht="17">
      <c r="C24889" s="152">
        <v>0.82933333333333337</v>
      </c>
      <c r="D24889" s="159">
        <v>-0.67242886757106723</v>
      </c>
      <c r="E24889" s="159">
        <v>-0.42682479383800553</v>
      </c>
      <c r="L24889" s="140"/>
      <c r="M24889" s="59">
        <f t="shared" si="875"/>
        <v>-1.7972272684168265E-2</v>
      </c>
      <c r="N24889" s="61"/>
      <c r="O24889" s="59">
        <f t="shared" si="876"/>
        <v>-9.7054994206889067E-3</v>
      </c>
    </row>
    <row r="24890" spans="3:15" ht="17">
      <c r="C24890" s="152">
        <v>0.8293666666666667</v>
      </c>
      <c r="D24890" s="159">
        <v>-0.78769573080794097</v>
      </c>
      <c r="E24890" s="159">
        <v>-0.51162668864889549</v>
      </c>
      <c r="L24890" s="140"/>
      <c r="M24890" s="59">
        <f t="shared" si="875"/>
        <v>-2.1043393892924339E-2</v>
      </c>
      <c r="N24890" s="61"/>
      <c r="O24890" s="59">
        <f t="shared" si="876"/>
        <v>-1.1608279435962718E-2</v>
      </c>
    </row>
    <row r="24891" spans="3:15" ht="17">
      <c r="C24891" s="152">
        <v>0.82940000000000003</v>
      </c>
      <c r="D24891" s="159">
        <v>-0.98136043083300217</v>
      </c>
      <c r="E24891" s="159">
        <v>-0.66446631380336241</v>
      </c>
      <c r="L24891" s="140"/>
      <c r="M24891" s="59">
        <f t="shared" si="875"/>
        <v>-2.6224644688055181E-2</v>
      </c>
      <c r="N24891" s="61"/>
      <c r="O24891" s="59">
        <f t="shared" si="876"/>
        <v>-1.5046856020690986E-2</v>
      </c>
    </row>
    <row r="24892" spans="3:15" ht="17">
      <c r="C24892" s="152">
        <v>0.82943333333333336</v>
      </c>
      <c r="D24892" s="159">
        <v>-1.1474934212537991</v>
      </c>
      <c r="E24892" s="159">
        <v>-0.80872995265869096</v>
      </c>
      <c r="L24892" s="140"/>
      <c r="M24892" s="59">
        <f t="shared" si="875"/>
        <v>-3.0690812783437858E-2</v>
      </c>
      <c r="N24892" s="61"/>
      <c r="O24892" s="59">
        <f t="shared" si="876"/>
        <v>-1.8303373873681111E-2</v>
      </c>
    </row>
    <row r="24893" spans="3:15" ht="17">
      <c r="C24893" s="152">
        <v>0.82946666666666669</v>
      </c>
      <c r="D24893" s="159">
        <v>1.2473178253258679</v>
      </c>
      <c r="E24893" s="159">
        <v>0.90736695273003332</v>
      </c>
      <c r="L24893" s="140"/>
      <c r="M24893" s="59">
        <f t="shared" si="875"/>
        <v>3.1836849598800385E-2</v>
      </c>
      <c r="N24893" s="61"/>
      <c r="O24893" s="59">
        <f t="shared" si="876"/>
        <v>1.9764030935621346E-2</v>
      </c>
    </row>
    <row r="24894" spans="3:15" ht="17">
      <c r="C24894" s="152">
        <v>0.82950000000000002</v>
      </c>
      <c r="D24894" s="159">
        <v>-0.68230537292478655</v>
      </c>
      <c r="E24894" s="159">
        <v>-0.43393795078264669</v>
      </c>
      <c r="L24894" s="140"/>
      <c r="M24894" s="59">
        <f t="shared" si="875"/>
        <v>-1.8235048946420831E-2</v>
      </c>
      <c r="N24894" s="61"/>
      <c r="O24894" s="59">
        <f t="shared" si="876"/>
        <v>-9.8649649891572426E-3</v>
      </c>
    </row>
    <row r="24895" spans="3:15" ht="17">
      <c r="C24895" s="152">
        <v>0.82953333333333334</v>
      </c>
      <c r="D24895" s="159">
        <v>0.58121640036694022</v>
      </c>
      <c r="E24895" s="159">
        <v>0.389230547392929</v>
      </c>
      <c r="L24895" s="140"/>
      <c r="M24895" s="59">
        <f t="shared" si="875"/>
        <v>1.4834020509162956E-2</v>
      </c>
      <c r="N24895" s="61"/>
      <c r="O24895" s="59">
        <f t="shared" si="876"/>
        <v>8.4223861882368259E-3</v>
      </c>
    </row>
    <row r="24896" spans="3:15" ht="17">
      <c r="C24896" s="152">
        <v>0.82956666666666667</v>
      </c>
      <c r="D24896" s="159">
        <v>-1.347209292953752</v>
      </c>
      <c r="E24896" s="159">
        <v>-1.0030876555397508</v>
      </c>
      <c r="L24896" s="140"/>
      <c r="M24896" s="59">
        <f t="shared" si="875"/>
        <v>-3.608632939912524E-2</v>
      </c>
      <c r="N24896" s="61"/>
      <c r="O24896" s="59">
        <f t="shared" si="876"/>
        <v>-2.2707519504726104E-2</v>
      </c>
    </row>
    <row r="24897" spans="3:15" ht="17">
      <c r="C24897" s="152">
        <v>0.8296</v>
      </c>
      <c r="D24897" s="159">
        <v>-0.28406872438982739</v>
      </c>
      <c r="E24897" s="159">
        <v>-0.16399424820016106</v>
      </c>
      <c r="L24897" s="140"/>
      <c r="M24897" s="59">
        <f t="shared" si="875"/>
        <v>-7.6938475557745516E-3</v>
      </c>
      <c r="N24897" s="61"/>
      <c r="O24897" s="59">
        <f t="shared" si="876"/>
        <v>-3.831018574086483E-3</v>
      </c>
    </row>
    <row r="24898" spans="3:15" ht="17">
      <c r="C24898" s="152">
        <v>0.82963333333333333</v>
      </c>
      <c r="D24898" s="159">
        <v>2.286826437041408</v>
      </c>
      <c r="E24898" s="159">
        <v>2.3858029065142503</v>
      </c>
      <c r="L24898" s="140"/>
      <c r="M24898" s="59">
        <f t="shared" si="875"/>
        <v>5.7806764852425981E-2</v>
      </c>
      <c r="N24898" s="61"/>
      <c r="O24898" s="59">
        <f t="shared" si="876"/>
        <v>5.1436234832858564E-2</v>
      </c>
    </row>
    <row r="24899" spans="3:15" ht="17">
      <c r="C24899" s="152">
        <v>0.82966666666666666</v>
      </c>
      <c r="D24899" s="159">
        <v>1.6973107375065766</v>
      </c>
      <c r="E24899" s="159">
        <v>1.3929942332743934</v>
      </c>
      <c r="L24899" s="140"/>
      <c r="M24899" s="59">
        <f t="shared" si="875"/>
        <v>4.3161846741387774E-2</v>
      </c>
      <c r="N24899" s="61"/>
      <c r="O24899" s="59">
        <f t="shared" si="876"/>
        <v>3.0278547985136958E-2</v>
      </c>
    </row>
    <row r="24900" spans="3:15" ht="17">
      <c r="C24900" s="152">
        <v>0.82969999999999999</v>
      </c>
      <c r="D24900" s="159">
        <v>1.8385501731851384</v>
      </c>
      <c r="E24900" s="159">
        <v>1.5841330453602847</v>
      </c>
      <c r="L24900" s="140"/>
      <c r="M24900" s="59">
        <f t="shared" si="875"/>
        <v>4.6690143821085495E-2</v>
      </c>
      <c r="N24900" s="61"/>
      <c r="O24900" s="59">
        <f t="shared" si="876"/>
        <v>3.4386842110782058E-2</v>
      </c>
    </row>
    <row r="24901" spans="3:15" ht="17">
      <c r="C24901" s="152">
        <v>0.82973333333333332</v>
      </c>
      <c r="D24901" s="159">
        <v>-0.45546177144345473</v>
      </c>
      <c r="E24901" s="159">
        <v>-0.27652630265786293</v>
      </c>
      <c r="L24901" s="140"/>
      <c r="M24901" s="59">
        <f t="shared" si="875"/>
        <v>-1.2216955102215725E-2</v>
      </c>
      <c r="N24901" s="61"/>
      <c r="O24901" s="59">
        <f t="shared" si="876"/>
        <v>-6.34197996297493E-3</v>
      </c>
    </row>
    <row r="24902" spans="3:15" ht="17">
      <c r="C24902" s="152">
        <v>0.82976666666666665</v>
      </c>
      <c r="D24902" s="159">
        <v>0.8147318170587069</v>
      </c>
      <c r="E24902" s="159">
        <v>0.55368248628236116</v>
      </c>
      <c r="L24902" s="140"/>
      <c r="M24902" s="59">
        <f t="shared" si="875"/>
        <v>2.0827673262655038E-2</v>
      </c>
      <c r="N24902" s="61"/>
      <c r="O24902" s="59">
        <f t="shared" si="876"/>
        <v>1.2036078112961869E-2</v>
      </c>
    </row>
    <row r="24903" spans="3:15" ht="17">
      <c r="C24903" s="152">
        <v>0.82979999999999998</v>
      </c>
      <c r="D24903" s="159">
        <v>2.4315361690431079</v>
      </c>
      <c r="E24903" s="159">
        <v>2.7328669430192338</v>
      </c>
      <c r="L24903" s="140"/>
      <c r="M24903" s="59">
        <f t="shared" si="875"/>
        <v>6.1369137109550685E-2</v>
      </c>
      <c r="N24903" s="61"/>
      <c r="O24903" s="59">
        <f t="shared" si="876"/>
        <v>5.8728150234822085E-2</v>
      </c>
    </row>
    <row r="24904" spans="3:15" ht="17">
      <c r="C24904" s="152">
        <v>0.82983333333333331</v>
      </c>
      <c r="D24904" s="159">
        <v>1.6492913622983073E-2</v>
      </c>
      <c r="E24904" s="159">
        <v>2.634318350485253E-2</v>
      </c>
      <c r="L24904" s="140"/>
      <c r="M24904" s="59">
        <f t="shared" si="875"/>
        <v>1.8899027546060316E-4</v>
      </c>
      <c r="N24904" s="61"/>
      <c r="O24904" s="59">
        <f t="shared" si="876"/>
        <v>4.017390605819427E-4</v>
      </c>
    </row>
    <row r="24905" spans="3:15" ht="17">
      <c r="C24905" s="152">
        <v>0.82986666666666664</v>
      </c>
      <c r="D24905" s="159">
        <v>1.3893661941445579</v>
      </c>
      <c r="E24905" s="159">
        <v>1.0441626073464447</v>
      </c>
      <c r="L24905" s="140"/>
      <c r="M24905" s="59">
        <f t="shared" ref="M24905:M24968" si="877">LN($O$1*(1+(1-$M$4)*$O$2/100+$M$4*D24905/100)/$O$1)</f>
        <v>3.542566118180307E-2</v>
      </c>
      <c r="N24905" s="61"/>
      <c r="O24905" s="59">
        <f t="shared" ref="O24905:O24968" si="878">LN($O$1*(1+(1-$O$4)*$O$2/100+$O$4*E24905/100)/$O$1)</f>
        <v>2.2737052173210721E-2</v>
      </c>
    </row>
    <row r="24906" spans="3:15" ht="17">
      <c r="C24906" s="152">
        <v>0.82989999999999997</v>
      </c>
      <c r="D24906" s="159">
        <v>0.14235400019055983</v>
      </c>
      <c r="E24906" s="159">
        <v>0.10527160194851065</v>
      </c>
      <c r="L24906" s="140"/>
      <c r="M24906" s="59">
        <f t="shared" si="877"/>
        <v>3.4715822787679891E-3</v>
      </c>
      <c r="N24906" s="61"/>
      <c r="O24906" s="59">
        <f t="shared" si="878"/>
        <v>2.1517216609447582E-3</v>
      </c>
    </row>
    <row r="24907" spans="3:15" ht="17">
      <c r="C24907" s="152">
        <v>0.8299333333333333</v>
      </c>
      <c r="D24907" s="159">
        <v>-0.69373247583376763</v>
      </c>
      <c r="E24907" s="159">
        <v>-0.44220177581773712</v>
      </c>
      <c r="L24907" s="140"/>
      <c r="M24907" s="59">
        <f t="shared" si="877"/>
        <v>-1.8539166903916861E-2</v>
      </c>
      <c r="N24907" s="61"/>
      <c r="O24907" s="59">
        <f t="shared" si="878"/>
        <v>-1.005025862844677E-2</v>
      </c>
    </row>
    <row r="24908" spans="3:15" ht="17">
      <c r="C24908" s="152">
        <v>0.82996666666666663</v>
      </c>
      <c r="D24908" s="159">
        <v>0.21007497171452436</v>
      </c>
      <c r="E24908" s="159">
        <v>0.14791832936246072</v>
      </c>
      <c r="L24908" s="140"/>
      <c r="M24908" s="59">
        <f t="shared" si="877"/>
        <v>5.2333691778519613E-3</v>
      </c>
      <c r="N24908" s="61"/>
      <c r="O24908" s="59">
        <f t="shared" si="878"/>
        <v>3.0960021751013805E-3</v>
      </c>
    </row>
    <row r="24909" spans="3:15" ht="17">
      <c r="C24909" s="152">
        <v>0.83</v>
      </c>
      <c r="D24909" s="159">
        <v>-0.58348539310496017</v>
      </c>
      <c r="E24909" s="159">
        <v>-0.36391553161259654</v>
      </c>
      <c r="L24909" s="140"/>
      <c r="M24909" s="59">
        <f t="shared" si="877"/>
        <v>-1.5608930734144346E-2</v>
      </c>
      <c r="N24909" s="61"/>
      <c r="O24909" s="59">
        <f t="shared" si="878"/>
        <v>-8.2962805331500897E-3</v>
      </c>
    </row>
    <row r="24910" spans="3:15" ht="17">
      <c r="C24910" s="152">
        <v>0.83003333333333329</v>
      </c>
      <c r="D24910" s="159">
        <v>1.0938816113781524</v>
      </c>
      <c r="E24910" s="159">
        <v>0.77255554002331317</v>
      </c>
      <c r="L24910" s="140"/>
      <c r="M24910" s="59">
        <f t="shared" si="877"/>
        <v>2.7945802654958066E-2</v>
      </c>
      <c r="N24910" s="61"/>
      <c r="O24910" s="59">
        <f t="shared" si="878"/>
        <v>1.6825460812534162E-2</v>
      </c>
    </row>
    <row r="24911" spans="3:15" ht="17">
      <c r="C24911" s="152">
        <v>0.83006666666666662</v>
      </c>
      <c r="D24911" s="159">
        <v>-0.25565611365814095</v>
      </c>
      <c r="E24911" s="159">
        <v>-0.14571247035871471</v>
      </c>
      <c r="L24911" s="140"/>
      <c r="M24911" s="59">
        <f t="shared" si="877"/>
        <v>-6.946004193525885E-3</v>
      </c>
      <c r="N24911" s="61"/>
      <c r="O24911" s="59">
        <f t="shared" si="878"/>
        <v>-3.4236864839072077E-3</v>
      </c>
    </row>
    <row r="24912" spans="3:15" ht="17">
      <c r="C24912" s="152">
        <v>0.83009999999999995</v>
      </c>
      <c r="D24912" s="159">
        <v>0.95441181154404198</v>
      </c>
      <c r="E24912" s="159">
        <v>0.659532844182811</v>
      </c>
      <c r="L24912" s="140"/>
      <c r="M24912" s="59">
        <f t="shared" si="877"/>
        <v>2.4395751311418142E-2</v>
      </c>
      <c r="N24912" s="61"/>
      <c r="O24912" s="59">
        <f t="shared" si="878"/>
        <v>1.4355161213236173E-2</v>
      </c>
    </row>
    <row r="24913" spans="3:15" ht="17">
      <c r="C24913" s="152">
        <v>0.83013333333333328</v>
      </c>
      <c r="D24913" s="159">
        <v>-1.2093666526211204</v>
      </c>
      <c r="E24913" s="159">
        <v>-0.86623996738013154</v>
      </c>
      <c r="L24913" s="140"/>
      <c r="M24913" s="59">
        <f t="shared" si="877"/>
        <v>-3.2359267435397111E-2</v>
      </c>
      <c r="N24913" s="61"/>
      <c r="O24913" s="59">
        <f t="shared" si="878"/>
        <v>-1.9604531488252832E-2</v>
      </c>
    </row>
    <row r="24914" spans="3:15" ht="17">
      <c r="C24914" s="152">
        <v>0.83016666666666672</v>
      </c>
      <c r="D24914" s="159">
        <v>0.52774392501941025</v>
      </c>
      <c r="E24914" s="159">
        <v>0.35327188382286534</v>
      </c>
      <c r="L24914" s="140"/>
      <c r="M24914" s="59">
        <f t="shared" si="877"/>
        <v>1.3456469905798961E-2</v>
      </c>
      <c r="N24914" s="61"/>
      <c r="O24914" s="59">
        <f t="shared" si="878"/>
        <v>7.6304821501965202E-3</v>
      </c>
    </row>
    <row r="24915" spans="3:15" ht="17">
      <c r="C24915" s="152">
        <v>0.83020000000000005</v>
      </c>
      <c r="D24915" s="159">
        <v>0.52969264294967977</v>
      </c>
      <c r="E24915" s="159">
        <v>0.35457324224996833</v>
      </c>
      <c r="L24915" s="140"/>
      <c r="M24915" s="59">
        <f t="shared" si="877"/>
        <v>1.3506705843195511E-2</v>
      </c>
      <c r="N24915" s="61"/>
      <c r="O24915" s="59">
        <f t="shared" si="878"/>
        <v>7.6591524140111888E-3</v>
      </c>
    </row>
    <row r="24916" spans="3:15" ht="17">
      <c r="C24916" s="152">
        <v>0.83023333333333338</v>
      </c>
      <c r="D24916" s="159">
        <v>0.99847739849611761</v>
      </c>
      <c r="E24916" s="159">
        <v>0.69437624471042581</v>
      </c>
      <c r="L24916" s="140"/>
      <c r="M24916" s="59">
        <f t="shared" si="877"/>
        <v>2.5518755168184203E-2</v>
      </c>
      <c r="N24916" s="61"/>
      <c r="O24916" s="59">
        <f t="shared" si="878"/>
        <v>1.5117372728520467E-2</v>
      </c>
    </row>
    <row r="24917" spans="3:15" ht="17">
      <c r="C24917" s="152">
        <v>0.83026666666666671</v>
      </c>
      <c r="D24917" s="159">
        <v>1.9293063912744362E-2</v>
      </c>
      <c r="E24917" s="159">
        <v>2.8098214070107271E-2</v>
      </c>
      <c r="L24917" s="140"/>
      <c r="M24917" s="59">
        <f t="shared" si="877"/>
        <v>2.6213851672360626E-4</v>
      </c>
      <c r="N24917" s="61"/>
      <c r="O24917" s="59">
        <f t="shared" si="878"/>
        <v>4.4068450077057003E-4</v>
      </c>
    </row>
    <row r="24918" spans="3:15" ht="17">
      <c r="C24918" s="152">
        <v>0.83030000000000004</v>
      </c>
      <c r="D24918" s="159">
        <v>-0.35766423328134433</v>
      </c>
      <c r="E24918" s="159">
        <v>-0.2117960157289025</v>
      </c>
      <c r="L24918" s="140"/>
      <c r="M24918" s="59">
        <f t="shared" si="877"/>
        <v>-9.633546587890009E-3</v>
      </c>
      <c r="N24918" s="61"/>
      <c r="O24918" s="59">
        <f t="shared" si="878"/>
        <v>-4.8968635266118847E-3</v>
      </c>
    </row>
    <row r="24919" spans="3:15" ht="17">
      <c r="C24919" s="152">
        <v>0.83033333333333337</v>
      </c>
      <c r="D24919" s="159">
        <v>-1.0898255870367808</v>
      </c>
      <c r="E24919" s="159">
        <v>-0.75706917659118933</v>
      </c>
      <c r="L24919" s="140"/>
      <c r="M24919" s="59">
        <f t="shared" si="877"/>
        <v>-2.9138261963768203E-2</v>
      </c>
      <c r="N24919" s="61"/>
      <c r="O24919" s="59">
        <f t="shared" si="878"/>
        <v>-1.7135996355448019E-2</v>
      </c>
    </row>
    <row r="24920" spans="3:15" ht="17">
      <c r="C24920" s="152">
        <v>0.8303666666666667</v>
      </c>
      <c r="D24920" s="159">
        <v>0.14578405866856176</v>
      </c>
      <c r="E24920" s="159">
        <v>0.10742703197075401</v>
      </c>
      <c r="L24920" s="140"/>
      <c r="M24920" s="59">
        <f t="shared" si="877"/>
        <v>3.560891222012834E-3</v>
      </c>
      <c r="N24920" s="61"/>
      <c r="O24920" s="59">
        <f t="shared" si="878"/>
        <v>2.1994684247498356E-3</v>
      </c>
    </row>
    <row r="24921" spans="3:15" ht="17">
      <c r="C24921" s="152">
        <v>0.83040000000000003</v>
      </c>
      <c r="D24921" s="159">
        <v>2.0449522328969687</v>
      </c>
      <c r="E24921" s="159">
        <v>1.9104773566843936</v>
      </c>
      <c r="L24921" s="140"/>
      <c r="M24921" s="59">
        <f t="shared" si="877"/>
        <v>5.1823979790471875E-2</v>
      </c>
      <c r="N24921" s="61"/>
      <c r="O24921" s="59">
        <f t="shared" si="878"/>
        <v>4.1362437493508881E-2</v>
      </c>
    </row>
    <row r="24922" spans="3:15" ht="17">
      <c r="C24922" s="152">
        <v>0.83043333333333336</v>
      </c>
      <c r="D24922" s="159">
        <v>-1.245005939791312</v>
      </c>
      <c r="E24922" s="159">
        <v>-0.90041625148944726</v>
      </c>
      <c r="L24922" s="140"/>
      <c r="M24922" s="59">
        <f t="shared" si="877"/>
        <v>-3.3321570599341606E-2</v>
      </c>
      <c r="N24922" s="61"/>
      <c r="O24922" s="59">
        <f t="shared" si="878"/>
        <v>-2.0378568830124781E-2</v>
      </c>
    </row>
    <row r="24923" spans="3:15" ht="17">
      <c r="C24923" s="152">
        <v>0.83046666666666669</v>
      </c>
      <c r="D24923" s="159">
        <v>-0.32950849204573296</v>
      </c>
      <c r="E24923" s="159">
        <v>-0.19342620611356234</v>
      </c>
      <c r="L24923" s="140"/>
      <c r="M24923" s="59">
        <f t="shared" si="877"/>
        <v>-8.891023395599152E-3</v>
      </c>
      <c r="N24923" s="61"/>
      <c r="O24923" s="59">
        <f t="shared" si="878"/>
        <v>-4.4871340359044958E-3</v>
      </c>
    </row>
    <row r="24924" spans="3:15" ht="17">
      <c r="C24924" s="152">
        <v>0.83050000000000002</v>
      </c>
      <c r="D24924" s="159">
        <v>1.1044390525749948</v>
      </c>
      <c r="E24924" s="159">
        <v>0.78145481746300915</v>
      </c>
      <c r="L24924" s="140"/>
      <c r="M24924" s="59">
        <f t="shared" si="877"/>
        <v>2.8214018375132252E-2</v>
      </c>
      <c r="N24924" s="61"/>
      <c r="O24924" s="59">
        <f t="shared" si="878"/>
        <v>1.7019710452502942E-2</v>
      </c>
    </row>
    <row r="24925" spans="3:15" ht="17">
      <c r="C24925" s="152">
        <v>0.83053333333333335</v>
      </c>
      <c r="D24925" s="159">
        <v>-2.4933766896801446</v>
      </c>
      <c r="E24925" s="159">
        <v>-3.0628737957502787</v>
      </c>
      <c r="L24925" s="140"/>
      <c r="M24925" s="59">
        <f t="shared" si="877"/>
        <v>-6.7627051511685354E-2</v>
      </c>
      <c r="N24925" s="61"/>
      <c r="O24925" s="59">
        <f t="shared" si="878"/>
        <v>-7.0614645109586135E-2</v>
      </c>
    </row>
    <row r="24926" spans="3:15" ht="17">
      <c r="C24926" s="152">
        <v>0.83056666666666668</v>
      </c>
      <c r="D24926" s="159">
        <v>-0.61316670218843428</v>
      </c>
      <c r="E24926" s="159">
        <v>-0.38468842343260901</v>
      </c>
      <c r="L24926" s="140"/>
      <c r="M24926" s="59">
        <f t="shared" si="877"/>
        <v>-1.6396980318209874E-2</v>
      </c>
      <c r="N24926" s="61"/>
      <c r="O24926" s="59">
        <f t="shared" si="878"/>
        <v>-8.7613907121206706E-3</v>
      </c>
    </row>
    <row r="24927" spans="3:15" ht="17">
      <c r="C24927" s="152">
        <v>0.8306</v>
      </c>
      <c r="D24927" s="159">
        <v>0.49150555018579339</v>
      </c>
      <c r="E24927" s="159">
        <v>0.32918892201666133</v>
      </c>
      <c r="L24927" s="140"/>
      <c r="M24927" s="59">
        <f t="shared" si="877"/>
        <v>1.2521821883584713E-2</v>
      </c>
      <c r="N24927" s="61"/>
      <c r="O24927" s="59">
        <f t="shared" si="878"/>
        <v>7.0997613334638048E-3</v>
      </c>
    </row>
    <row r="24928" spans="3:15" ht="17">
      <c r="C24928" s="152">
        <v>0.83063333333333333</v>
      </c>
      <c r="D24928" s="159">
        <v>0.47437340242371173</v>
      </c>
      <c r="E24928" s="159">
        <v>0.31787746532960076</v>
      </c>
      <c r="L24928" s="140"/>
      <c r="M24928" s="59">
        <f t="shared" si="877"/>
        <v>1.2079650966168838E-2</v>
      </c>
      <c r="N24928" s="61"/>
      <c r="O24928" s="59">
        <f t="shared" si="878"/>
        <v>6.850391358880715E-3</v>
      </c>
    </row>
    <row r="24929" spans="3:15" ht="17">
      <c r="C24929" s="152">
        <v>0.83066666666666666</v>
      </c>
      <c r="D24929" s="159">
        <v>1.1832027105419054</v>
      </c>
      <c r="E24929" s="159">
        <v>0.84955091828158036</v>
      </c>
      <c r="L24929" s="140"/>
      <c r="M24929" s="59">
        <f t="shared" si="877"/>
        <v>3.0212771233373001E-2</v>
      </c>
      <c r="N24929" s="61"/>
      <c r="O24929" s="59">
        <f t="shared" si="878"/>
        <v>1.8504835457399563E-2</v>
      </c>
    </row>
    <row r="24930" spans="3:15" ht="17">
      <c r="C24930" s="152">
        <v>0.83069999999999999</v>
      </c>
      <c r="D24930" s="159">
        <v>-0.12981919033168554</v>
      </c>
      <c r="E24930" s="159">
        <v>-6.5634868000543869E-2</v>
      </c>
      <c r="L24930" s="140"/>
      <c r="M24930" s="59">
        <f t="shared" si="877"/>
        <v>-3.6405796323945305E-3</v>
      </c>
      <c r="N24930" s="61"/>
      <c r="O24930" s="59">
        <f t="shared" si="878"/>
        <v>-1.6414482910359826E-3</v>
      </c>
    </row>
    <row r="24931" spans="3:15" ht="17">
      <c r="C24931" s="152">
        <v>0.83073333333333332</v>
      </c>
      <c r="D24931" s="159">
        <v>8.593744468893097E-2</v>
      </c>
      <c r="E24931" s="159">
        <v>6.9866637523542552E-2</v>
      </c>
      <c r="L24931" s="140"/>
      <c r="M24931" s="59">
        <f t="shared" si="877"/>
        <v>2.0015104016691721E-3</v>
      </c>
      <c r="N24931" s="61"/>
      <c r="O24931" s="59">
        <f t="shared" si="878"/>
        <v>1.3671097276397545E-3</v>
      </c>
    </row>
    <row r="24932" spans="3:15" ht="17">
      <c r="C24932" s="152">
        <v>0.83076666666666665</v>
      </c>
      <c r="D24932" s="159">
        <v>-1.2471547149612439</v>
      </c>
      <c r="E24932" s="159">
        <v>-0.90250248939351385</v>
      </c>
      <c r="L24932" s="140"/>
      <c r="M24932" s="59">
        <f t="shared" si="877"/>
        <v>-3.3379619695888728E-2</v>
      </c>
      <c r="N24932" s="61"/>
      <c r="O24932" s="59">
        <f t="shared" si="878"/>
        <v>-2.0425838139645082E-2</v>
      </c>
    </row>
    <row r="24933" spans="3:15" ht="17">
      <c r="C24933" s="152">
        <v>0.83079999999999998</v>
      </c>
      <c r="D24933" s="159">
        <v>1.0277607614215356</v>
      </c>
      <c r="E24933" s="159">
        <v>0.71795918170077788</v>
      </c>
      <c r="L24933" s="140"/>
      <c r="M24933" s="59">
        <f t="shared" si="877"/>
        <v>2.6264339705192437E-2</v>
      </c>
      <c r="N24933" s="61"/>
      <c r="O24933" s="59">
        <f t="shared" si="878"/>
        <v>1.5632928205887665E-2</v>
      </c>
    </row>
    <row r="24934" spans="3:15" ht="17">
      <c r="C24934" s="152">
        <v>0.83083333333333331</v>
      </c>
      <c r="D24934" s="159">
        <v>1.1937756024356603</v>
      </c>
      <c r="E24934" s="159">
        <v>0.85893153252298282</v>
      </c>
      <c r="L24934" s="140"/>
      <c r="M24934" s="59">
        <f t="shared" si="877"/>
        <v>3.048077127637356E-2</v>
      </c>
      <c r="N24934" s="61"/>
      <c r="O24934" s="59">
        <f t="shared" si="878"/>
        <v>1.8709246900011172E-2</v>
      </c>
    </row>
    <row r="24935" spans="3:15" ht="17">
      <c r="C24935" s="152">
        <v>0.83086666666666664</v>
      </c>
      <c r="D24935" s="159">
        <v>0.8084182967507878</v>
      </c>
      <c r="E24935" s="159">
        <v>0.54904742784248717</v>
      </c>
      <c r="L24935" s="140"/>
      <c r="M24935" s="59">
        <f t="shared" si="877"/>
        <v>2.0666095409835512E-2</v>
      </c>
      <c r="N24935" s="61"/>
      <c r="O24935" s="59">
        <f t="shared" si="878"/>
        <v>1.1934405273580983E-2</v>
      </c>
    </row>
    <row r="24936" spans="3:15" ht="17">
      <c r="C24936" s="152">
        <v>0.83089999999999997</v>
      </c>
      <c r="D24936" s="159">
        <v>-0.80329833310252119</v>
      </c>
      <c r="E24936" s="159">
        <v>-0.52342636024214306</v>
      </c>
      <c r="L24936" s="140"/>
      <c r="M24936" s="59">
        <f t="shared" si="877"/>
        <v>-2.1459828680298054E-2</v>
      </c>
      <c r="N24936" s="61"/>
      <c r="O24936" s="59">
        <f t="shared" si="878"/>
        <v>-1.1873326957480201E-2</v>
      </c>
    </row>
    <row r="24937" spans="3:15" ht="17">
      <c r="C24937" s="152">
        <v>0.8309333333333333</v>
      </c>
      <c r="D24937" s="159">
        <v>-2.1959468869516785</v>
      </c>
      <c r="E24937" s="159">
        <v>-2.2887174360801374</v>
      </c>
      <c r="L24937" s="140"/>
      <c r="M24937" s="59">
        <f t="shared" si="877"/>
        <v>-5.9346187752982407E-2</v>
      </c>
      <c r="N24937" s="61"/>
      <c r="O24937" s="59">
        <f t="shared" si="878"/>
        <v>-5.2338840159254295E-2</v>
      </c>
    </row>
    <row r="24938" spans="3:15" ht="17">
      <c r="C24938" s="152">
        <v>0.83096666666666663</v>
      </c>
      <c r="D24938" s="159">
        <v>-1.7123731377698144</v>
      </c>
      <c r="E24938" s="159">
        <v>-1.4412938112713696</v>
      </c>
      <c r="L24938" s="140"/>
      <c r="M24938" s="59">
        <f t="shared" si="877"/>
        <v>-4.602749439056824E-2</v>
      </c>
      <c r="N24938" s="61"/>
      <c r="O24938" s="59">
        <f t="shared" si="878"/>
        <v>-3.2709018015172314E-2</v>
      </c>
    </row>
    <row r="24939" spans="3:15" ht="17">
      <c r="C24939" s="152">
        <v>0.83099999999999996</v>
      </c>
      <c r="D24939" s="159">
        <v>0.32427177393540441</v>
      </c>
      <c r="E24939" s="159">
        <v>0.2204817904950149</v>
      </c>
      <c r="L24939" s="140"/>
      <c r="M24939" s="59">
        <f t="shared" si="877"/>
        <v>8.1972304696272067E-3</v>
      </c>
      <c r="N24939" s="61"/>
      <c r="O24939" s="59">
        <f t="shared" si="878"/>
        <v>4.7006501923168419E-3</v>
      </c>
    </row>
    <row r="24940" spans="3:15" ht="17">
      <c r="C24940" s="152">
        <v>0.83103333333333329</v>
      </c>
      <c r="D24940" s="159">
        <v>1.2388594701963862</v>
      </c>
      <c r="E24940" s="159">
        <v>0.89960923278093419</v>
      </c>
      <c r="L24940" s="140"/>
      <c r="M24940" s="59">
        <f t="shared" si="877"/>
        <v>3.16227448266483E-2</v>
      </c>
      <c r="N24940" s="61"/>
      <c r="O24940" s="59">
        <f t="shared" si="878"/>
        <v>1.9595164934605083E-2</v>
      </c>
    </row>
    <row r="24941" spans="3:15" ht="17">
      <c r="C24941" s="152">
        <v>0.83106666666666662</v>
      </c>
      <c r="D24941" s="159">
        <v>1.2434834110268147</v>
      </c>
      <c r="E24941" s="159">
        <v>0.90384510880956592</v>
      </c>
      <c r="L24941" s="140"/>
      <c r="M24941" s="59">
        <f t="shared" si="877"/>
        <v>3.1739795462079917E-2</v>
      </c>
      <c r="N24941" s="61"/>
      <c r="O24941" s="59">
        <f t="shared" si="878"/>
        <v>1.9687372808590689E-2</v>
      </c>
    </row>
    <row r="24942" spans="3:15" ht="17">
      <c r="C24942" s="152">
        <v>0.83109999999999995</v>
      </c>
      <c r="D24942" s="159">
        <v>-1.4378126290360422</v>
      </c>
      <c r="E24942" s="159">
        <v>-1.1005188366329435</v>
      </c>
      <c r="L24942" s="140"/>
      <c r="M24942" s="59">
        <f t="shared" si="877"/>
        <v>-3.8543697933178654E-2</v>
      </c>
      <c r="N24942" s="61"/>
      <c r="O24942" s="59">
        <f t="shared" si="878"/>
        <v>-2.4922630518979569E-2</v>
      </c>
    </row>
    <row r="24943" spans="3:15" ht="17">
      <c r="C24943" s="152">
        <v>0.83113333333333328</v>
      </c>
      <c r="D24943" s="159">
        <v>-2.0499479434462122</v>
      </c>
      <c r="E24943" s="159">
        <v>-1.989697910322713</v>
      </c>
      <c r="L24943" s="140"/>
      <c r="M24943" s="59">
        <f t="shared" si="877"/>
        <v>-5.5306326928422411E-2</v>
      </c>
      <c r="N24943" s="61"/>
      <c r="O24943" s="59">
        <f t="shared" si="878"/>
        <v>-4.5368237080241049E-2</v>
      </c>
    </row>
    <row r="24944" spans="3:15" ht="17">
      <c r="C24944" s="152">
        <v>0.83116666666666672</v>
      </c>
      <c r="D24944" s="159">
        <v>-6.3174226753404186E-2</v>
      </c>
      <c r="E24944" s="159">
        <v>-2.3647190085507003E-2</v>
      </c>
      <c r="L24944" s="140"/>
      <c r="M24944" s="59">
        <f t="shared" si="877"/>
        <v>-1.8943968836444931E-3</v>
      </c>
      <c r="N24944" s="61"/>
      <c r="O24944" s="59">
        <f t="shared" si="878"/>
        <v>-7.0822207975891518E-4</v>
      </c>
    </row>
    <row r="24945" spans="3:15" ht="17">
      <c r="C24945" s="152">
        <v>0.83120000000000005</v>
      </c>
      <c r="D24945" s="159">
        <v>-1.0386135978786637</v>
      </c>
      <c r="E24945" s="159">
        <v>-0.71264157198995959</v>
      </c>
      <c r="L24945" s="140"/>
      <c r="M24945" s="59">
        <f t="shared" si="877"/>
        <v>-2.7761535206412381E-2</v>
      </c>
      <c r="N24945" s="61"/>
      <c r="O24945" s="59">
        <f t="shared" si="878"/>
        <v>-1.6133155435034515E-2</v>
      </c>
    </row>
    <row r="24946" spans="3:15" ht="17">
      <c r="C24946" s="152">
        <v>0.83123333333333338</v>
      </c>
      <c r="D24946" s="159">
        <v>0.33870271881317116</v>
      </c>
      <c r="E24946" s="159">
        <v>0.22973082320802951</v>
      </c>
      <c r="L24946" s="140"/>
      <c r="M24946" s="59">
        <f t="shared" si="877"/>
        <v>8.5711464851193613E-3</v>
      </c>
      <c r="N24946" s="61"/>
      <c r="O24946" s="59">
        <f t="shared" si="878"/>
        <v>4.9049958143393647E-3</v>
      </c>
    </row>
    <row r="24947" spans="3:15" ht="17">
      <c r="C24947" s="152">
        <v>0.83126666666666671</v>
      </c>
      <c r="D24947" s="159">
        <v>0.15942895799734375</v>
      </c>
      <c r="E24947" s="159">
        <v>0.11600562096309505</v>
      </c>
      <c r="L24947" s="140"/>
      <c r="M24947" s="59">
        <f t="shared" si="877"/>
        <v>3.9160865437926724E-3</v>
      </c>
      <c r="N24947" s="61"/>
      <c r="O24947" s="59">
        <f t="shared" si="878"/>
        <v>2.3894774568764855E-3</v>
      </c>
    </row>
    <row r="24948" spans="3:15" ht="17">
      <c r="C24948" s="152">
        <v>0.83130000000000004</v>
      </c>
      <c r="D24948" s="159">
        <v>0.38374090898665031</v>
      </c>
      <c r="E24948" s="159">
        <v>0.25873860152047662</v>
      </c>
      <c r="L24948" s="140"/>
      <c r="M24948" s="59">
        <f t="shared" si="877"/>
        <v>9.7372196562410061E-3</v>
      </c>
      <c r="N24948" s="61"/>
      <c r="O24948" s="59">
        <f t="shared" si="878"/>
        <v>5.545615089055286E-3</v>
      </c>
    </row>
    <row r="24949" spans="3:15" ht="17">
      <c r="C24949" s="152">
        <v>0.83133333333333337</v>
      </c>
      <c r="D24949" s="159">
        <v>0.9001939011385548</v>
      </c>
      <c r="E24949" s="159">
        <v>0.6176580569295379</v>
      </c>
      <c r="L24949" s="140"/>
      <c r="M24949" s="59">
        <f t="shared" si="877"/>
        <v>2.3012284562766397E-2</v>
      </c>
      <c r="N24949" s="61"/>
      <c r="O24949" s="59">
        <f t="shared" si="878"/>
        <v>1.3438366346414011E-2</v>
      </c>
    </row>
    <row r="24950" spans="3:15" ht="17">
      <c r="C24950" s="152">
        <v>0.8313666666666667</v>
      </c>
      <c r="D24950" s="159">
        <v>-1.307370089698165</v>
      </c>
      <c r="E24950" s="159">
        <v>-0.96220665804748706</v>
      </c>
      <c r="L24950" s="140"/>
      <c r="M24950" s="59">
        <f t="shared" si="877"/>
        <v>-3.5007708064723177E-2</v>
      </c>
      <c r="N24950" s="61"/>
      <c r="O24950" s="59">
        <f t="shared" si="878"/>
        <v>-2.1779543868833059E-2</v>
      </c>
    </row>
    <row r="24951" spans="3:15" ht="17">
      <c r="C24951" s="152">
        <v>0.83140000000000003</v>
      </c>
      <c r="D24951" s="159">
        <v>1.2294412368526937</v>
      </c>
      <c r="E24951" s="159">
        <v>0.89101876824463944</v>
      </c>
      <c r="L24951" s="140"/>
      <c r="M24951" s="59">
        <f t="shared" si="877"/>
        <v>3.1384288883886211E-2</v>
      </c>
      <c r="N24951" s="61"/>
      <c r="O24951" s="59">
        <f t="shared" si="878"/>
        <v>1.9408138906293192E-2</v>
      </c>
    </row>
    <row r="24952" spans="3:15" ht="17">
      <c r="C24952" s="152">
        <v>0.83143333333333336</v>
      </c>
      <c r="D24952" s="159">
        <v>2.6251828652003519</v>
      </c>
      <c r="E24952" s="159">
        <v>3.2932823319698565</v>
      </c>
      <c r="L24952" s="140"/>
      <c r="M24952" s="59">
        <f t="shared" si="877"/>
        <v>6.6116441195179398E-2</v>
      </c>
      <c r="N24952" s="61"/>
      <c r="O24952" s="59">
        <f t="shared" si="878"/>
        <v>7.0391531448859193E-2</v>
      </c>
    </row>
    <row r="24953" spans="3:15" ht="17">
      <c r="C24953" s="152">
        <v>0.83146666666666669</v>
      </c>
      <c r="D24953" s="159">
        <v>-0.9277654823604442</v>
      </c>
      <c r="E24953" s="159">
        <v>-0.62069117682197783</v>
      </c>
      <c r="L24953" s="140"/>
      <c r="M24953" s="59">
        <f t="shared" si="877"/>
        <v>-2.4788091851406239E-2</v>
      </c>
      <c r="N24953" s="61"/>
      <c r="O24953" s="59">
        <f t="shared" si="878"/>
        <v>-1.4060796785173128E-2</v>
      </c>
    </row>
    <row r="24954" spans="3:15" ht="17">
      <c r="C24954" s="152">
        <v>0.83150000000000002</v>
      </c>
      <c r="D24954" s="159">
        <v>1.3844068067410824</v>
      </c>
      <c r="E24954" s="159">
        <v>1.0391653258535885</v>
      </c>
      <c r="L24954" s="140"/>
      <c r="M24954" s="59">
        <f t="shared" si="877"/>
        <v>3.5300580415064939E-2</v>
      </c>
      <c r="N24954" s="61"/>
      <c r="O24954" s="59">
        <f t="shared" si="878"/>
        <v>2.2628600152189489E-2</v>
      </c>
    </row>
    <row r="24955" spans="3:15" ht="17">
      <c r="C24955" s="152">
        <v>0.83153333333333335</v>
      </c>
      <c r="D24955" s="159">
        <v>9.841043050950779E-3</v>
      </c>
      <c r="E24955" s="159">
        <v>2.2173742343521496E-2</v>
      </c>
      <c r="L24955" s="140"/>
      <c r="M24955" s="59">
        <f t="shared" si="877"/>
        <v>1.5202206061883412E-5</v>
      </c>
      <c r="N24955" s="61"/>
      <c r="O24955" s="59">
        <f t="shared" si="878"/>
        <v>3.0920996202802811E-4</v>
      </c>
    </row>
    <row r="24956" spans="3:15" ht="17">
      <c r="C24956" s="152">
        <v>0.83156666666666668</v>
      </c>
      <c r="D24956" s="159">
        <v>-2.7120787303273044</v>
      </c>
      <c r="E24956" s="159">
        <v>-3.8253065888736222</v>
      </c>
      <c r="L24956" s="140"/>
      <c r="M24956" s="59">
        <f t="shared" si="877"/>
        <v>-7.3760073014576641E-2</v>
      </c>
      <c r="N24956" s="61"/>
      <c r="O24956" s="59">
        <f t="shared" si="878"/>
        <v>-8.8946167741716958E-2</v>
      </c>
    </row>
    <row r="24957" spans="3:15" ht="17">
      <c r="C24957" s="152">
        <v>0.83160000000000001</v>
      </c>
      <c r="D24957" s="159">
        <v>-0.78074388656235671</v>
      </c>
      <c r="E24957" s="159">
        <v>-0.50639535761957277</v>
      </c>
      <c r="L24957" s="140"/>
      <c r="M24957" s="59">
        <f t="shared" si="877"/>
        <v>-2.0857904409107602E-2</v>
      </c>
      <c r="N24957" s="61"/>
      <c r="O24957" s="59">
        <f t="shared" si="878"/>
        <v>-1.1490794288970657E-2</v>
      </c>
    </row>
    <row r="24958" spans="3:15" ht="17">
      <c r="C24958" s="152">
        <v>0.83163333333333334</v>
      </c>
      <c r="D24958" s="159">
        <v>-1.7339142528167293</v>
      </c>
      <c r="E24958" s="159">
        <v>-1.4714643557372737</v>
      </c>
      <c r="L24958" s="140"/>
      <c r="M24958" s="59">
        <f t="shared" si="877"/>
        <v>-4.6617024762449707E-2</v>
      </c>
      <c r="N24958" s="61"/>
      <c r="O24958" s="59">
        <f t="shared" si="878"/>
        <v>-3.3401316973652381E-2</v>
      </c>
    </row>
    <row r="24959" spans="3:15" ht="17">
      <c r="C24959" s="152">
        <v>0.83166666666666667</v>
      </c>
      <c r="D24959" s="159">
        <v>-1.0399262123663464</v>
      </c>
      <c r="E24959" s="159">
        <v>-0.71376410863713302</v>
      </c>
      <c r="L24959" s="140"/>
      <c r="M24959" s="59">
        <f t="shared" si="877"/>
        <v>-2.7796798432442468E-2</v>
      </c>
      <c r="N24959" s="61"/>
      <c r="O24959" s="59">
        <f t="shared" si="878"/>
        <v>-1.615848148331692E-2</v>
      </c>
    </row>
    <row r="24960" spans="3:15" ht="17">
      <c r="C24960" s="152">
        <v>0.83169999999999999</v>
      </c>
      <c r="D24960" s="159">
        <v>-0.48579380488126878</v>
      </c>
      <c r="E24960" s="159">
        <v>-0.29693340372123528</v>
      </c>
      <c r="L24960" s="140"/>
      <c r="M24960" s="59">
        <f t="shared" si="877"/>
        <v>-1.3019560475322612E-2</v>
      </c>
      <c r="N24960" s="61"/>
      <c r="O24960" s="59">
        <f t="shared" si="878"/>
        <v>-6.7980058382706918E-3</v>
      </c>
    </row>
    <row r="24961" spans="3:15" ht="17">
      <c r="C24961" s="152">
        <v>0.83173333333333332</v>
      </c>
      <c r="D24961" s="159">
        <v>-6.2137149617153914E-2</v>
      </c>
      <c r="E24961" s="159">
        <v>-2.299533833426981E-2</v>
      </c>
      <c r="L24961" s="140"/>
      <c r="M24961" s="59">
        <f t="shared" si="877"/>
        <v>-1.867248223601676E-3</v>
      </c>
      <c r="N24961" s="61"/>
      <c r="O24961" s="59">
        <f t="shared" si="878"/>
        <v>-6.937407603932863E-4</v>
      </c>
    </row>
    <row r="24962" spans="3:15" ht="17">
      <c r="C24962" s="152">
        <v>0.83176666666666665</v>
      </c>
      <c r="D24962" s="159">
        <v>0.81123043000217243</v>
      </c>
      <c r="E24962" s="159">
        <v>0.55111047523767853</v>
      </c>
      <c r="L24962" s="140"/>
      <c r="M24962" s="59">
        <f t="shared" si="877"/>
        <v>2.0738067746772611E-2</v>
      </c>
      <c r="N24962" s="61"/>
      <c r="O24962" s="59">
        <f t="shared" si="878"/>
        <v>1.1979660755525813E-2</v>
      </c>
    </row>
    <row r="24963" spans="3:15" ht="17">
      <c r="C24963" s="152">
        <v>0.83179999999999998</v>
      </c>
      <c r="D24963" s="159">
        <v>4.0032060670509309E-2</v>
      </c>
      <c r="E24963" s="159">
        <v>4.1095192936072236E-2</v>
      </c>
      <c r="L24963" s="140"/>
      <c r="M24963" s="59">
        <f t="shared" si="877"/>
        <v>8.0373619671760313E-4</v>
      </c>
      <c r="N24963" s="61"/>
      <c r="O24963" s="59">
        <f t="shared" si="878"/>
        <v>7.2904998006721906E-4</v>
      </c>
    </row>
    <row r="24964" spans="3:15" ht="17">
      <c r="C24964" s="152">
        <v>0.83183333333333331</v>
      </c>
      <c r="D24964" s="159">
        <v>1.7774564129601889</v>
      </c>
      <c r="E24964" s="159">
        <v>1.4986183342780137</v>
      </c>
      <c r="L24964" s="140"/>
      <c r="M24964" s="59">
        <f t="shared" si="877"/>
        <v>4.5165490426057282E-2</v>
      </c>
      <c r="N24964" s="61"/>
      <c r="O24964" s="59">
        <f t="shared" si="878"/>
        <v>3.2550894478668643E-2</v>
      </c>
    </row>
    <row r="24965" spans="3:15" ht="17">
      <c r="C24965" s="152">
        <v>0.83186666666666664</v>
      </c>
      <c r="D24965" s="159">
        <v>0.66086897244545328</v>
      </c>
      <c r="E24965" s="159">
        <v>0.44385060917838864</v>
      </c>
      <c r="L24965" s="140"/>
      <c r="M24965" s="59">
        <f t="shared" si="877"/>
        <v>1.6882506888362455E-2</v>
      </c>
      <c r="N24965" s="61"/>
      <c r="O24965" s="59">
        <f t="shared" si="878"/>
        <v>9.6240646753937842E-3</v>
      </c>
    </row>
    <row r="24966" spans="3:15" ht="17">
      <c r="C24966" s="152">
        <v>0.83189999999999997</v>
      </c>
      <c r="D24966" s="159">
        <v>-0.88474866321019874</v>
      </c>
      <c r="E24966" s="159">
        <v>-0.58641384830532683</v>
      </c>
      <c r="L24966" s="140"/>
      <c r="M24966" s="59">
        <f t="shared" si="877"/>
        <v>-2.3636565027557122E-2</v>
      </c>
      <c r="N24966" s="61"/>
      <c r="O24966" s="59">
        <f t="shared" si="878"/>
        <v>-1.3289359137661135E-2</v>
      </c>
    </row>
    <row r="24967" spans="3:15" ht="17">
      <c r="C24967" s="152">
        <v>0.8319333333333333</v>
      </c>
      <c r="D24967" s="159">
        <v>0.78651680910056976</v>
      </c>
      <c r="E24967" s="159">
        <v>0.53305978370210694</v>
      </c>
      <c r="L24967" s="140"/>
      <c r="M24967" s="59">
        <f t="shared" si="877"/>
        <v>2.0105382307852117E-2</v>
      </c>
      <c r="N24967" s="61"/>
      <c r="O24967" s="59">
        <f t="shared" si="878"/>
        <v>1.1583627184936834E-2</v>
      </c>
    </row>
    <row r="24968" spans="3:15" ht="17">
      <c r="C24968" s="152">
        <v>0.83196666666666663</v>
      </c>
      <c r="D24968" s="159">
        <v>-1.1489932311432776</v>
      </c>
      <c r="E24968" s="159">
        <v>-0.8100978154689169</v>
      </c>
      <c r="L24968" s="140"/>
      <c r="M24968" s="59">
        <f t="shared" si="877"/>
        <v>-3.0731223294904964E-2</v>
      </c>
      <c r="N24968" s="61"/>
      <c r="O24968" s="59">
        <f t="shared" si="878"/>
        <v>-1.8334301968963813E-2</v>
      </c>
    </row>
    <row r="24969" spans="3:15" ht="17">
      <c r="C24969" s="152">
        <v>0.83199999999999996</v>
      </c>
      <c r="D24969" s="159">
        <v>1.7157641979873925</v>
      </c>
      <c r="E24969" s="159">
        <v>1.4166898757400836</v>
      </c>
      <c r="L24969" s="140"/>
      <c r="M24969" s="59">
        <f t="shared" ref="M24969:M25032" si="879">LN($O$1*(1+(1-$M$4)*$O$2/100+$M$4*D24969/100)/$O$1)</f>
        <v>4.3623539557182713E-2</v>
      </c>
      <c r="N24969" s="61"/>
      <c r="O24969" s="59">
        <f t="shared" ref="O24969:O25032" si="880">LN($O$1*(1+(1-$O$4)*$O$2/100+$O$4*E24969/100)/$O$1)</f>
        <v>3.0788774173105417E-2</v>
      </c>
    </row>
    <row r="24970" spans="3:15" ht="17">
      <c r="C24970" s="152">
        <v>0.83203333333333329</v>
      </c>
      <c r="D24970" s="159">
        <v>-1.7969670687862704</v>
      </c>
      <c r="E24970" s="159">
        <v>-1.563133675784127</v>
      </c>
      <c r="L24970" s="140"/>
      <c r="M24970" s="59">
        <f t="shared" si="879"/>
        <v>-4.8344634344194469E-2</v>
      </c>
      <c r="N24970" s="61"/>
      <c r="O24970" s="59">
        <f t="shared" si="880"/>
        <v>-3.5507723541131506E-2</v>
      </c>
    </row>
    <row r="24971" spans="3:15" ht="17">
      <c r="C24971" s="152">
        <v>0.83206666666666662</v>
      </c>
      <c r="D24971" s="159">
        <v>-1.3997935134263737</v>
      </c>
      <c r="E24971" s="159">
        <v>-1.0588488484863179</v>
      </c>
      <c r="L24971" s="140"/>
      <c r="M24971" s="59">
        <f t="shared" si="879"/>
        <v>-3.7511797628612495E-2</v>
      </c>
      <c r="N24971" s="61"/>
      <c r="O24971" s="59">
        <f t="shared" si="880"/>
        <v>-2.3974657156238161E-2</v>
      </c>
    </row>
    <row r="24972" spans="3:15" ht="17">
      <c r="C24972" s="152">
        <v>0.83209999999999995</v>
      </c>
      <c r="D24972" s="159">
        <v>-0.90924206670245511</v>
      </c>
      <c r="E24972" s="159">
        <v>-0.60584071957946761</v>
      </c>
      <c r="L24972" s="140"/>
      <c r="M24972" s="59">
        <f t="shared" si="879"/>
        <v>-2.4292071839329535E-2</v>
      </c>
      <c r="N24972" s="61"/>
      <c r="O24972" s="59">
        <f t="shared" si="880"/>
        <v>-1.3726502754608103E-2</v>
      </c>
    </row>
    <row r="24973" spans="3:15" ht="17">
      <c r="C24973" s="152">
        <v>0.83213333333333328</v>
      </c>
      <c r="D24973" s="159">
        <v>0.23458461194005042</v>
      </c>
      <c r="E24973" s="159">
        <v>0.16341194849884982</v>
      </c>
      <c r="L24973" s="140"/>
      <c r="M24973" s="59">
        <f t="shared" si="879"/>
        <v>5.870232622006981E-3</v>
      </c>
      <c r="N24973" s="61"/>
      <c r="O24973" s="59">
        <f t="shared" si="880"/>
        <v>3.4388399859562897E-3</v>
      </c>
    </row>
    <row r="24974" spans="3:15" ht="17">
      <c r="C24974" s="152">
        <v>0.83216666666666672</v>
      </c>
      <c r="D24974" s="159">
        <v>-0.36127680789394973</v>
      </c>
      <c r="E24974" s="159">
        <v>-0.21416090428830575</v>
      </c>
      <c r="L24974" s="140"/>
      <c r="M24974" s="59">
        <f t="shared" si="879"/>
        <v>-9.7288573246505292E-3</v>
      </c>
      <c r="N24974" s="61"/>
      <c r="O24974" s="59">
        <f t="shared" si="880"/>
        <v>-4.9496233921629603E-3</v>
      </c>
    </row>
    <row r="24975" spans="3:15" ht="17">
      <c r="C24975" s="152">
        <v>0.83220000000000005</v>
      </c>
      <c r="D24975" s="159">
        <v>6.6394512130282468E-2</v>
      </c>
      <c r="E24975" s="159">
        <v>5.7616145305071018E-2</v>
      </c>
      <c r="L24975" s="140"/>
      <c r="M24975" s="59">
        <f t="shared" si="879"/>
        <v>1.4917669190690041E-3</v>
      </c>
      <c r="N24975" s="61"/>
      <c r="O24975" s="59">
        <f t="shared" si="880"/>
        <v>1.095482278726865E-3</v>
      </c>
    </row>
    <row r="24976" spans="3:15" ht="17">
      <c r="C24976" s="152">
        <v>0.83223333333333338</v>
      </c>
      <c r="D24976" s="159">
        <v>-0.58097647470496661</v>
      </c>
      <c r="E24976" s="159">
        <v>-0.36216919969643974</v>
      </c>
      <c r="L24976" s="140"/>
      <c r="M24976" s="59">
        <f t="shared" si="879"/>
        <v>-1.5542346492299096E-2</v>
      </c>
      <c r="N24976" s="61"/>
      <c r="O24976" s="59">
        <f t="shared" si="880"/>
        <v>-8.2571895859273881E-3</v>
      </c>
    </row>
    <row r="24977" spans="3:15" ht="17">
      <c r="C24977" s="152">
        <v>0.83226666666666671</v>
      </c>
      <c r="D24977" s="159">
        <v>0.12699457886253573</v>
      </c>
      <c r="E24977" s="159">
        <v>9.5624506119440372E-2</v>
      </c>
      <c r="L24977" s="140"/>
      <c r="M24977" s="59">
        <f t="shared" si="879"/>
        <v>3.0715688857630777E-3</v>
      </c>
      <c r="N24977" s="61"/>
      <c r="O24977" s="59">
        <f t="shared" si="880"/>
        <v>1.9379926952783945E-3</v>
      </c>
    </row>
    <row r="24978" spans="3:15" ht="17">
      <c r="C24978" s="152">
        <v>0.83230000000000004</v>
      </c>
      <c r="D24978" s="159">
        <v>1.8029701200663165E-2</v>
      </c>
      <c r="E24978" s="159">
        <v>2.7306393287745805E-2</v>
      </c>
      <c r="L24978" s="140"/>
      <c r="M24978" s="59">
        <f t="shared" si="879"/>
        <v>2.2913639329042639E-4</v>
      </c>
      <c r="N24978" s="61"/>
      <c r="O24978" s="59">
        <f t="shared" si="880"/>
        <v>4.2311359348190481E-4</v>
      </c>
    </row>
    <row r="24979" spans="3:15" ht="17">
      <c r="C24979" s="152">
        <v>0.83233333333333337</v>
      </c>
      <c r="D24979" s="159">
        <v>8.482942979477287E-2</v>
      </c>
      <c r="E24979" s="159">
        <v>6.9171952849784363E-2</v>
      </c>
      <c r="L24979" s="140"/>
      <c r="M24979" s="59">
        <f t="shared" si="879"/>
        <v>1.972616703200228E-3</v>
      </c>
      <c r="N24979" s="61"/>
      <c r="O24979" s="59">
        <f t="shared" si="880"/>
        <v>1.3517086114947275E-3</v>
      </c>
    </row>
    <row r="24980" spans="3:15" ht="17">
      <c r="C24980" s="152">
        <v>0.8323666666666667</v>
      </c>
      <c r="D24980" s="159">
        <v>-1.101571843075523</v>
      </c>
      <c r="E24980" s="159">
        <v>-0.76744747832311799</v>
      </c>
      <c r="L24980" s="140"/>
      <c r="M24980" s="59">
        <f t="shared" si="879"/>
        <v>-2.9454302786557213E-2</v>
      </c>
      <c r="N24980" s="61"/>
      <c r="O24980" s="59">
        <f t="shared" si="880"/>
        <v>-1.7370405270235954E-2</v>
      </c>
    </row>
    <row r="24981" spans="3:15" ht="17">
      <c r="C24981" s="152">
        <v>0.83240000000000003</v>
      </c>
      <c r="D24981" s="159">
        <v>0.23811999605999953</v>
      </c>
      <c r="E24981" s="159">
        <v>0.16564994900159538</v>
      </c>
      <c r="L24981" s="140"/>
      <c r="M24981" s="59">
        <f t="shared" si="879"/>
        <v>5.9620632945451436E-3</v>
      </c>
      <c r="N24981" s="61"/>
      <c r="O24981" s="59">
        <f t="shared" si="880"/>
        <v>3.4883520260661207E-3</v>
      </c>
    </row>
    <row r="24982" spans="3:15" ht="17">
      <c r="C24982" s="152">
        <v>0.83243333333333336</v>
      </c>
      <c r="D24982" s="159">
        <v>0.93554647986426265</v>
      </c>
      <c r="E24982" s="159">
        <v>0.64484163178524756</v>
      </c>
      <c r="L24982" s="140"/>
      <c r="M24982" s="59">
        <f t="shared" si="879"/>
        <v>2.3914585797319615E-2</v>
      </c>
      <c r="N24982" s="61"/>
      <c r="O24982" s="59">
        <f t="shared" si="880"/>
        <v>1.4033611627470443E-2</v>
      </c>
    </row>
    <row r="24983" spans="3:15" ht="17">
      <c r="C24983" s="152">
        <v>0.83246666666666669</v>
      </c>
      <c r="D24983" s="159">
        <v>-0.75683948177182725</v>
      </c>
      <c r="E24983" s="159">
        <v>-0.48852680479647359</v>
      </c>
      <c r="L24983" s="140"/>
      <c r="M24983" s="59">
        <f t="shared" si="879"/>
        <v>-2.0220348221577901E-2</v>
      </c>
      <c r="N24983" s="61"/>
      <c r="O24983" s="59">
        <f t="shared" si="880"/>
        <v>-1.108960667940009E-2</v>
      </c>
    </row>
    <row r="24984" spans="3:15" ht="17">
      <c r="C24984" s="152">
        <v>0.83250000000000002</v>
      </c>
      <c r="D24984" s="159">
        <v>-0.38959420335183309</v>
      </c>
      <c r="E24984" s="159">
        <v>-0.23276403460669587</v>
      </c>
      <c r="L24984" s="140"/>
      <c r="M24984" s="59">
        <f t="shared" si="879"/>
        <v>-1.0476271434656435E-2</v>
      </c>
      <c r="N24984" s="61"/>
      <c r="O24984" s="59">
        <f t="shared" si="880"/>
        <v>-5.3647500523373226E-3</v>
      </c>
    </row>
    <row r="24985" spans="3:15" ht="17">
      <c r="C24985" s="152">
        <v>0.83253333333333335</v>
      </c>
      <c r="D24985" s="159">
        <v>-0.11282899506761385</v>
      </c>
      <c r="E24985" s="159">
        <v>-5.490988928063173E-2</v>
      </c>
      <c r="L24985" s="140"/>
      <c r="M24985" s="59">
        <f t="shared" si="879"/>
        <v>-3.1951252563764327E-3</v>
      </c>
      <c r="N24985" s="61"/>
      <c r="O24985" s="59">
        <f t="shared" si="880"/>
        <v>-1.4029900193451394E-3</v>
      </c>
    </row>
    <row r="24986" spans="3:15" ht="17">
      <c r="C24986" s="152">
        <v>0.83256666666666668</v>
      </c>
      <c r="D24986" s="159">
        <v>0.15278514893523468</v>
      </c>
      <c r="E24986" s="159">
        <v>0.11182777046993843</v>
      </c>
      <c r="L24986" s="140"/>
      <c r="M24986" s="59">
        <f t="shared" si="879"/>
        <v>3.7431549007953535E-3</v>
      </c>
      <c r="N24986" s="61"/>
      <c r="O24986" s="59">
        <f t="shared" si="880"/>
        <v>2.2969458481330828E-3</v>
      </c>
    </row>
    <row r="24987" spans="3:15" ht="17">
      <c r="C24987" s="152">
        <v>0.83260000000000001</v>
      </c>
      <c r="D24987" s="159">
        <v>-1.3690771877438288</v>
      </c>
      <c r="E24987" s="159">
        <v>-1.0260207750513595</v>
      </c>
      <c r="L24987" s="140"/>
      <c r="M24987" s="59">
        <f t="shared" si="879"/>
        <v>-3.6678883821038476E-2</v>
      </c>
      <c r="N24987" s="61"/>
      <c r="O24987" s="59">
        <f t="shared" si="880"/>
        <v>-2.3228465692508676E-2</v>
      </c>
    </row>
    <row r="24988" spans="3:15" ht="17">
      <c r="C24988" s="152">
        <v>0.83263333333333334</v>
      </c>
      <c r="D24988" s="159">
        <v>0.23125370326138991</v>
      </c>
      <c r="E24988" s="159">
        <v>0.16130413669375987</v>
      </c>
      <c r="L24988" s="140"/>
      <c r="M24988" s="59">
        <f t="shared" si="879"/>
        <v>5.7837054292070936E-3</v>
      </c>
      <c r="N24988" s="61"/>
      <c r="O24988" s="59">
        <f t="shared" si="880"/>
        <v>3.3922059125347536E-3</v>
      </c>
    </row>
    <row r="24989" spans="3:15" ht="17">
      <c r="C24989" s="152">
        <v>0.83266666666666667</v>
      </c>
      <c r="D24989" s="159">
        <v>1.1783888048901683</v>
      </c>
      <c r="E24989" s="159">
        <v>0.84529931608466091</v>
      </c>
      <c r="L24989" s="140"/>
      <c r="M24989" s="59">
        <f t="shared" si="879"/>
        <v>3.0090725291104552E-2</v>
      </c>
      <c r="N24989" s="61"/>
      <c r="O24989" s="59">
        <f t="shared" si="880"/>
        <v>1.8412175721518473E-2</v>
      </c>
    </row>
    <row r="24990" spans="3:15" ht="17">
      <c r="C24990" s="152">
        <v>0.8327</v>
      </c>
      <c r="D24990" s="159">
        <v>-1.4754559191100296</v>
      </c>
      <c r="E24990" s="159">
        <v>-1.1429621626249833</v>
      </c>
      <c r="L24990" s="140"/>
      <c r="M24990" s="59">
        <f t="shared" si="879"/>
        <v>-3.9566447882703165E-2</v>
      </c>
      <c r="N24990" s="61"/>
      <c r="O24990" s="59">
        <f t="shared" si="880"/>
        <v>-2.5889121679987564E-2</v>
      </c>
    </row>
    <row r="24991" spans="3:15" ht="17">
      <c r="C24991" s="152">
        <v>0.83273333333333333</v>
      </c>
      <c r="D24991" s="159">
        <v>-0.40811055065112384</v>
      </c>
      <c r="E24991" s="159">
        <v>-0.24499426632190408</v>
      </c>
      <c r="L24991" s="140"/>
      <c r="M24991" s="59">
        <f t="shared" si="879"/>
        <v>-1.0965297265723499E-2</v>
      </c>
      <c r="N24991" s="61"/>
      <c r="O24991" s="59">
        <f t="shared" si="880"/>
        <v>-5.6377601504957204E-3</v>
      </c>
    </row>
    <row r="24992" spans="3:15" ht="17">
      <c r="C24992" s="152">
        <v>0.83276666666666666</v>
      </c>
      <c r="D24992" s="159">
        <v>1.8931201172780161</v>
      </c>
      <c r="E24992" s="159">
        <v>1.6645051897021126</v>
      </c>
      <c r="L24992" s="140"/>
      <c r="M24992" s="59">
        <f t="shared" si="879"/>
        <v>4.8050026422855024E-2</v>
      </c>
      <c r="N24992" s="61"/>
      <c r="O24992" s="59">
        <f t="shared" si="880"/>
        <v>3.6109314695598346E-2</v>
      </c>
    </row>
    <row r="24993" spans="3:15" ht="17">
      <c r="C24993" s="152">
        <v>0.83279999999999998</v>
      </c>
      <c r="D24993" s="159">
        <v>1.0358922951229035</v>
      </c>
      <c r="E24993" s="159">
        <v>0.72457091881287805</v>
      </c>
      <c r="L24993" s="140"/>
      <c r="M24993" s="59">
        <f t="shared" si="879"/>
        <v>2.6471278340261164E-2</v>
      </c>
      <c r="N24993" s="61"/>
      <c r="O24993" s="59">
        <f t="shared" si="880"/>
        <v>1.5777422190832283E-2</v>
      </c>
    </row>
    <row r="24994" spans="3:15" ht="17">
      <c r="C24994" s="152">
        <v>0.83283333333333331</v>
      </c>
      <c r="D24994" s="159">
        <v>0.55198793620303999</v>
      </c>
      <c r="E24994" s="159">
        <v>0.36951000200836959</v>
      </c>
      <c r="L24994" s="140"/>
      <c r="M24994" s="59">
        <f t="shared" si="879"/>
        <v>1.4081275963835278E-2</v>
      </c>
      <c r="N24994" s="61"/>
      <c r="O24994" s="59">
        <f t="shared" si="880"/>
        <v>7.9881657369074849E-3</v>
      </c>
    </row>
    <row r="24995" spans="3:15" ht="17">
      <c r="C24995" s="152">
        <v>0.83286666666666664</v>
      </c>
      <c r="D24995" s="159">
        <v>-1.5309451757538575</v>
      </c>
      <c r="E24995" s="159">
        <v>-1.2078072064376513</v>
      </c>
      <c r="L24995" s="140"/>
      <c r="M24995" s="59">
        <f t="shared" si="879"/>
        <v>-4.1075974077547255E-2</v>
      </c>
      <c r="N24995" s="61"/>
      <c r="O24995" s="59">
        <f t="shared" si="880"/>
        <v>-2.7367535954621713E-2</v>
      </c>
    </row>
    <row r="24996" spans="3:15" ht="17">
      <c r="C24996" s="152">
        <v>0.83289999999999997</v>
      </c>
      <c r="D24996" s="159">
        <v>0.23162164310407019</v>
      </c>
      <c r="E24996" s="159">
        <v>0.16153693510816688</v>
      </c>
      <c r="L24996" s="140"/>
      <c r="M24996" s="59">
        <f t="shared" si="879"/>
        <v>5.7932637900125891E-3</v>
      </c>
      <c r="N24996" s="61"/>
      <c r="O24996" s="59">
        <f t="shared" si="880"/>
        <v>3.3973565448190387E-3</v>
      </c>
    </row>
    <row r="24997" spans="3:15" ht="17">
      <c r="C24997" s="152">
        <v>0.8329333333333333</v>
      </c>
      <c r="D24997" s="159">
        <v>1.1698091382521516</v>
      </c>
      <c r="E24997" s="159">
        <v>0.83775166603317874</v>
      </c>
      <c r="L24997" s="140"/>
      <c r="M24997" s="59">
        <f t="shared" si="879"/>
        <v>2.9873169861226311E-2</v>
      </c>
      <c r="N24997" s="61"/>
      <c r="O24997" s="59">
        <f t="shared" si="880"/>
        <v>1.8247660519368589E-2</v>
      </c>
    </row>
    <row r="24998" spans="3:15" ht="17">
      <c r="C24998" s="152">
        <v>0.83296666666666663</v>
      </c>
      <c r="D24998" s="159">
        <v>-0.34776359274851398</v>
      </c>
      <c r="E24998" s="159">
        <v>-0.20532417180850301</v>
      </c>
      <c r="L24998" s="140"/>
      <c r="M24998" s="59">
        <f t="shared" si="879"/>
        <v>-9.3723840468569759E-3</v>
      </c>
      <c r="N24998" s="61"/>
      <c r="O24998" s="59">
        <f t="shared" si="880"/>
        <v>-4.7524931038587905E-3</v>
      </c>
    </row>
    <row r="24999" spans="3:15" ht="17">
      <c r="C24999" s="152">
        <v>0.83299999999999996</v>
      </c>
      <c r="D24999" s="159">
        <v>0.60563417482705129</v>
      </c>
      <c r="E24999" s="159">
        <v>0.40583290110894843</v>
      </c>
      <c r="L24999" s="140"/>
      <c r="M24999" s="59">
        <f t="shared" si="879"/>
        <v>1.5462437309718744E-2</v>
      </c>
      <c r="N24999" s="61"/>
      <c r="O24999" s="59">
        <f t="shared" si="880"/>
        <v>8.7878020352218696E-3</v>
      </c>
    </row>
    <row r="25000" spans="3:15" ht="17">
      <c r="C25000" s="152">
        <v>0.83303333333333329</v>
      </c>
      <c r="D25000" s="159">
        <v>1.7954060048891531</v>
      </c>
      <c r="E25000" s="159">
        <v>1.5232744951506405</v>
      </c>
      <c r="L25000" s="140"/>
      <c r="M25000" s="59">
        <f t="shared" si="879"/>
        <v>4.5613680917040059E-2</v>
      </c>
      <c r="N25000" s="61"/>
      <c r="O25000" s="59">
        <f t="shared" si="880"/>
        <v>3.3080592823605155E-2</v>
      </c>
    </row>
    <row r="25001" spans="3:15" ht="17">
      <c r="C25001" s="152">
        <v>0.83306666666666662</v>
      </c>
      <c r="D25001" s="159">
        <v>2.275159755217632E-2</v>
      </c>
      <c r="E25001" s="159">
        <v>3.0265809225372177E-2</v>
      </c>
      <c r="L25001" s="140"/>
      <c r="M25001" s="59">
        <f t="shared" si="879"/>
        <v>3.5247830125277032E-4</v>
      </c>
      <c r="N25001" s="61"/>
      <c r="O25001" s="59">
        <f t="shared" si="880"/>
        <v>4.8878296423176919E-4</v>
      </c>
    </row>
    <row r="25002" spans="3:15" ht="17">
      <c r="C25002" s="152">
        <v>0.83309999999999995</v>
      </c>
      <c r="D25002" s="159">
        <v>0.72294182057453138</v>
      </c>
      <c r="E25002" s="159">
        <v>0.48741378288679438</v>
      </c>
      <c r="L25002" s="140"/>
      <c r="M25002" s="59">
        <f t="shared" si="879"/>
        <v>1.8475977793536432E-2</v>
      </c>
      <c r="N25002" s="61"/>
      <c r="O25002" s="59">
        <f t="shared" si="880"/>
        <v>1.0581450043884527E-2</v>
      </c>
    </row>
    <row r="25003" spans="3:15" ht="17">
      <c r="C25003" s="152">
        <v>0.83313333333333328</v>
      </c>
      <c r="D25003" s="159">
        <v>-0.27396092466134908</v>
      </c>
      <c r="E25003" s="159">
        <v>-0.15748041385929984</v>
      </c>
      <c r="L25003" s="140"/>
      <c r="M25003" s="59">
        <f t="shared" si="879"/>
        <v>-7.427737830659524E-3</v>
      </c>
      <c r="N25003" s="61"/>
      <c r="O25003" s="59">
        <f t="shared" si="880"/>
        <v>-3.6858663006583015E-3</v>
      </c>
    </row>
    <row r="25004" spans="3:15" ht="17">
      <c r="C25004" s="152">
        <v>0.83316666666666672</v>
      </c>
      <c r="D25004" s="159">
        <v>2.0548367201031086</v>
      </c>
      <c r="E25004" s="159">
        <v>1.9277460694809547</v>
      </c>
      <c r="L25004" s="140"/>
      <c r="M25004" s="59">
        <f t="shared" si="879"/>
        <v>5.2069176444223278E-2</v>
      </c>
      <c r="N25004" s="61"/>
      <c r="O25004" s="59">
        <f t="shared" si="880"/>
        <v>4.1730203419580343E-2</v>
      </c>
    </row>
    <row r="25005" spans="3:15" ht="17">
      <c r="C25005" s="152">
        <v>0.83320000000000005</v>
      </c>
      <c r="D25005" s="159">
        <v>0.38372443238364795</v>
      </c>
      <c r="E25005" s="159">
        <v>0.25872794740918442</v>
      </c>
      <c r="L25005" s="140"/>
      <c r="M25005" s="59">
        <f t="shared" si="879"/>
        <v>9.7367933129255384E-3</v>
      </c>
      <c r="N25005" s="61"/>
      <c r="O25005" s="59">
        <f t="shared" si="880"/>
        <v>5.5453798747601242E-3</v>
      </c>
    </row>
    <row r="25006" spans="3:15" ht="17">
      <c r="C25006" s="152">
        <v>0.83323333333333338</v>
      </c>
      <c r="D25006" s="159">
        <v>0.47211504329690723</v>
      </c>
      <c r="E25006" s="159">
        <v>0.31638977860584611</v>
      </c>
      <c r="L25006" s="140"/>
      <c r="M25006" s="59">
        <f t="shared" si="879"/>
        <v>1.2021349423293816E-2</v>
      </c>
      <c r="N25006" s="61"/>
      <c r="O25006" s="59">
        <f t="shared" si="880"/>
        <v>6.8175895053204953E-3</v>
      </c>
    </row>
    <row r="25007" spans="3:15" ht="17">
      <c r="C25007" s="152">
        <v>0.83326666666666671</v>
      </c>
      <c r="D25007" s="159">
        <v>-0.75282479814042924</v>
      </c>
      <c r="E25007" s="159">
        <v>-0.48554368619052113</v>
      </c>
      <c r="L25007" s="140"/>
      <c r="M25007" s="59">
        <f t="shared" si="879"/>
        <v>-2.0113312145676517E-2</v>
      </c>
      <c r="N25007" s="61"/>
      <c r="O25007" s="59">
        <f t="shared" si="880"/>
        <v>-1.1022644898179479E-2</v>
      </c>
    </row>
    <row r="25008" spans="3:15" ht="17">
      <c r="C25008" s="152">
        <v>0.83330000000000004</v>
      </c>
      <c r="D25008" s="159">
        <v>1.0313389790343019</v>
      </c>
      <c r="E25008" s="159">
        <v>0.72086518958724721</v>
      </c>
      <c r="L25008" s="140"/>
      <c r="M25008" s="59">
        <f t="shared" si="879"/>
        <v>2.6355406704123771E-2</v>
      </c>
      <c r="N25008" s="61"/>
      <c r="O25008" s="59">
        <f t="shared" si="880"/>
        <v>1.5696439149491623E-2</v>
      </c>
    </row>
    <row r="25009" spans="3:15" ht="17">
      <c r="C25009" s="152">
        <v>0.83333333333333337</v>
      </c>
      <c r="D25009" s="159">
        <v>1.4289900516191332</v>
      </c>
      <c r="E25009" s="159">
        <v>1.0847128140484497</v>
      </c>
      <c r="L25009" s="140"/>
      <c r="M25009" s="59">
        <f t="shared" si="879"/>
        <v>3.6424453490354426E-2</v>
      </c>
      <c r="N25009" s="61"/>
      <c r="O25009" s="59">
        <f t="shared" si="880"/>
        <v>2.3616646344954903E-2</v>
      </c>
    </row>
    <row r="25010" spans="3:15" ht="17">
      <c r="C25010" s="152">
        <v>0.8333666666666667</v>
      </c>
      <c r="D25010" s="159">
        <v>-0.2591640140294556</v>
      </c>
      <c r="E25010" s="159">
        <v>-0.14796490685778896</v>
      </c>
      <c r="L25010" s="140"/>
      <c r="M25010" s="59">
        <f t="shared" si="879"/>
        <v>-7.0383047699003462E-3</v>
      </c>
      <c r="N25010" s="61"/>
      <c r="O25010" s="59">
        <f t="shared" si="880"/>
        <v>-3.4738635428874327E-3</v>
      </c>
    </row>
    <row r="25011" spans="3:15" ht="17">
      <c r="C25011" s="152">
        <v>0.83340000000000003</v>
      </c>
      <c r="D25011" s="159">
        <v>0.75519141329448158</v>
      </c>
      <c r="E25011" s="159">
        <v>0.51043111067864877</v>
      </c>
      <c r="L25011" s="140"/>
      <c r="M25011" s="59">
        <f t="shared" si="879"/>
        <v>1.9302855268121474E-2</v>
      </c>
      <c r="N25011" s="61"/>
      <c r="O25011" s="59">
        <f t="shared" si="880"/>
        <v>1.1086930689254985E-2</v>
      </c>
    </row>
    <row r="25012" spans="3:15" ht="17">
      <c r="C25012" s="152">
        <v>0.83343333333333336</v>
      </c>
      <c r="D25012" s="159">
        <v>-1.1437406234184493</v>
      </c>
      <c r="E25012" s="159">
        <v>-0.80531283973399082</v>
      </c>
      <c r="L25012" s="140"/>
      <c r="M25012" s="59">
        <f t="shared" si="879"/>
        <v>-3.0589705469381667E-2</v>
      </c>
      <c r="N25012" s="61"/>
      <c r="O25012" s="59">
        <f t="shared" si="880"/>
        <v>-1.8226115338228762E-2</v>
      </c>
    </row>
    <row r="25013" spans="3:15" ht="17">
      <c r="C25013" s="152">
        <v>0.83346666666666669</v>
      </c>
      <c r="D25013" s="159">
        <v>1.8015295103292188</v>
      </c>
      <c r="E25013" s="159">
        <v>1.5317736397629471</v>
      </c>
      <c r="L25013" s="140"/>
      <c r="M25013" s="59">
        <f t="shared" si="879"/>
        <v>4.5766535214898679E-2</v>
      </c>
      <c r="N25013" s="61"/>
      <c r="O25013" s="59">
        <f t="shared" si="880"/>
        <v>3.3263118399246214E-2</v>
      </c>
    </row>
    <row r="25014" spans="3:15" ht="17">
      <c r="C25014" s="152">
        <v>0.83350000000000002</v>
      </c>
      <c r="D25014" s="159">
        <v>0.55091751441662185</v>
      </c>
      <c r="E25014" s="159">
        <v>0.36879082257297097</v>
      </c>
      <c r="L25014" s="140"/>
      <c r="M25014" s="59">
        <f t="shared" si="879"/>
        <v>1.4053697757505406E-2</v>
      </c>
      <c r="N25014" s="61"/>
      <c r="O25014" s="59">
        <f t="shared" si="880"/>
        <v>7.9723267884348123E-3</v>
      </c>
    </row>
    <row r="25015" spans="3:15" ht="17">
      <c r="C25015" s="152">
        <v>0.83353333333333335</v>
      </c>
      <c r="D25015" s="159">
        <v>1.0022203032388748</v>
      </c>
      <c r="E25015" s="159">
        <v>0.69737103244286713</v>
      </c>
      <c r="L25015" s="140"/>
      <c r="M25015" s="59">
        <f t="shared" si="879"/>
        <v>2.5614084363675623E-2</v>
      </c>
      <c r="N25015" s="61"/>
      <c r="O25015" s="59">
        <f t="shared" si="880"/>
        <v>1.518285764778057E-2</v>
      </c>
    </row>
    <row r="25016" spans="3:15" ht="17">
      <c r="C25016" s="152">
        <v>0.83356666666666668</v>
      </c>
      <c r="D25016" s="159">
        <v>-0.1477931175324409</v>
      </c>
      <c r="E25016" s="159">
        <v>-7.6999382513757847E-2</v>
      </c>
      <c r="L25016" s="140"/>
      <c r="M25016" s="59">
        <f t="shared" si="879"/>
        <v>-4.112041902901438E-3</v>
      </c>
      <c r="N25016" s="61"/>
      <c r="O25016" s="59">
        <f t="shared" si="880"/>
        <v>-1.8941880125058481E-3</v>
      </c>
    </row>
    <row r="25017" spans="3:15" ht="17">
      <c r="C25017" s="152">
        <v>0.83360000000000001</v>
      </c>
      <c r="D25017" s="159">
        <v>-0.50410188539447265</v>
      </c>
      <c r="E25017" s="159">
        <v>-0.30933543939144742</v>
      </c>
      <c r="L25017" s="140"/>
      <c r="M25017" s="59">
        <f t="shared" si="879"/>
        <v>-1.3504316153302581E-2</v>
      </c>
      <c r="N25017" s="61"/>
      <c r="O25017" s="59">
        <f t="shared" si="880"/>
        <v>-7.0752487019593354E-3</v>
      </c>
    </row>
    <row r="25018" spans="3:15" ht="17">
      <c r="C25018" s="152">
        <v>0.83363333333333334</v>
      </c>
      <c r="D25018" s="159">
        <v>-0.6948033315519363</v>
      </c>
      <c r="E25018" s="159">
        <v>-0.44297808306189862</v>
      </c>
      <c r="L25018" s="140"/>
      <c r="M25018" s="59">
        <f t="shared" si="879"/>
        <v>-1.8567671120958376E-2</v>
      </c>
      <c r="N25018" s="61"/>
      <c r="O25018" s="59">
        <f t="shared" si="880"/>
        <v>-1.0067666956142701E-2</v>
      </c>
    </row>
    <row r="25019" spans="3:15" ht="17">
      <c r="C25019" s="152">
        <v>0.83366666666666667</v>
      </c>
      <c r="D25019" s="159">
        <v>-0.57546092932241011</v>
      </c>
      <c r="E25019" s="159">
        <v>-0.35833522783497573</v>
      </c>
      <c r="L25019" s="140"/>
      <c r="M25019" s="59">
        <f t="shared" si="879"/>
        <v>-1.5395984893822011E-2</v>
      </c>
      <c r="N25019" s="61"/>
      <c r="O25019" s="59">
        <f t="shared" si="880"/>
        <v>-8.1713730063930796E-3</v>
      </c>
    </row>
    <row r="25020" spans="3:15" ht="17">
      <c r="C25020" s="152">
        <v>0.8337</v>
      </c>
      <c r="D25020" s="159">
        <v>0.65838062342297154</v>
      </c>
      <c r="E25020" s="159">
        <v>0.44212339486834684</v>
      </c>
      <c r="L25020" s="140"/>
      <c r="M25020" s="59">
        <f t="shared" si="879"/>
        <v>1.6818575563113856E-2</v>
      </c>
      <c r="N25020" s="61"/>
      <c r="O25020" s="59">
        <f t="shared" si="880"/>
        <v>9.586086888037049E-3</v>
      </c>
    </row>
    <row r="25021" spans="3:15" ht="17">
      <c r="C25021" s="152">
        <v>0.83373333333333333</v>
      </c>
      <c r="D25021" s="159">
        <v>-2.3591819007053392</v>
      </c>
      <c r="E25021" s="159">
        <v>-2.6821008858077864</v>
      </c>
      <c r="L25021" s="140"/>
      <c r="M25021" s="59">
        <f t="shared" si="879"/>
        <v>-6.3882387830551349E-2</v>
      </c>
      <c r="N25021" s="61"/>
      <c r="O25021" s="59">
        <f t="shared" si="880"/>
        <v>-6.1583850435753679E-2</v>
      </c>
    </row>
    <row r="25022" spans="3:15" ht="17">
      <c r="C25022" s="152">
        <v>0.83376666666666666</v>
      </c>
      <c r="D25022" s="159">
        <v>-1.2887519139230403</v>
      </c>
      <c r="E25022" s="159">
        <v>-0.94348545114611604</v>
      </c>
      <c r="L25022" s="140"/>
      <c r="M25022" s="59">
        <f t="shared" si="879"/>
        <v>-3.4504031304699721E-2</v>
      </c>
      <c r="N25022" s="61"/>
      <c r="O25022" s="59">
        <f t="shared" si="880"/>
        <v>-2.1354870310439051E-2</v>
      </c>
    </row>
    <row r="25023" spans="3:15" ht="17">
      <c r="C25023" s="152">
        <v>0.83379999999999999</v>
      </c>
      <c r="D25023" s="159">
        <v>1.3414843162183088</v>
      </c>
      <c r="E25023" s="159">
        <v>0.9966123229213999</v>
      </c>
      <c r="L25023" s="140"/>
      <c r="M25023" s="59">
        <f t="shared" si="879"/>
        <v>3.4217377629766545E-2</v>
      </c>
      <c r="N25023" s="61"/>
      <c r="O25023" s="59">
        <f t="shared" si="880"/>
        <v>2.1704629404778263E-2</v>
      </c>
    </row>
    <row r="25024" spans="3:15" ht="17">
      <c r="C25024" s="152">
        <v>0.83383333333333332</v>
      </c>
      <c r="D25024" s="159">
        <v>1.4217632941959069</v>
      </c>
      <c r="E25024" s="159">
        <v>1.0772330625753317</v>
      </c>
      <c r="L25024" s="140"/>
      <c r="M25024" s="59">
        <f t="shared" si="879"/>
        <v>3.6242364123277707E-2</v>
      </c>
      <c r="N25024" s="61"/>
      <c r="O25024" s="59">
        <f t="shared" si="880"/>
        <v>2.3454457616283422E-2</v>
      </c>
    </row>
    <row r="25025" spans="3:15" ht="17">
      <c r="C25025" s="152">
        <v>0.83386666666666664</v>
      </c>
      <c r="D25025" s="159">
        <v>-0.17334121608909009</v>
      </c>
      <c r="E25025" s="159">
        <v>-9.3189608486013431E-2</v>
      </c>
      <c r="L25025" s="140"/>
      <c r="M25025" s="59">
        <f t="shared" si="879"/>
        <v>-4.7825600275415905E-3</v>
      </c>
      <c r="N25025" s="61"/>
      <c r="O25025" s="59">
        <f t="shared" si="880"/>
        <v>-2.2543589082762473E-3</v>
      </c>
    </row>
    <row r="25026" spans="3:15" ht="17">
      <c r="C25026" s="152">
        <v>0.83389999999999997</v>
      </c>
      <c r="D25026" s="159">
        <v>-0.1301035679097618</v>
      </c>
      <c r="E25026" s="159">
        <v>-6.5814520039484459E-2</v>
      </c>
      <c r="L25026" s="140"/>
      <c r="M25026" s="59">
        <f t="shared" si="879"/>
        <v>-3.6480372234193666E-3</v>
      </c>
      <c r="N25026" s="61"/>
      <c r="O25026" s="59">
        <f t="shared" si="880"/>
        <v>-1.6454431435698543E-3</v>
      </c>
    </row>
    <row r="25027" spans="3:15" ht="17">
      <c r="C25027" s="152">
        <v>0.8339333333333333</v>
      </c>
      <c r="D25027" s="159">
        <v>0.39731877313539549</v>
      </c>
      <c r="E25027" s="159">
        <v>0.26752944348871682</v>
      </c>
      <c r="L25027" s="140"/>
      <c r="M25027" s="59">
        <f t="shared" si="879"/>
        <v>1.008849435210727E-2</v>
      </c>
      <c r="N25027" s="61"/>
      <c r="O25027" s="59">
        <f t="shared" si="880"/>
        <v>5.739674525178257E-3</v>
      </c>
    </row>
    <row r="25028" spans="3:15" ht="17">
      <c r="C25028" s="152">
        <v>0.83396666666666663</v>
      </c>
      <c r="D25028" s="159">
        <v>-0.13764938865551229</v>
      </c>
      <c r="E25028" s="159">
        <v>-7.0583268752784062E-2</v>
      </c>
      <c r="L25028" s="140"/>
      <c r="M25028" s="59">
        <f t="shared" si="879"/>
        <v>-3.8459410942951046E-3</v>
      </c>
      <c r="N25028" s="61"/>
      <c r="O25028" s="59">
        <f t="shared" si="880"/>
        <v>-1.7514897889788501E-3</v>
      </c>
    </row>
    <row r="25029" spans="3:15" ht="17">
      <c r="C25029" s="152">
        <v>0.83399999999999996</v>
      </c>
      <c r="D25029" s="159">
        <v>-0.18179062105894553</v>
      </c>
      <c r="E25029" s="159">
        <v>-9.8554484783767687E-2</v>
      </c>
      <c r="L25029" s="140"/>
      <c r="M25029" s="59">
        <f t="shared" si="879"/>
        <v>-5.0044163698135758E-3</v>
      </c>
      <c r="N25029" s="61"/>
      <c r="O25029" s="59">
        <f t="shared" si="880"/>
        <v>-2.3737356037149054E-3</v>
      </c>
    </row>
    <row r="25030" spans="3:15" ht="17">
      <c r="C25030" s="152">
        <v>0.83403333333333329</v>
      </c>
      <c r="D25030" s="159">
        <v>-2.5017421201144066</v>
      </c>
      <c r="E25030" s="159">
        <v>-3.0885846445950804</v>
      </c>
      <c r="L25030" s="140"/>
      <c r="M25030" s="59">
        <f t="shared" si="879"/>
        <v>-6.7860951201401912E-2</v>
      </c>
      <c r="N25030" s="61"/>
      <c r="O25030" s="59">
        <f t="shared" si="880"/>
        <v>-7.1227378961978047E-2</v>
      </c>
    </row>
    <row r="25031" spans="3:15" ht="17">
      <c r="C25031" s="152">
        <v>0.83406666666666662</v>
      </c>
      <c r="D25031" s="159">
        <v>0.51827543131801246</v>
      </c>
      <c r="E25031" s="159">
        <v>0.34695814073262587</v>
      </c>
      <c r="L25031" s="140"/>
      <c r="M25031" s="59">
        <f t="shared" si="879"/>
        <v>1.3212345981622083E-2</v>
      </c>
      <c r="N25031" s="61"/>
      <c r="O25031" s="59">
        <f t="shared" si="880"/>
        <v>7.4913722306787726E-3</v>
      </c>
    </row>
    <row r="25032" spans="3:15" ht="17">
      <c r="C25032" s="152">
        <v>0.83409999999999995</v>
      </c>
      <c r="D25032" s="159">
        <v>1.146819050830209</v>
      </c>
      <c r="E25032" s="159">
        <v>0.81771227566957405</v>
      </c>
      <c r="L25032" s="140"/>
      <c r="M25032" s="59">
        <f t="shared" si="879"/>
        <v>2.9289974566143125E-2</v>
      </c>
      <c r="N25032" s="61"/>
      <c r="O25032" s="59">
        <f t="shared" si="880"/>
        <v>1.7810733015554692E-2</v>
      </c>
    </row>
    <row r="25033" spans="3:15" ht="17">
      <c r="C25033" s="152">
        <v>0.83413333333333328</v>
      </c>
      <c r="D25033" s="159">
        <v>0.61273048409067421</v>
      </c>
      <c r="E25033" s="159">
        <v>0.41068061071543616</v>
      </c>
      <c r="L25033" s="140"/>
      <c r="M25033" s="59">
        <f t="shared" ref="M25033:M25096" si="881">LN($O$1*(1+(1-$M$4)*$O$2/100+$M$4*D25033/100)/$O$1)</f>
        <v>1.5644994166406363E-2</v>
      </c>
      <c r="N25033" s="61"/>
      <c r="O25033" s="59">
        <f t="shared" ref="O25033:O25096" si="882">LN($O$1*(1+(1-$O$4)*$O$2/100+$O$4*E25033/100)/$O$1)</f>
        <v>8.8944743700535688E-3</v>
      </c>
    </row>
    <row r="25034" spans="3:15" ht="17">
      <c r="C25034" s="152">
        <v>0.83416666666666661</v>
      </c>
      <c r="D25034" s="159">
        <v>-0.37186515892550009</v>
      </c>
      <c r="E25034" s="159">
        <v>-0.22110309705319831</v>
      </c>
      <c r="L25034" s="140"/>
      <c r="M25034" s="59">
        <f t="shared" si="881"/>
        <v>-1.0008262662835719E-2</v>
      </c>
      <c r="N25034" s="61"/>
      <c r="O25034" s="59">
        <f t="shared" si="882"/>
        <v>-5.1045174507911815E-3</v>
      </c>
    </row>
    <row r="25035" spans="3:15" ht="17">
      <c r="C25035" s="152">
        <v>0.83420000000000005</v>
      </c>
      <c r="D25035" s="159">
        <v>0.27115726433077592</v>
      </c>
      <c r="E25035" s="159">
        <v>0.18660591186530276</v>
      </c>
      <c r="L25035" s="140"/>
      <c r="M25035" s="59">
        <f t="shared" si="881"/>
        <v>6.8197902941570495E-3</v>
      </c>
      <c r="N25035" s="61"/>
      <c r="O25035" s="59">
        <f t="shared" si="882"/>
        <v>3.9518489535839748E-3</v>
      </c>
    </row>
    <row r="25036" spans="3:15" ht="17">
      <c r="C25036" s="152">
        <v>0.83423333333333338</v>
      </c>
      <c r="D25036" s="159">
        <v>0.62461317843069264</v>
      </c>
      <c r="E25036" s="159">
        <v>0.41882164906258645</v>
      </c>
      <c r="L25036" s="140"/>
      <c r="M25036" s="59">
        <f t="shared" si="881"/>
        <v>1.5950609073928937E-2</v>
      </c>
      <c r="N25036" s="61"/>
      <c r="O25036" s="59">
        <f t="shared" si="882"/>
        <v>9.0735897780790681E-3</v>
      </c>
    </row>
    <row r="25037" spans="3:15" ht="17">
      <c r="C25037" s="152">
        <v>0.83426666666666671</v>
      </c>
      <c r="D25037" s="159">
        <v>-1.3238247820495486</v>
      </c>
      <c r="E25037" s="159">
        <v>-0.97895379216957679</v>
      </c>
      <c r="L25037" s="140"/>
      <c r="M25037" s="59">
        <f t="shared" si="881"/>
        <v>-3.5453067476735753E-2</v>
      </c>
      <c r="N25037" s="61"/>
      <c r="O25037" s="59">
        <f t="shared" si="882"/>
        <v>-2.2159590266203132E-2</v>
      </c>
    </row>
    <row r="25038" spans="3:15" ht="17">
      <c r="C25038" s="152">
        <v>0.83430000000000004</v>
      </c>
      <c r="D25038" s="159">
        <v>-0.22482527090247845</v>
      </c>
      <c r="E25038" s="159">
        <v>-0.12596884174553763</v>
      </c>
      <c r="L25038" s="140"/>
      <c r="M25038" s="59">
        <f t="shared" si="881"/>
        <v>-6.1351431646987651E-3</v>
      </c>
      <c r="N25038" s="61"/>
      <c r="O25038" s="59">
        <f t="shared" si="882"/>
        <v>-2.9839695035514019E-3</v>
      </c>
    </row>
    <row r="25039" spans="3:15" ht="17">
      <c r="C25039" s="152">
        <v>0.83433333333333337</v>
      </c>
      <c r="D25039" s="159">
        <v>-2.5814316150426109</v>
      </c>
      <c r="E25039" s="159">
        <v>-3.3464091600544332</v>
      </c>
      <c r="L25039" s="140"/>
      <c r="M25039" s="59">
        <f t="shared" si="881"/>
        <v>-7.0091838138430049E-2</v>
      </c>
      <c r="N25039" s="61"/>
      <c r="O25039" s="59">
        <f t="shared" si="882"/>
        <v>-7.7392630637306614E-2</v>
      </c>
    </row>
    <row r="25040" spans="3:15" ht="17">
      <c r="C25040" s="152">
        <v>0.8343666666666667</v>
      </c>
      <c r="D25040" s="159">
        <v>1.2945484863862378</v>
      </c>
      <c r="E25040" s="159">
        <v>0.95145200559038512</v>
      </c>
      <c r="L25040" s="140"/>
      <c r="M25040" s="59">
        <f t="shared" si="881"/>
        <v>3.3031548635006881E-2</v>
      </c>
      <c r="N25040" s="61"/>
      <c r="O25040" s="59">
        <f t="shared" si="882"/>
        <v>2.0723110286457704E-2</v>
      </c>
    </row>
    <row r="25041" spans="3:15" ht="17">
      <c r="C25041" s="152">
        <v>0.83440000000000003</v>
      </c>
      <c r="D25041" s="159">
        <v>0.16511257215669789</v>
      </c>
      <c r="E25041" s="159">
        <v>0.11958105311116375</v>
      </c>
      <c r="L25041" s="140"/>
      <c r="M25041" s="59">
        <f t="shared" si="881"/>
        <v>4.0640015519115957E-3</v>
      </c>
      <c r="N25041" s="61"/>
      <c r="O25041" s="59">
        <f t="shared" si="882"/>
        <v>2.4686598224109638E-3</v>
      </c>
    </row>
    <row r="25042" spans="3:15" ht="17">
      <c r="C25042" s="152">
        <v>0.83443333333333336</v>
      </c>
      <c r="D25042" s="159">
        <v>-0.37413013746629092</v>
      </c>
      <c r="E25042" s="159">
        <v>-0.22259023374473036</v>
      </c>
      <c r="L25042" s="140"/>
      <c r="M25042" s="59">
        <f t="shared" si="881"/>
        <v>-1.0068041039097163E-2</v>
      </c>
      <c r="N25042" s="61"/>
      <c r="O25042" s="59">
        <f t="shared" si="882"/>
        <v>-5.1377015337891515E-3</v>
      </c>
    </row>
    <row r="25043" spans="3:15" ht="17">
      <c r="C25043" s="152">
        <v>0.83446666666666669</v>
      </c>
      <c r="D25043" s="159">
        <v>-0.23282794138540952</v>
      </c>
      <c r="E25043" s="159">
        <v>-0.13108478343950908</v>
      </c>
      <c r="L25043" s="140"/>
      <c r="M25043" s="59">
        <f t="shared" si="881"/>
        <v>-6.3455527843787147E-3</v>
      </c>
      <c r="N25043" s="61"/>
      <c r="O25043" s="59">
        <f t="shared" si="882"/>
        <v>-3.0978898002467664E-3</v>
      </c>
    </row>
    <row r="25044" spans="3:15" ht="17">
      <c r="C25044" s="152">
        <v>0.83450000000000002</v>
      </c>
      <c r="D25044" s="159">
        <v>0.59704849587484587</v>
      </c>
      <c r="E25044" s="159">
        <v>0.39998158581501464</v>
      </c>
      <c r="L25044" s="140"/>
      <c r="M25044" s="59">
        <f t="shared" si="881"/>
        <v>1.5241520952846643E-2</v>
      </c>
      <c r="N25044" s="61"/>
      <c r="O25044" s="59">
        <f t="shared" si="882"/>
        <v>8.6590305125840497E-3</v>
      </c>
    </row>
    <row r="25045" spans="3:15" ht="17">
      <c r="C25045" s="152">
        <v>0.83453333333333335</v>
      </c>
      <c r="D25045" s="159">
        <v>0.18407908790820449</v>
      </c>
      <c r="E25045" s="159">
        <v>0.13152252979477841</v>
      </c>
      <c r="L25045" s="140"/>
      <c r="M25045" s="59">
        <f t="shared" si="881"/>
        <v>4.5574433531155849E-3</v>
      </c>
      <c r="N25045" s="61"/>
      <c r="O25045" s="59">
        <f t="shared" si="882"/>
        <v>2.733073157601967E-3</v>
      </c>
    </row>
    <row r="25046" spans="3:15" ht="17">
      <c r="C25046" s="152">
        <v>0.83456666666666668</v>
      </c>
      <c r="D25046" s="159">
        <v>0.49428788383366978</v>
      </c>
      <c r="E25046" s="159">
        <v>0.33103031829874108</v>
      </c>
      <c r="L25046" s="140"/>
      <c r="M25046" s="59">
        <f t="shared" si="881"/>
        <v>1.2593613869813636E-2</v>
      </c>
      <c r="N25046" s="61"/>
      <c r="O25046" s="59">
        <f t="shared" si="882"/>
        <v>7.1403504803557571E-3</v>
      </c>
    </row>
    <row r="25047" spans="3:15" ht="17">
      <c r="C25047" s="152">
        <v>0.83460000000000001</v>
      </c>
      <c r="D25047" s="159">
        <v>1.8306626883488655</v>
      </c>
      <c r="E25047" s="159">
        <v>1.572834849380649</v>
      </c>
      <c r="L25047" s="140"/>
      <c r="M25047" s="59">
        <f t="shared" si="881"/>
        <v>4.6493434704350481E-2</v>
      </c>
      <c r="N25047" s="61"/>
      <c r="O25047" s="59">
        <f t="shared" si="882"/>
        <v>3.4144470036428079E-2</v>
      </c>
    </row>
    <row r="25048" spans="3:15" ht="17">
      <c r="C25048" s="152">
        <v>0.83463333333333334</v>
      </c>
      <c r="D25048" s="159">
        <v>-0.36589146767460728</v>
      </c>
      <c r="E25048" s="159">
        <v>-0.21718449055270134</v>
      </c>
      <c r="L25048" s="140"/>
      <c r="M25048" s="59">
        <f t="shared" si="881"/>
        <v>-9.8506193394006167E-3</v>
      </c>
      <c r="N25048" s="61"/>
      <c r="O25048" s="59">
        <f t="shared" si="882"/>
        <v>-5.0170826360035701E-3</v>
      </c>
    </row>
    <row r="25049" spans="3:15" ht="17">
      <c r="C25049" s="152">
        <v>0.83466666666666667</v>
      </c>
      <c r="D25049" s="159">
        <v>-0.50598512498821568</v>
      </c>
      <c r="E25049" s="159">
        <v>-0.31061490166827421</v>
      </c>
      <c r="L25049" s="140"/>
      <c r="M25049" s="59">
        <f t="shared" si="881"/>
        <v>-1.3554193318907106E-2</v>
      </c>
      <c r="N25049" s="61"/>
      <c r="O25049" s="59">
        <f t="shared" si="882"/>
        <v>-7.1038549764447373E-3</v>
      </c>
    </row>
    <row r="25050" spans="3:15" ht="17">
      <c r="C25050" s="152">
        <v>0.8347</v>
      </c>
      <c r="D25050" s="159">
        <v>0.63163433350161069</v>
      </c>
      <c r="E25050" s="159">
        <v>0.42364609661469588</v>
      </c>
      <c r="L25050" s="140"/>
      <c r="M25050" s="59">
        <f t="shared" si="881"/>
        <v>1.6131144572170263E-2</v>
      </c>
      <c r="N25050" s="61"/>
      <c r="O25050" s="59">
        <f t="shared" si="882"/>
        <v>9.179719932422099E-3</v>
      </c>
    </row>
    <row r="25051" spans="3:15" ht="17">
      <c r="C25051" s="152">
        <v>0.83473333333333333</v>
      </c>
      <c r="D25051" s="159">
        <v>0.23490335338374024</v>
      </c>
      <c r="E25051" s="159">
        <v>0.16361368723016123</v>
      </c>
      <c r="L25051" s="140"/>
      <c r="M25051" s="59">
        <f t="shared" si="881"/>
        <v>5.8785121930415695E-3</v>
      </c>
      <c r="N25051" s="61"/>
      <c r="O25051" s="59">
        <f t="shared" si="882"/>
        <v>3.443303220496542E-3</v>
      </c>
    </row>
    <row r="25052" spans="3:15" ht="17">
      <c r="C25052" s="152">
        <v>0.83476666666666666</v>
      </c>
      <c r="D25052" s="159">
        <v>-0.66174317580246667</v>
      </c>
      <c r="E25052" s="159">
        <v>-0.41915890292701075</v>
      </c>
      <c r="L25052" s="140"/>
      <c r="M25052" s="59">
        <f t="shared" si="881"/>
        <v>-1.7688044795199365E-2</v>
      </c>
      <c r="N25052" s="61"/>
      <c r="O25052" s="59">
        <f t="shared" si="882"/>
        <v>-9.5336709086079469E-3</v>
      </c>
    </row>
    <row r="25053" spans="3:15" ht="17">
      <c r="C25053" s="152">
        <v>0.83479999999999999</v>
      </c>
      <c r="D25053" s="159">
        <v>2.3386845836892345</v>
      </c>
      <c r="E25053" s="159">
        <v>2.504031154396765</v>
      </c>
      <c r="L25053" s="140"/>
      <c r="M25053" s="59">
        <f t="shared" si="881"/>
        <v>5.9084835268414654E-2</v>
      </c>
      <c r="N25053" s="61"/>
      <c r="O25053" s="59">
        <f t="shared" si="882"/>
        <v>5.3926220442898402E-2</v>
      </c>
    </row>
    <row r="25054" spans="3:15" ht="17">
      <c r="C25054" s="152">
        <v>0.83483333333333332</v>
      </c>
      <c r="D25054" s="159">
        <v>1.3228962593327331</v>
      </c>
      <c r="E25054" s="159">
        <v>0.97856082494821461</v>
      </c>
      <c r="L25054" s="140"/>
      <c r="M25054" s="59">
        <f t="shared" si="881"/>
        <v>3.3747920411962014E-2</v>
      </c>
      <c r="N25054" s="61"/>
      <c r="O25054" s="59">
        <f t="shared" si="882"/>
        <v>2.131241180759387E-2</v>
      </c>
    </row>
    <row r="25055" spans="3:15" ht="17">
      <c r="C25055" s="152">
        <v>0.83486666666666665</v>
      </c>
      <c r="D25055" s="159">
        <v>1.3492988580003318</v>
      </c>
      <c r="E25055" s="159">
        <v>1.004268162456788</v>
      </c>
      <c r="L25055" s="140"/>
      <c r="M25055" s="59">
        <f t="shared" si="881"/>
        <v>3.4414674758367736E-2</v>
      </c>
      <c r="N25055" s="61"/>
      <c r="O25055" s="59">
        <f t="shared" si="882"/>
        <v>2.1870926771485177E-2</v>
      </c>
    </row>
    <row r="25056" spans="3:15" ht="17">
      <c r="C25056" s="152">
        <v>0.83489999999999998</v>
      </c>
      <c r="D25056" s="159">
        <v>1.7631997131789292</v>
      </c>
      <c r="E25056" s="159">
        <v>1.4793033800311273</v>
      </c>
      <c r="L25056" s="140"/>
      <c r="M25056" s="59">
        <f t="shared" si="881"/>
        <v>4.4809366035659007E-2</v>
      </c>
      <c r="N25056" s="61"/>
      <c r="O25056" s="59">
        <f t="shared" si="882"/>
        <v>3.2135747370331272E-2</v>
      </c>
    </row>
    <row r="25057" spans="3:15" ht="17">
      <c r="C25057" s="152">
        <v>0.83493333333333331</v>
      </c>
      <c r="D25057" s="159">
        <v>-1.9571546088746377</v>
      </c>
      <c r="E25057" s="159">
        <v>-1.8211774193172465</v>
      </c>
      <c r="L25057" s="140"/>
      <c r="M25057" s="59">
        <f t="shared" si="881"/>
        <v>-5.2747147797161012E-2</v>
      </c>
      <c r="N25057" s="61"/>
      <c r="O25057" s="59">
        <f t="shared" si="882"/>
        <v>-4.1461069431277746E-2</v>
      </c>
    </row>
    <row r="25058" spans="3:15" ht="17">
      <c r="C25058" s="152">
        <v>0.83496666666666663</v>
      </c>
      <c r="D25058" s="159">
        <v>1.3508722111504614</v>
      </c>
      <c r="E25058" s="159">
        <v>1.0058144111384713</v>
      </c>
      <c r="L25058" s="140"/>
      <c r="M25058" s="59">
        <f t="shared" si="881"/>
        <v>3.4454393181169982E-2</v>
      </c>
      <c r="N25058" s="61"/>
      <c r="O25058" s="59">
        <f t="shared" si="882"/>
        <v>2.1904510467433972E-2</v>
      </c>
    </row>
    <row r="25059" spans="3:15" ht="17">
      <c r="C25059" s="152">
        <v>0.83499999999999996</v>
      </c>
      <c r="D25059" s="159">
        <v>-0.31658360583741041</v>
      </c>
      <c r="E25059" s="159">
        <v>-0.18502868728074057</v>
      </c>
      <c r="L25059" s="140"/>
      <c r="M25059" s="59">
        <f t="shared" si="881"/>
        <v>-8.5503528535522209E-3</v>
      </c>
      <c r="N25059" s="61"/>
      <c r="O25059" s="59">
        <f t="shared" si="882"/>
        <v>-4.2998874422938678E-3</v>
      </c>
    </row>
    <row r="25060" spans="3:15" ht="17">
      <c r="C25060" s="152">
        <v>0.83503333333333329</v>
      </c>
      <c r="D25060" s="159">
        <v>0.29660638103047188</v>
      </c>
      <c r="E25060" s="159">
        <v>0.20280625642284705</v>
      </c>
      <c r="L25060" s="140"/>
      <c r="M25060" s="59">
        <f t="shared" si="881"/>
        <v>7.4800093451423853E-3</v>
      </c>
      <c r="N25060" s="61"/>
      <c r="O25060" s="59">
        <f t="shared" si="882"/>
        <v>4.3100155422079022E-3</v>
      </c>
    </row>
    <row r="25061" spans="3:15" ht="17">
      <c r="C25061" s="152">
        <v>0.83506666666666662</v>
      </c>
      <c r="D25061" s="159">
        <v>0.13219685385167917</v>
      </c>
      <c r="E25061" s="159">
        <v>9.8891185767969431E-2</v>
      </c>
      <c r="L25061" s="140"/>
      <c r="M25061" s="59">
        <f t="shared" si="881"/>
        <v>3.2070723579102974E-3</v>
      </c>
      <c r="N25061" s="61"/>
      <c r="O25061" s="59">
        <f t="shared" si="882"/>
        <v>2.0103702711186285E-3</v>
      </c>
    </row>
    <row r="25062" spans="3:15" ht="17">
      <c r="C25062" s="152">
        <v>0.83509999999999995</v>
      </c>
      <c r="D25062" s="159">
        <v>-0.21063872641798809</v>
      </c>
      <c r="E25062" s="159">
        <v>-0.11691408874559858</v>
      </c>
      <c r="L25062" s="140"/>
      <c r="M25062" s="59">
        <f t="shared" si="881"/>
        <v>-5.762253267408696E-3</v>
      </c>
      <c r="N25062" s="61"/>
      <c r="O25062" s="59">
        <f t="shared" si="882"/>
        <v>-2.7823727124851191E-3</v>
      </c>
    </row>
    <row r="25063" spans="3:15" ht="17">
      <c r="C25063" s="152">
        <v>0.83513333333333328</v>
      </c>
      <c r="D25063" s="159">
        <v>0.59929764762306781</v>
      </c>
      <c r="E25063" s="159">
        <v>0.40151297816348663</v>
      </c>
      <c r="L25063" s="140"/>
      <c r="M25063" s="59">
        <f t="shared" si="881"/>
        <v>1.5299398136541163E-2</v>
      </c>
      <c r="N25063" s="61"/>
      <c r="O25063" s="59">
        <f t="shared" si="882"/>
        <v>8.6927338918445785E-3</v>
      </c>
    </row>
    <row r="25064" spans="3:15" ht="17">
      <c r="C25064" s="152">
        <v>0.83516666666666661</v>
      </c>
      <c r="D25064" s="159">
        <v>0.65454126527057643</v>
      </c>
      <c r="E25064" s="159">
        <v>0.43946118720318877</v>
      </c>
      <c r="L25064" s="140"/>
      <c r="M25064" s="59">
        <f t="shared" si="881"/>
        <v>1.6719925732836115E-2</v>
      </c>
      <c r="N25064" s="61"/>
      <c r="O25064" s="59">
        <f t="shared" si="882"/>
        <v>9.5275477506015886E-3</v>
      </c>
    </row>
    <row r="25065" spans="3:15" ht="17">
      <c r="C25065" s="152">
        <v>0.83520000000000005</v>
      </c>
      <c r="D25065" s="159">
        <v>1.8359524551432582E-4</v>
      </c>
      <c r="E25065" s="159">
        <v>1.6119474521955945E-2</v>
      </c>
      <c r="L25065" s="140"/>
      <c r="M25065" s="59">
        <f t="shared" si="881"/>
        <v>-2.3716392836492875E-4</v>
      </c>
      <c r="N25065" s="61"/>
      <c r="O25065" s="59">
        <f t="shared" si="882"/>
        <v>1.7483715751994124E-4</v>
      </c>
    </row>
    <row r="25066" spans="3:15" ht="17">
      <c r="C25066" s="152">
        <v>0.83523333333333338</v>
      </c>
      <c r="D25066" s="159">
        <v>0.32187595250712658</v>
      </c>
      <c r="E25066" s="159">
        <v>0.21894825672410273</v>
      </c>
      <c r="L25066" s="140"/>
      <c r="M25066" s="59">
        <f t="shared" si="881"/>
        <v>8.1351395024989517E-3</v>
      </c>
      <c r="N25066" s="61"/>
      <c r="O25066" s="59">
        <f t="shared" si="882"/>
        <v>4.6667646767022284E-3</v>
      </c>
    </row>
    <row r="25067" spans="3:15" ht="17">
      <c r="C25067" s="152">
        <v>0.83526666666666671</v>
      </c>
      <c r="D25067" s="159">
        <v>-0.58172623690556513</v>
      </c>
      <c r="E25067" s="159">
        <v>-0.36269091821592003</v>
      </c>
      <c r="L25067" s="140"/>
      <c r="M25067" s="59">
        <f t="shared" si="881"/>
        <v>-1.5562243983726897E-2</v>
      </c>
      <c r="N25067" s="61"/>
      <c r="O25067" s="59">
        <f t="shared" si="882"/>
        <v>-8.2688678879679501E-3</v>
      </c>
    </row>
    <row r="25068" spans="3:15" ht="17">
      <c r="C25068" s="152">
        <v>0.83530000000000004</v>
      </c>
      <c r="D25068" s="159">
        <v>1.4452783389290529</v>
      </c>
      <c r="E25068" s="159">
        <v>1.1017122986286632</v>
      </c>
      <c r="L25068" s="140"/>
      <c r="M25068" s="59">
        <f t="shared" si="881"/>
        <v>3.6834740621214779E-2</v>
      </c>
      <c r="N25068" s="61"/>
      <c r="O25068" s="59">
        <f t="shared" si="882"/>
        <v>2.398516036305736E-2</v>
      </c>
    </row>
    <row r="25069" spans="3:15" ht="17">
      <c r="C25069" s="152">
        <v>0.83533333333333337</v>
      </c>
      <c r="D25069" s="159">
        <v>0.76097998097804964</v>
      </c>
      <c r="E25069" s="159">
        <v>0.51459206866566576</v>
      </c>
      <c r="L25069" s="140"/>
      <c r="M25069" s="59">
        <f t="shared" si="881"/>
        <v>1.9451201420805791E-2</v>
      </c>
      <c r="N25069" s="61"/>
      <c r="O25069" s="59">
        <f t="shared" si="882"/>
        <v>1.1178281701404939E-2</v>
      </c>
    </row>
    <row r="25070" spans="3:15" ht="17">
      <c r="C25070" s="152">
        <v>0.8353666666666667</v>
      </c>
      <c r="D25070" s="159">
        <v>-1.2182885512174766</v>
      </c>
      <c r="E25070" s="159">
        <v>-0.87472124288170694</v>
      </c>
      <c r="L25070" s="140"/>
      <c r="M25070" s="59">
        <f t="shared" si="881"/>
        <v>-3.2600082434912935E-2</v>
      </c>
      <c r="N25070" s="61"/>
      <c r="O25070" s="59">
        <f t="shared" si="882"/>
        <v>-1.9796562721718758E-2</v>
      </c>
    </row>
    <row r="25071" spans="3:15" ht="17">
      <c r="C25071" s="152">
        <v>0.83540000000000003</v>
      </c>
      <c r="D25071" s="159">
        <v>1.0072141257989875</v>
      </c>
      <c r="E25071" s="159">
        <v>0.70137552211433951</v>
      </c>
      <c r="L25071" s="140"/>
      <c r="M25071" s="59">
        <f t="shared" si="881"/>
        <v>2.5741259421615665E-2</v>
      </c>
      <c r="N25071" s="61"/>
      <c r="O25071" s="59">
        <f t="shared" si="882"/>
        <v>1.5270414309769038E-2</v>
      </c>
    </row>
    <row r="25072" spans="3:15" ht="17">
      <c r="C25072" s="152">
        <v>0.83543333333333336</v>
      </c>
      <c r="D25072" s="159">
        <v>-2.405464995193034</v>
      </c>
      <c r="E25072" s="159">
        <v>-2.8069933980083253</v>
      </c>
      <c r="L25072" s="140"/>
      <c r="M25072" s="59">
        <f t="shared" si="881"/>
        <v>-6.5172319604060031E-2</v>
      </c>
      <c r="N25072" s="61"/>
      <c r="O25072" s="59">
        <f t="shared" si="882"/>
        <v>-6.4536948640946432E-2</v>
      </c>
    </row>
    <row r="25073" spans="3:15" ht="17">
      <c r="C25073" s="152">
        <v>0.83546666666666669</v>
      </c>
      <c r="D25073" s="159">
        <v>-0.4342804813786692</v>
      </c>
      <c r="E25073" s="159">
        <v>-0.26237416083611442</v>
      </c>
      <c r="L25073" s="140"/>
      <c r="M25073" s="59">
        <f t="shared" si="881"/>
        <v>-1.165686609997171E-2</v>
      </c>
      <c r="N25073" s="61"/>
      <c r="O25073" s="59">
        <f t="shared" si="882"/>
        <v>-6.0258521743733412E-3</v>
      </c>
    </row>
    <row r="25074" spans="3:15" ht="17">
      <c r="C25074" s="152">
        <v>0.83550000000000002</v>
      </c>
      <c r="D25074" s="159">
        <v>-1.0086839127424776</v>
      </c>
      <c r="E25074" s="159">
        <v>-0.68726832793563242</v>
      </c>
      <c r="L25074" s="140"/>
      <c r="M25074" s="59">
        <f t="shared" si="881"/>
        <v>-2.6957815159386909E-2</v>
      </c>
      <c r="N25074" s="61"/>
      <c r="O25074" s="59">
        <f t="shared" si="882"/>
        <v>-1.5560869432962383E-2</v>
      </c>
    </row>
    <row r="25075" spans="3:15" ht="17">
      <c r="C25075" s="152">
        <v>0.83553333333333335</v>
      </c>
      <c r="D25075" s="159">
        <v>7.8732302346658692E-2</v>
      </c>
      <c r="E25075" s="159">
        <v>6.534957774510386E-2</v>
      </c>
      <c r="L25075" s="140"/>
      <c r="M25075" s="59">
        <f t="shared" si="881"/>
        <v>1.8136070049778053E-3</v>
      </c>
      <c r="N25075" s="61"/>
      <c r="O25075" s="59">
        <f t="shared" si="882"/>
        <v>1.266962549012262E-3</v>
      </c>
    </row>
    <row r="25076" spans="3:15" ht="17">
      <c r="C25076" s="152">
        <v>0.83556666666666668</v>
      </c>
      <c r="D25076" s="159">
        <v>-1.0640642536624767</v>
      </c>
      <c r="E25076" s="159">
        <v>-0.73455673034060243</v>
      </c>
      <c r="L25076" s="140"/>
      <c r="M25076" s="59">
        <f t="shared" si="881"/>
        <v>-2.8445485715197484E-2</v>
      </c>
      <c r="N25076" s="61"/>
      <c r="O25076" s="59">
        <f t="shared" si="882"/>
        <v>-1.6627709074695081E-2</v>
      </c>
    </row>
    <row r="25077" spans="3:15" ht="17">
      <c r="C25077" s="152">
        <v>0.83560000000000001</v>
      </c>
      <c r="D25077" s="159">
        <v>-2.4510867965828878</v>
      </c>
      <c r="E25077" s="159">
        <v>-2.9365978534798627</v>
      </c>
      <c r="L25077" s="140"/>
      <c r="M25077" s="59">
        <f t="shared" si="881"/>
        <v>-6.6445451341625092E-2</v>
      </c>
      <c r="N25077" s="61"/>
      <c r="O25077" s="59">
        <f t="shared" si="882"/>
        <v>-6.7610709829785676E-2</v>
      </c>
    </row>
    <row r="25078" spans="3:15" ht="17">
      <c r="C25078" s="152">
        <v>0.83563333333333334</v>
      </c>
      <c r="D25078" s="159">
        <v>-0.61999571717345114</v>
      </c>
      <c r="E25078" s="159">
        <v>-0.38949807856648944</v>
      </c>
      <c r="L25078" s="140"/>
      <c r="M25078" s="59">
        <f t="shared" si="881"/>
        <v>-1.6578381069968281E-2</v>
      </c>
      <c r="N25078" s="61"/>
      <c r="O25078" s="59">
        <f t="shared" si="882"/>
        <v>-8.8691109278108138E-3</v>
      </c>
    </row>
    <row r="25079" spans="3:15" ht="17">
      <c r="C25079" s="152">
        <v>0.83566666666666667</v>
      </c>
      <c r="D25079" s="159">
        <v>3.5923804924106975E-2</v>
      </c>
      <c r="E25079" s="159">
        <v>3.8520707725926494E-2</v>
      </c>
      <c r="L25079" s="140"/>
      <c r="M25079" s="59">
        <f t="shared" si="881"/>
        <v>6.964726350224713E-4</v>
      </c>
      <c r="N25079" s="61"/>
      <c r="O25079" s="59">
        <f t="shared" si="882"/>
        <v>6.7193618178543863E-4</v>
      </c>
    </row>
    <row r="25080" spans="3:15" ht="17">
      <c r="C25080" s="152">
        <v>0.8357</v>
      </c>
      <c r="D25080" s="159">
        <v>0.46637299184765774</v>
      </c>
      <c r="E25080" s="159">
        <v>0.31261070198386165</v>
      </c>
      <c r="L25080" s="140"/>
      <c r="M25080" s="59">
        <f t="shared" si="881"/>
        <v>1.1873097964863853E-2</v>
      </c>
      <c r="N25080" s="61"/>
      <c r="O25080" s="59">
        <f t="shared" si="882"/>
        <v>6.7342601900838728E-3</v>
      </c>
    </row>
    <row r="25081" spans="3:15" ht="17">
      <c r="C25081" s="152">
        <v>0.83573333333333333</v>
      </c>
      <c r="D25081" s="159">
        <v>0.79401948327401084</v>
      </c>
      <c r="E25081" s="159">
        <v>0.53852080908965005</v>
      </c>
      <c r="L25081" s="140"/>
      <c r="M25081" s="59">
        <f t="shared" si="881"/>
        <v>2.0297498168312673E-2</v>
      </c>
      <c r="N25081" s="61"/>
      <c r="O25081" s="59">
        <f t="shared" si="882"/>
        <v>1.1703459053430098E-2</v>
      </c>
    </row>
    <row r="25082" spans="3:15" ht="17">
      <c r="C25082" s="152">
        <v>0.83576666666666666</v>
      </c>
      <c r="D25082" s="159">
        <v>1.4734561164196962</v>
      </c>
      <c r="E25082" s="159">
        <v>1.1315924081377793</v>
      </c>
      <c r="L25082" s="140"/>
      <c r="M25082" s="59">
        <f t="shared" si="881"/>
        <v>3.7544115935735707E-2</v>
      </c>
      <c r="N25082" s="61"/>
      <c r="O25082" s="59">
        <f t="shared" si="882"/>
        <v>2.4632571004263058E-2</v>
      </c>
    </row>
    <row r="25083" spans="3:15" ht="17">
      <c r="C25083" s="152">
        <v>0.83579999999999999</v>
      </c>
      <c r="D25083" s="159">
        <v>1.1586573103697115</v>
      </c>
      <c r="E25083" s="159">
        <v>0.82799774132340986</v>
      </c>
      <c r="L25083" s="140"/>
      <c r="M25083" s="59">
        <f t="shared" si="881"/>
        <v>2.9590321131855724E-2</v>
      </c>
      <c r="N25083" s="61"/>
      <c r="O25083" s="59">
        <f t="shared" si="882"/>
        <v>1.8035015322447931E-2</v>
      </c>
    </row>
    <row r="25084" spans="3:15" ht="17">
      <c r="C25084" s="152">
        <v>0.83583333333333332</v>
      </c>
      <c r="D25084" s="159">
        <v>-0.38199906998353478</v>
      </c>
      <c r="E25084" s="159">
        <v>-0.2277627092423592</v>
      </c>
      <c r="L25084" s="140"/>
      <c r="M25084" s="59">
        <f t="shared" si="881"/>
        <v>-1.027574937520568E-2</v>
      </c>
      <c r="N25084" s="61"/>
      <c r="O25084" s="59">
        <f t="shared" si="882"/>
        <v>-5.2531291281196092E-3</v>
      </c>
    </row>
    <row r="25085" spans="3:15" ht="17">
      <c r="C25085" s="152">
        <v>0.83586666666666665</v>
      </c>
      <c r="D25085" s="159">
        <v>-0.99688349046053393</v>
      </c>
      <c r="E25085" s="159">
        <v>-0.67737910891828579</v>
      </c>
      <c r="L25085" s="140"/>
      <c r="M25085" s="59">
        <f t="shared" si="881"/>
        <v>-2.6641108705006498E-2</v>
      </c>
      <c r="N25085" s="61"/>
      <c r="O25085" s="59">
        <f t="shared" si="882"/>
        <v>-1.5337909696935395E-2</v>
      </c>
    </row>
    <row r="25086" spans="3:15" ht="17">
      <c r="C25086" s="152">
        <v>0.83589999999999998</v>
      </c>
      <c r="D25086" s="159">
        <v>-0.3923237668245535</v>
      </c>
      <c r="E25086" s="159">
        <v>-0.23456357761677321</v>
      </c>
      <c r="L25086" s="140"/>
      <c r="M25086" s="59">
        <f t="shared" si="881"/>
        <v>-1.0548345520700955E-2</v>
      </c>
      <c r="N25086" s="61"/>
      <c r="O25086" s="59">
        <f t="shared" si="882"/>
        <v>-5.4049157853037775E-3</v>
      </c>
    </row>
    <row r="25087" spans="3:15" ht="17">
      <c r="C25087" s="152">
        <v>0.83593333333333331</v>
      </c>
      <c r="D25087" s="159">
        <v>1.3063142050864103</v>
      </c>
      <c r="E25087" s="159">
        <v>0.96264279441493195</v>
      </c>
      <c r="L25087" s="140"/>
      <c r="M25087" s="59">
        <f t="shared" si="881"/>
        <v>3.3328940422216478E-2</v>
      </c>
      <c r="N25087" s="61"/>
      <c r="O25087" s="59">
        <f t="shared" si="882"/>
        <v>2.096642187543437E-2</v>
      </c>
    </row>
    <row r="25088" spans="3:15" ht="17">
      <c r="C25088" s="152">
        <v>0.83596666666666664</v>
      </c>
      <c r="D25088" s="159">
        <v>-0.64188317649510285</v>
      </c>
      <c r="E25088" s="159">
        <v>-0.40499242510718486</v>
      </c>
      <c r="L25088" s="140"/>
      <c r="M25088" s="59">
        <f t="shared" si="881"/>
        <v>-1.7160004712444478E-2</v>
      </c>
      <c r="N25088" s="61"/>
      <c r="O25088" s="59">
        <f t="shared" si="882"/>
        <v>-9.2162114788371524E-3</v>
      </c>
    </row>
    <row r="25089" spans="3:15" ht="17">
      <c r="C25089" s="152">
        <v>0.83599999999999997</v>
      </c>
      <c r="D25089" s="159">
        <v>2.2883966739941037</v>
      </c>
      <c r="E25089" s="159">
        <v>2.3892885489619582</v>
      </c>
      <c r="L25089" s="140"/>
      <c r="M25089" s="59">
        <f t="shared" si="881"/>
        <v>5.7845488132247679E-2</v>
      </c>
      <c r="N25089" s="61"/>
      <c r="O25089" s="59">
        <f t="shared" si="882"/>
        <v>5.1509734143354843E-2</v>
      </c>
    </row>
    <row r="25090" spans="3:15" ht="17">
      <c r="C25090" s="152">
        <v>0.8360333333333333</v>
      </c>
      <c r="D25090" s="159">
        <v>0.34664084672141782</v>
      </c>
      <c r="E25090" s="159">
        <v>0.23482752172160701</v>
      </c>
      <c r="L25090" s="140"/>
      <c r="M25090" s="59">
        <f t="shared" si="881"/>
        <v>8.776769417501374E-3</v>
      </c>
      <c r="N25090" s="61"/>
      <c r="O25090" s="59">
        <f t="shared" si="882"/>
        <v>5.0175830473809489E-3</v>
      </c>
    </row>
    <row r="25091" spans="3:15" ht="17">
      <c r="C25091" s="152">
        <v>0.83606666666666662</v>
      </c>
      <c r="D25091" s="159">
        <v>0.73987782249462752</v>
      </c>
      <c r="E25091" s="159">
        <v>0.49946708736535095</v>
      </c>
      <c r="L25091" s="140"/>
      <c r="M25091" s="59">
        <f t="shared" si="881"/>
        <v>1.8910301037306506E-2</v>
      </c>
      <c r="N25091" s="61"/>
      <c r="O25091" s="59">
        <f t="shared" si="882"/>
        <v>1.0846183017065617E-2</v>
      </c>
    </row>
    <row r="25092" spans="3:15" ht="17">
      <c r="C25092" s="152">
        <v>0.83609999999999995</v>
      </c>
      <c r="D25092" s="159">
        <v>-6.0018191558455558E-2</v>
      </c>
      <c r="E25092" s="159">
        <v>-2.1663592461079323E-2</v>
      </c>
      <c r="L25092" s="140"/>
      <c r="M25092" s="59">
        <f t="shared" si="881"/>
        <v>-1.8117803189718002E-3</v>
      </c>
      <c r="N25092" s="61"/>
      <c r="O25092" s="59">
        <f t="shared" si="882"/>
        <v>-6.641557936392158E-4</v>
      </c>
    </row>
    <row r="25093" spans="3:15" ht="17">
      <c r="C25093" s="152">
        <v>0.83613333333333328</v>
      </c>
      <c r="D25093" s="159">
        <v>0.17808510569877162</v>
      </c>
      <c r="E25093" s="159">
        <v>0.12774691018769752</v>
      </c>
      <c r="L25093" s="140"/>
      <c r="M25093" s="59">
        <f t="shared" si="881"/>
        <v>4.4015274042554561E-3</v>
      </c>
      <c r="N25093" s="61"/>
      <c r="O25093" s="59">
        <f t="shared" si="882"/>
        <v>2.6494793150955744E-3</v>
      </c>
    </row>
    <row r="25094" spans="3:15" ht="17">
      <c r="C25094" s="152">
        <v>0.83616666666666661</v>
      </c>
      <c r="D25094" s="159">
        <v>0.75104415362146981</v>
      </c>
      <c r="E25094" s="159">
        <v>0.50745557756246185</v>
      </c>
      <c r="L25094" s="140"/>
      <c r="M25094" s="59">
        <f t="shared" si="881"/>
        <v>1.9196558099689068E-2</v>
      </c>
      <c r="N25094" s="61"/>
      <c r="O25094" s="59">
        <f t="shared" si="882"/>
        <v>1.1021599758718975E-2</v>
      </c>
    </row>
    <row r="25095" spans="3:15" ht="17">
      <c r="C25095" s="152">
        <v>0.83620000000000005</v>
      </c>
      <c r="D25095" s="159">
        <v>1.1572495275446266</v>
      </c>
      <c r="E25095" s="159">
        <v>0.82677092125869589</v>
      </c>
      <c r="L25095" s="140"/>
      <c r="M25095" s="59">
        <f t="shared" si="881"/>
        <v>2.9554609227258194E-2</v>
      </c>
      <c r="N25095" s="61"/>
      <c r="O25095" s="59">
        <f t="shared" si="882"/>
        <v>1.800826623111897E-2</v>
      </c>
    </row>
    <row r="25096" spans="3:15" ht="17">
      <c r="C25096" s="152">
        <v>0.83623333333333338</v>
      </c>
      <c r="D25096" s="159">
        <v>-0.58964887078740313</v>
      </c>
      <c r="E25096" s="159">
        <v>-0.3682118598269864</v>
      </c>
      <c r="L25096" s="140"/>
      <c r="M25096" s="59">
        <f t="shared" si="881"/>
        <v>-1.5772522233142745E-2</v>
      </c>
      <c r="N25096" s="61"/>
      <c r="O25096" s="59">
        <f t="shared" si="882"/>
        <v>-8.3924586407073554E-3</v>
      </c>
    </row>
    <row r="25097" spans="3:15" ht="17">
      <c r="C25097" s="152">
        <v>0.83626666666666671</v>
      </c>
      <c r="D25097" s="159">
        <v>0.56660951173430485</v>
      </c>
      <c r="E25097" s="159">
        <v>0.37935499689632235</v>
      </c>
      <c r="L25097" s="140"/>
      <c r="M25097" s="59">
        <f t="shared" ref="M25097:M25160" si="883">LN($O$1*(1+(1-$M$4)*$O$2/100+$M$4*D25097/100)/$O$1)</f>
        <v>1.4457908186371342E-2</v>
      </c>
      <c r="N25097" s="61"/>
      <c r="O25097" s="59">
        <f t="shared" ref="O25097:O25160" si="884">LN($O$1*(1+(1-$O$4)*$O$2/100+$O$4*E25097/100)/$O$1)</f>
        <v>8.2049631338044805E-3</v>
      </c>
    </row>
    <row r="25098" spans="3:15" ht="17">
      <c r="C25098" s="152">
        <v>0.83630000000000004</v>
      </c>
      <c r="D25098" s="159">
        <v>0.86524032359271208</v>
      </c>
      <c r="E25098" s="159">
        <v>0.5912060537443492</v>
      </c>
      <c r="L25098" s="140"/>
      <c r="M25098" s="59">
        <f t="shared" si="883"/>
        <v>2.2119365871885583E-2</v>
      </c>
      <c r="N25098" s="61"/>
      <c r="O25098" s="59">
        <f t="shared" si="884"/>
        <v>1.2858800125291595E-2</v>
      </c>
    </row>
    <row r="25099" spans="3:15" ht="17">
      <c r="C25099" s="152">
        <v>0.83633333333333337</v>
      </c>
      <c r="D25099" s="159">
        <v>-0.13650702373671378</v>
      </c>
      <c r="E25099" s="159">
        <v>-6.98611040509141E-2</v>
      </c>
      <c r="L25099" s="140"/>
      <c r="M25099" s="59">
        <f t="shared" si="883"/>
        <v>-3.8159778295908009E-3</v>
      </c>
      <c r="N25099" s="61"/>
      <c r="O25099" s="59">
        <f t="shared" si="884"/>
        <v>-1.7354296871555585E-3</v>
      </c>
    </row>
    <row r="25100" spans="3:15" ht="17">
      <c r="C25100" s="152">
        <v>0.8363666666666667</v>
      </c>
      <c r="D25100" s="159">
        <v>1.6613219501455978</v>
      </c>
      <c r="E25100" s="159">
        <v>1.3478019929103318</v>
      </c>
      <c r="L25100" s="140"/>
      <c r="M25100" s="59">
        <f t="shared" si="883"/>
        <v>4.2260818483823404E-2</v>
      </c>
      <c r="N25100" s="61"/>
      <c r="O25100" s="59">
        <f t="shared" si="884"/>
        <v>2.9304724209036657E-2</v>
      </c>
    </row>
    <row r="25101" spans="3:15" ht="17">
      <c r="C25101" s="152">
        <v>0.83640000000000003</v>
      </c>
      <c r="D25101" s="159">
        <v>-0.63085989314069357</v>
      </c>
      <c r="E25101" s="159">
        <v>-0.3971737073567233</v>
      </c>
      <c r="L25101" s="140"/>
      <c r="M25101" s="59">
        <f t="shared" si="883"/>
        <v>-1.6867036597690788E-2</v>
      </c>
      <c r="N25101" s="61"/>
      <c r="O25101" s="59">
        <f t="shared" si="884"/>
        <v>-9.0410434228791001E-3</v>
      </c>
    </row>
    <row r="25102" spans="3:15" ht="17">
      <c r="C25102" s="152">
        <v>0.83643333333333336</v>
      </c>
      <c r="D25102" s="159">
        <v>-0.11647262636117833</v>
      </c>
      <c r="E25102" s="159">
        <v>-5.7208565575748702E-2</v>
      </c>
      <c r="L25102" s="140"/>
      <c r="M25102" s="59">
        <f t="shared" si="883"/>
        <v>-3.2906384348269364E-3</v>
      </c>
      <c r="N25102" s="61"/>
      <c r="O25102" s="59">
        <f t="shared" si="884"/>
        <v>-1.4540938067163385E-3</v>
      </c>
    </row>
    <row r="25103" spans="3:15" ht="17">
      <c r="C25103" s="152">
        <v>0.83646666666666669</v>
      </c>
      <c r="D25103" s="159">
        <v>0.27127626757314172</v>
      </c>
      <c r="E25103" s="159">
        <v>0.18668154410118304</v>
      </c>
      <c r="L25103" s="140"/>
      <c r="M25103" s="59">
        <f t="shared" si="883"/>
        <v>6.8228785753390222E-3</v>
      </c>
      <c r="N25103" s="61"/>
      <c r="O25103" s="59">
        <f t="shared" si="884"/>
        <v>3.953521372890856E-3</v>
      </c>
    </row>
    <row r="25104" spans="3:15" ht="17">
      <c r="C25104" s="152">
        <v>0.83650000000000002</v>
      </c>
      <c r="D25104" s="159">
        <v>0.19549572691308195</v>
      </c>
      <c r="E25104" s="159">
        <v>0.1387187308627077</v>
      </c>
      <c r="L25104" s="140"/>
      <c r="M25104" s="59">
        <f t="shared" si="883"/>
        <v>4.8543466579026289E-3</v>
      </c>
      <c r="N25104" s="61"/>
      <c r="O25104" s="59">
        <f t="shared" si="884"/>
        <v>2.892380795979269E-3</v>
      </c>
    </row>
    <row r="25105" spans="3:15" ht="17">
      <c r="C25105" s="152">
        <v>0.83653333333333335</v>
      </c>
      <c r="D25105" s="159">
        <v>6.8876116207591542E-2</v>
      </c>
      <c r="E25105" s="159">
        <v>5.917151800152172E-2</v>
      </c>
      <c r="L25105" s="140"/>
      <c r="M25105" s="59">
        <f t="shared" si="883"/>
        <v>1.5565096594252921E-3</v>
      </c>
      <c r="N25105" s="61"/>
      <c r="O25105" s="59">
        <f t="shared" si="884"/>
        <v>1.1299733022126523E-3</v>
      </c>
    </row>
    <row r="25106" spans="3:15" ht="17">
      <c r="C25106" s="152">
        <v>0.83656666666666668</v>
      </c>
      <c r="D25106" s="159">
        <v>-9.7292142376009638E-2</v>
      </c>
      <c r="E25106" s="159">
        <v>-4.5115781139471706E-2</v>
      </c>
      <c r="L25106" s="140"/>
      <c r="M25106" s="59">
        <f t="shared" si="883"/>
        <v>-2.7879487030829865E-3</v>
      </c>
      <c r="N25106" s="61"/>
      <c r="O25106" s="59">
        <f t="shared" si="884"/>
        <v>-1.1852783078900653E-3</v>
      </c>
    </row>
    <row r="25107" spans="3:15" ht="17">
      <c r="C25107" s="152">
        <v>0.83660000000000001</v>
      </c>
      <c r="D25107" s="159">
        <v>0.51805105750817937</v>
      </c>
      <c r="E25107" s="159">
        <v>0.34680871089803927</v>
      </c>
      <c r="L25107" s="140"/>
      <c r="M25107" s="59">
        <f t="shared" si="883"/>
        <v>1.3206560282055517E-2</v>
      </c>
      <c r="N25107" s="61"/>
      <c r="O25107" s="59">
        <f t="shared" si="884"/>
        <v>7.4880796272092029E-3</v>
      </c>
    </row>
    <row r="25108" spans="3:15" ht="17">
      <c r="C25108" s="152">
        <v>0.83663333333333334</v>
      </c>
      <c r="D25108" s="159">
        <v>-0.4160113324717441</v>
      </c>
      <c r="E25108" s="159">
        <v>-0.2502294100605435</v>
      </c>
      <c r="L25108" s="140"/>
      <c r="M25108" s="59">
        <f t="shared" si="883"/>
        <v>-1.1174033609193878E-2</v>
      </c>
      <c r="N25108" s="61"/>
      <c r="O25108" s="59">
        <f t="shared" si="884"/>
        <v>-5.7546447523552048E-3</v>
      </c>
    </row>
    <row r="25109" spans="3:15" ht="17">
      <c r="C25109" s="152">
        <v>0.83666666666666667</v>
      </c>
      <c r="D25109" s="159">
        <v>0.69243122790412381</v>
      </c>
      <c r="E25109" s="159">
        <v>0.46588413907074416</v>
      </c>
      <c r="L25109" s="140"/>
      <c r="M25109" s="59">
        <f t="shared" si="883"/>
        <v>1.7693058248374992E-2</v>
      </c>
      <c r="N25109" s="61"/>
      <c r="O25109" s="59">
        <f t="shared" si="884"/>
        <v>1.0108408854916415E-2</v>
      </c>
    </row>
    <row r="25110" spans="3:15" ht="17">
      <c r="C25110" s="152">
        <v>0.8367</v>
      </c>
      <c r="D25110" s="159">
        <v>-1.5040338901416697</v>
      </c>
      <c r="E25110" s="159">
        <v>-1.1760091365622967</v>
      </c>
      <c r="L25110" s="140"/>
      <c r="M25110" s="59">
        <f t="shared" si="883"/>
        <v>-4.034359660102154E-2</v>
      </c>
      <c r="N25110" s="61"/>
      <c r="O25110" s="59">
        <f t="shared" si="884"/>
        <v>-2.6642292701063532E-2</v>
      </c>
    </row>
    <row r="25111" spans="3:15" ht="17">
      <c r="C25111" s="152">
        <v>0.83673333333333333</v>
      </c>
      <c r="D25111" s="159">
        <v>-0.71717809142719724</v>
      </c>
      <c r="E25111" s="159">
        <v>-0.45927396032108914</v>
      </c>
      <c r="L25111" s="140"/>
      <c r="M25111" s="59">
        <f t="shared" si="883"/>
        <v>-1.916343214922412E-2</v>
      </c>
      <c r="N25111" s="61"/>
      <c r="O25111" s="59">
        <f t="shared" si="884"/>
        <v>-1.0433164366203467E-2</v>
      </c>
    </row>
    <row r="25112" spans="3:15" ht="17">
      <c r="C25112" s="152">
        <v>0.83676666666666666</v>
      </c>
      <c r="D25112" s="159">
        <v>9.4831246467385999E-2</v>
      </c>
      <c r="E25112" s="159">
        <v>7.5443413370246487E-2</v>
      </c>
      <c r="L25112" s="140"/>
      <c r="M25112" s="59">
        <f t="shared" si="883"/>
        <v>2.2334037831969467E-3</v>
      </c>
      <c r="N25112" s="61"/>
      <c r="O25112" s="59">
        <f t="shared" si="884"/>
        <v>1.4907379080411631E-3</v>
      </c>
    </row>
    <row r="25113" spans="3:15" ht="17">
      <c r="C25113" s="152">
        <v>0.83679999999999999</v>
      </c>
      <c r="D25113" s="159">
        <v>-1.3723559136740271</v>
      </c>
      <c r="E25113" s="159">
        <v>-1.0294902466189146</v>
      </c>
      <c r="L25113" s="140"/>
      <c r="M25113" s="59">
        <f t="shared" si="883"/>
        <v>-3.6767757745800322E-2</v>
      </c>
      <c r="N25113" s="61"/>
      <c r="O25113" s="59">
        <f t="shared" si="884"/>
        <v>-2.3307301461555643E-2</v>
      </c>
    </row>
    <row r="25114" spans="3:15" ht="17">
      <c r="C25114" s="152">
        <v>0.83683333333333332</v>
      </c>
      <c r="D25114" s="159">
        <v>-4.7016810622189945E-2</v>
      </c>
      <c r="E25114" s="159">
        <v>-1.3495657663215407E-2</v>
      </c>
      <c r="L25114" s="140"/>
      <c r="M25114" s="59">
        <f t="shared" si="883"/>
        <v>-1.4715108781694964E-3</v>
      </c>
      <c r="N25114" s="61"/>
      <c r="O25114" s="59">
        <f t="shared" si="884"/>
        <v>-4.8272284213388177E-4</v>
      </c>
    </row>
    <row r="25115" spans="3:15" ht="17">
      <c r="C25115" s="152">
        <v>0.83686666666666665</v>
      </c>
      <c r="D25115" s="159">
        <v>4.5795728777671033E-2</v>
      </c>
      <c r="E25115" s="159">
        <v>4.4707039001871667E-2</v>
      </c>
      <c r="L25115" s="140"/>
      <c r="M25115" s="59">
        <f t="shared" si="883"/>
        <v>9.5420197694146924E-4</v>
      </c>
      <c r="N25115" s="61"/>
      <c r="O25115" s="59">
        <f t="shared" si="884"/>
        <v>8.0917166512339551E-4</v>
      </c>
    </row>
    <row r="25116" spans="3:15" ht="17">
      <c r="C25116" s="152">
        <v>0.83689999999999998</v>
      </c>
      <c r="D25116" s="159">
        <v>0.73864952524888983</v>
      </c>
      <c r="E25116" s="159">
        <v>0.49859038213873169</v>
      </c>
      <c r="L25116" s="140"/>
      <c r="M25116" s="59">
        <f t="shared" si="883"/>
        <v>1.8878807736164814E-2</v>
      </c>
      <c r="N25116" s="61"/>
      <c r="O25116" s="59">
        <f t="shared" si="884"/>
        <v>1.08269298490205E-2</v>
      </c>
    </row>
    <row r="25117" spans="3:15" ht="17">
      <c r="C25117" s="152">
        <v>0.83693333333333331</v>
      </c>
      <c r="D25117" s="159">
        <v>0.1982290380549406</v>
      </c>
      <c r="E25117" s="159">
        <v>0.14044259371883955</v>
      </c>
      <c r="L25117" s="140"/>
      <c r="M25117" s="59">
        <f t="shared" si="883"/>
        <v>4.9254165950993771E-3</v>
      </c>
      <c r="N25117" s="61"/>
      <c r="O25117" s="59">
        <f t="shared" si="884"/>
        <v>2.9305394584419977E-3</v>
      </c>
    </row>
    <row r="25118" spans="3:15" ht="17">
      <c r="C25118" s="152">
        <v>0.83696666666666664</v>
      </c>
      <c r="D25118" s="159">
        <v>1.381824639200915</v>
      </c>
      <c r="E25118" s="159">
        <v>1.0365701574347002</v>
      </c>
      <c r="L25118" s="140"/>
      <c r="M25118" s="59">
        <f t="shared" si="883"/>
        <v>3.5235449343751619E-2</v>
      </c>
      <c r="N25118" s="61"/>
      <c r="O25118" s="59">
        <f t="shared" si="884"/>
        <v>2.257227463804759E-2</v>
      </c>
    </row>
    <row r="25119" spans="3:15" ht="17">
      <c r="C25119" s="152">
        <v>0.83699999999999997</v>
      </c>
      <c r="D25119" s="159">
        <v>-0.96689357023750411</v>
      </c>
      <c r="E25119" s="159">
        <v>-0.65252849663957602</v>
      </c>
      <c r="L25119" s="140"/>
      <c r="M25119" s="59">
        <f t="shared" si="883"/>
        <v>-2.58366732325961E-2</v>
      </c>
      <c r="N25119" s="61"/>
      <c r="O25119" s="59">
        <f t="shared" si="884"/>
        <v>-1.477785363129502E-2</v>
      </c>
    </row>
    <row r="25120" spans="3:15" ht="17">
      <c r="C25120" s="152">
        <v>0.8370333333333333</v>
      </c>
      <c r="D25120" s="159">
        <v>2.4523745430608779</v>
      </c>
      <c r="E25120" s="159">
        <v>2.7874887176887357</v>
      </c>
      <c r="L25120" s="140"/>
      <c r="M25120" s="59">
        <f t="shared" si="883"/>
        <v>6.1881079259775158E-2</v>
      </c>
      <c r="N25120" s="61"/>
      <c r="O25120" s="59">
        <f t="shared" si="884"/>
        <v>5.987094220307581E-2</v>
      </c>
    </row>
    <row r="25121" spans="3:15" ht="17">
      <c r="C25121" s="152">
        <v>0.83706666666666663</v>
      </c>
      <c r="D25121" s="159">
        <v>1.4220054569505689</v>
      </c>
      <c r="E25121" s="159">
        <v>1.0774830868758094</v>
      </c>
      <c r="L25121" s="140"/>
      <c r="M25121" s="59">
        <f t="shared" si="883"/>
        <v>3.6248466326586175E-2</v>
      </c>
      <c r="N25121" s="61"/>
      <c r="O25121" s="59">
        <f t="shared" si="884"/>
        <v>2.3459879494574617E-2</v>
      </c>
    </row>
    <row r="25122" spans="3:15" ht="17">
      <c r="C25122" s="152">
        <v>0.83709999999999996</v>
      </c>
      <c r="D25122" s="159">
        <v>0.81987232457464387</v>
      </c>
      <c r="E25122" s="159">
        <v>0.55746524021947519</v>
      </c>
      <c r="L25122" s="140"/>
      <c r="M25122" s="59">
        <f t="shared" si="883"/>
        <v>2.0959211676330962E-2</v>
      </c>
      <c r="N25122" s="61"/>
      <c r="O25122" s="59">
        <f t="shared" si="884"/>
        <v>1.211904747206413E-2</v>
      </c>
    </row>
    <row r="25123" spans="3:15" ht="17">
      <c r="C25123" s="152">
        <v>0.83713333333333328</v>
      </c>
      <c r="D25123" s="159">
        <v>-1.2796433522447004</v>
      </c>
      <c r="E25123" s="159">
        <v>-0.93441287315482668</v>
      </c>
      <c r="L25123" s="140"/>
      <c r="M25123" s="59">
        <f t="shared" si="883"/>
        <v>-3.4257710137678705E-2</v>
      </c>
      <c r="N25123" s="61"/>
      <c r="O25123" s="59">
        <f t="shared" si="884"/>
        <v>-2.1149131985913616E-2</v>
      </c>
    </row>
    <row r="25124" spans="3:15" ht="17">
      <c r="C25124" s="152">
        <v>0.83716666666666661</v>
      </c>
      <c r="D25124" s="159">
        <v>0.56098192799778634</v>
      </c>
      <c r="E25124" s="159">
        <v>0.37556110877794568</v>
      </c>
      <c r="L25124" s="140"/>
      <c r="M25124" s="59">
        <f t="shared" si="883"/>
        <v>1.4312965949901089E-2</v>
      </c>
      <c r="N25124" s="61"/>
      <c r="O25124" s="59">
        <f t="shared" si="884"/>
        <v>8.121423195158373E-3</v>
      </c>
    </row>
    <row r="25125" spans="3:15" ht="17">
      <c r="C25125" s="152">
        <v>0.83720000000000006</v>
      </c>
      <c r="D25125" s="159">
        <v>0.12555854455528809</v>
      </c>
      <c r="E25125" s="159">
        <v>9.4722911077820104E-2</v>
      </c>
      <c r="L25125" s="140"/>
      <c r="M25125" s="59">
        <f t="shared" si="883"/>
        <v>3.0341613171125372E-3</v>
      </c>
      <c r="N25125" s="61"/>
      <c r="O25125" s="59">
        <f t="shared" si="884"/>
        <v>1.9180157511285735E-3</v>
      </c>
    </row>
    <row r="25126" spans="3:15" ht="17">
      <c r="C25126" s="152">
        <v>0.83723333333333338</v>
      </c>
      <c r="D25126" s="159">
        <v>-0.16624360288245826</v>
      </c>
      <c r="E25126" s="159">
        <v>-8.8687137974467839E-2</v>
      </c>
      <c r="L25126" s="140"/>
      <c r="M25126" s="59">
        <f t="shared" si="883"/>
        <v>-4.5962357628926377E-3</v>
      </c>
      <c r="N25126" s="61"/>
      <c r="O25126" s="59">
        <f t="shared" si="884"/>
        <v>-2.1541830569000108E-3</v>
      </c>
    </row>
    <row r="25127" spans="3:15" ht="17">
      <c r="C25127" s="152">
        <v>0.83726666666666671</v>
      </c>
      <c r="D25127" s="159">
        <v>0.61713592368974557</v>
      </c>
      <c r="E25127" s="159">
        <v>0.4136953793377256</v>
      </c>
      <c r="L25127" s="140"/>
      <c r="M25127" s="59">
        <f t="shared" si="883"/>
        <v>1.575831000543566E-2</v>
      </c>
      <c r="N25127" s="61"/>
      <c r="O25127" s="59">
        <f t="shared" si="884"/>
        <v>8.9608076731320652E-3</v>
      </c>
    </row>
    <row r="25128" spans="3:15" ht="17">
      <c r="C25128" s="152">
        <v>0.83730000000000004</v>
      </c>
      <c r="D25128" s="159">
        <v>-0.1492054480553964</v>
      </c>
      <c r="E25128" s="159">
        <v>-7.7893233848868981E-2</v>
      </c>
      <c r="L25128" s="140"/>
      <c r="M25128" s="59">
        <f t="shared" si="883"/>
        <v>-4.1490972373413957E-3</v>
      </c>
      <c r="N25128" s="61"/>
      <c r="O25128" s="59">
        <f t="shared" si="884"/>
        <v>-1.9140694191477376E-3</v>
      </c>
    </row>
    <row r="25129" spans="3:15" ht="17">
      <c r="C25129" s="152">
        <v>0.83733333333333337</v>
      </c>
      <c r="D25129" s="159">
        <v>-0.64920711028007072</v>
      </c>
      <c r="E25129" s="159">
        <v>-0.41020461356263599</v>
      </c>
      <c r="L25129" s="140"/>
      <c r="M25129" s="59">
        <f t="shared" si="883"/>
        <v>-1.7354701905581929E-2</v>
      </c>
      <c r="N25129" s="61"/>
      <c r="O25129" s="59">
        <f t="shared" si="884"/>
        <v>-9.3330007323134904E-3</v>
      </c>
    </row>
    <row r="25130" spans="3:15" ht="17">
      <c r="C25130" s="152">
        <v>0.8373666666666667</v>
      </c>
      <c r="D25130" s="159">
        <v>-0.29527911043930694</v>
      </c>
      <c r="E25130" s="159">
        <v>-0.17123222829988857</v>
      </c>
      <c r="L25130" s="140"/>
      <c r="M25130" s="59">
        <f t="shared" si="883"/>
        <v>-7.9890681006892714E-3</v>
      </c>
      <c r="N25130" s="61"/>
      <c r="O25130" s="59">
        <f t="shared" si="884"/>
        <v>-3.9923322046756093E-3</v>
      </c>
    </row>
    <row r="25131" spans="3:15" ht="17">
      <c r="C25131" s="152">
        <v>0.83740000000000003</v>
      </c>
      <c r="D25131" s="159">
        <v>-0.45231047692223314</v>
      </c>
      <c r="E25131" s="159">
        <v>-0.27441578778082137</v>
      </c>
      <c r="L25131" s="140"/>
      <c r="M25131" s="59">
        <f t="shared" si="883"/>
        <v>-1.213360672275595E-2</v>
      </c>
      <c r="N25131" s="61"/>
      <c r="O25131" s="59">
        <f t="shared" si="884"/>
        <v>-6.2948293515826372E-3</v>
      </c>
    </row>
    <row r="25132" spans="3:15" ht="17">
      <c r="C25132" s="152">
        <v>0.83743333333333336</v>
      </c>
      <c r="D25132" s="159">
        <v>-1.101029558775469</v>
      </c>
      <c r="E25132" s="159">
        <v>-0.76696675642981349</v>
      </c>
      <c r="L25132" s="140"/>
      <c r="M25132" s="59">
        <f t="shared" si="883"/>
        <v>-2.9439710067808749E-2</v>
      </c>
      <c r="N25132" s="61"/>
      <c r="O25132" s="59">
        <f t="shared" si="884"/>
        <v>-1.7359546259136348E-2</v>
      </c>
    </row>
    <row r="25133" spans="3:15" ht="17">
      <c r="C25133" s="152">
        <v>0.83746666666666669</v>
      </c>
      <c r="D25133" s="159">
        <v>-0.77166237788455638</v>
      </c>
      <c r="E25133" s="159">
        <v>-0.49958525918564867</v>
      </c>
      <c r="L25133" s="140"/>
      <c r="M25133" s="59">
        <f t="shared" si="883"/>
        <v>-2.0615642923409047E-2</v>
      </c>
      <c r="N25133" s="61"/>
      <c r="O25133" s="59">
        <f t="shared" si="884"/>
        <v>-1.1337873886059802E-2</v>
      </c>
    </row>
    <row r="25134" spans="3:15" ht="17">
      <c r="C25134" s="152">
        <v>0.83750000000000002</v>
      </c>
      <c r="D25134" s="159">
        <v>-0.25032988245276877</v>
      </c>
      <c r="E25134" s="159">
        <v>-0.1422949029438145</v>
      </c>
      <c r="L25134" s="140"/>
      <c r="M25134" s="59">
        <f t="shared" si="883"/>
        <v>-6.8058756184574288E-3</v>
      </c>
      <c r="N25134" s="61"/>
      <c r="O25134" s="59">
        <f t="shared" si="884"/>
        <v>-3.3475588538713968E-3</v>
      </c>
    </row>
    <row r="25135" spans="3:15" ht="17">
      <c r="C25135" s="152">
        <v>0.83753333333333335</v>
      </c>
      <c r="D25135" s="159">
        <v>1.2838696317306293</v>
      </c>
      <c r="E25135" s="159">
        <v>0.94136823119195723</v>
      </c>
      <c r="L25135" s="140"/>
      <c r="M25135" s="59">
        <f t="shared" si="883"/>
        <v>3.2761551974423875E-2</v>
      </c>
      <c r="N25135" s="61"/>
      <c r="O25135" s="59">
        <f t="shared" si="884"/>
        <v>2.050381683203199E-2</v>
      </c>
    </row>
    <row r="25136" spans="3:15" ht="17">
      <c r="C25136" s="152">
        <v>0.83756666666666668</v>
      </c>
      <c r="D25136" s="159">
        <v>-2.7151548697284724</v>
      </c>
      <c r="E25136" s="159">
        <v>-3.837514303630388</v>
      </c>
      <c r="L25136" s="140"/>
      <c r="M25136" s="59">
        <f t="shared" si="883"/>
        <v>-7.3846605445424443E-2</v>
      </c>
      <c r="N25136" s="61"/>
      <c r="O25136" s="59">
        <f t="shared" si="884"/>
        <v>-8.9242434139592958E-2</v>
      </c>
    </row>
    <row r="25137" spans="3:15" ht="17">
      <c r="C25137" s="152">
        <v>0.83760000000000001</v>
      </c>
      <c r="D25137" s="159">
        <v>1.4801140676677542</v>
      </c>
      <c r="E25137" s="159">
        <v>1.1387419847458444</v>
      </c>
      <c r="L25137" s="140"/>
      <c r="M25137" s="59">
        <f t="shared" si="883"/>
        <v>3.7711656330970435E-2</v>
      </c>
      <c r="N25137" s="61"/>
      <c r="O25137" s="59">
        <f t="shared" si="884"/>
        <v>2.4787418352218971E-2</v>
      </c>
    </row>
    <row r="25138" spans="3:15" ht="17">
      <c r="C25138" s="152">
        <v>0.83763333333333334</v>
      </c>
      <c r="D25138" s="159">
        <v>-6.6153756209461761E-2</v>
      </c>
      <c r="E25138" s="159">
        <v>-2.5520181454868604E-2</v>
      </c>
      <c r="L25138" s="140"/>
      <c r="M25138" s="59">
        <f t="shared" si="883"/>
        <v>-1.9723992639899854E-3</v>
      </c>
      <c r="N25138" s="61"/>
      <c r="O25138" s="59">
        <f t="shared" si="884"/>
        <v>-7.4983299336277211E-4</v>
      </c>
    </row>
    <row r="25139" spans="3:15" ht="17">
      <c r="C25139" s="152">
        <v>0.83766666666666667</v>
      </c>
      <c r="D25139" s="159">
        <v>-9.8104362508453946E-2</v>
      </c>
      <c r="E25139" s="159">
        <v>-4.562749115003982E-2</v>
      </c>
      <c r="L25139" s="140"/>
      <c r="M25139" s="59">
        <f t="shared" si="883"/>
        <v>-2.8092305674396853E-3</v>
      </c>
      <c r="N25139" s="61"/>
      <c r="O25139" s="59">
        <f t="shared" si="884"/>
        <v>-1.1966518569459404E-3</v>
      </c>
    </row>
    <row r="25140" spans="3:15" ht="17">
      <c r="C25140" s="152">
        <v>0.8377</v>
      </c>
      <c r="D25140" s="159">
        <v>-0.66665486584154765</v>
      </c>
      <c r="E25140" s="159">
        <v>-0.4226786945527814</v>
      </c>
      <c r="L25140" s="140"/>
      <c r="M25140" s="59">
        <f t="shared" si="883"/>
        <v>-1.7818680426351378E-2</v>
      </c>
      <c r="N25140" s="61"/>
      <c r="O25140" s="59">
        <f t="shared" si="884"/>
        <v>-9.6125622549535841E-3</v>
      </c>
    </row>
    <row r="25141" spans="3:15" ht="17">
      <c r="C25141" s="152">
        <v>0.83773333333333333</v>
      </c>
      <c r="D25141" s="159">
        <v>-0.75317508997502747</v>
      </c>
      <c r="E25141" s="159">
        <v>-0.48580376974061867</v>
      </c>
      <c r="L25141" s="140"/>
      <c r="M25141" s="59">
        <f t="shared" si="883"/>
        <v>-2.0122650872055545E-2</v>
      </c>
      <c r="N25141" s="61"/>
      <c r="O25141" s="59">
        <f t="shared" si="884"/>
        <v>-1.1028482790612196E-2</v>
      </c>
    </row>
    <row r="25142" spans="3:15" ht="17">
      <c r="C25142" s="152">
        <v>0.83776666666666666</v>
      </c>
      <c r="D25142" s="159">
        <v>1.7844044470329026E-2</v>
      </c>
      <c r="E25142" s="159">
        <v>2.7190030609937015E-2</v>
      </c>
      <c r="L25142" s="140"/>
      <c r="M25142" s="59">
        <f t="shared" si="883"/>
        <v>2.2428649370539834E-4</v>
      </c>
      <c r="N25142" s="61"/>
      <c r="O25142" s="59">
        <f t="shared" si="884"/>
        <v>4.2053142025312611E-4</v>
      </c>
    </row>
    <row r="25143" spans="3:15" ht="17">
      <c r="C25143" s="152">
        <v>0.83779999999999999</v>
      </c>
      <c r="D25143" s="159">
        <v>1.5494581191243002</v>
      </c>
      <c r="E25143" s="159">
        <v>1.2153348776327315</v>
      </c>
      <c r="L25143" s="140"/>
      <c r="M25143" s="59">
        <f t="shared" si="883"/>
        <v>3.9454960415362582E-2</v>
      </c>
      <c r="N25143" s="61"/>
      <c r="O25143" s="59">
        <f t="shared" si="884"/>
        <v>2.6444784081384204E-2</v>
      </c>
    </row>
    <row r="25144" spans="3:15" ht="17">
      <c r="C25144" s="152">
        <v>0.83783333333333332</v>
      </c>
      <c r="D25144" s="159">
        <v>0.21222221058474866</v>
      </c>
      <c r="E25144" s="159">
        <v>0.14927424980593162</v>
      </c>
      <c r="L25144" s="140"/>
      <c r="M25144" s="59">
        <f t="shared" si="883"/>
        <v>5.2891796795459349E-3</v>
      </c>
      <c r="N25144" s="61"/>
      <c r="O25144" s="59">
        <f t="shared" si="884"/>
        <v>3.126010239165073E-3</v>
      </c>
    </row>
    <row r="25145" spans="3:15" ht="17">
      <c r="C25145" s="152">
        <v>0.83786666666666665</v>
      </c>
      <c r="D25145" s="159">
        <v>0.52732393301573199</v>
      </c>
      <c r="E25145" s="159">
        <v>0.35299149871603547</v>
      </c>
      <c r="L25145" s="140"/>
      <c r="M25145" s="59">
        <f t="shared" si="883"/>
        <v>1.3445642614755319E-2</v>
      </c>
      <c r="N25145" s="61"/>
      <c r="O25145" s="59">
        <f t="shared" si="884"/>
        <v>7.6243048704546963E-3</v>
      </c>
    </row>
    <row r="25146" spans="3:15" ht="17">
      <c r="C25146" s="152">
        <v>0.83789999999999998</v>
      </c>
      <c r="D25146" s="159">
        <v>0.71699320677468392</v>
      </c>
      <c r="E25146" s="159">
        <v>0.48319779180373318</v>
      </c>
      <c r="L25146" s="140"/>
      <c r="M25146" s="59">
        <f t="shared" si="883"/>
        <v>1.8323381001667919E-2</v>
      </c>
      <c r="N25146" s="61"/>
      <c r="O25146" s="59">
        <f t="shared" si="884"/>
        <v>1.0488835500139659E-2</v>
      </c>
    </row>
    <row r="25147" spans="3:15" ht="17">
      <c r="C25147" s="152">
        <v>0.83793333333333331</v>
      </c>
      <c r="D25147" s="159">
        <v>-0.65554406936757126</v>
      </c>
      <c r="E25147" s="159">
        <v>-0.41472577267921129</v>
      </c>
      <c r="L25147" s="140"/>
      <c r="M25147" s="59">
        <f t="shared" si="883"/>
        <v>-1.7523192262359391E-2</v>
      </c>
      <c r="N25147" s="61"/>
      <c r="O25147" s="59">
        <f t="shared" si="884"/>
        <v>-9.434317173227038E-3</v>
      </c>
    </row>
    <row r="25148" spans="3:15" ht="17">
      <c r="C25148" s="152">
        <v>0.83796666666666664</v>
      </c>
      <c r="D25148" s="159">
        <v>-1.3878375783233354</v>
      </c>
      <c r="E25148" s="159">
        <v>-1.0459839082663174</v>
      </c>
      <c r="L25148" s="140"/>
      <c r="M25148" s="59">
        <f t="shared" si="883"/>
        <v>-3.7187514163313472E-2</v>
      </c>
      <c r="N25148" s="61"/>
      <c r="O25148" s="59">
        <f t="shared" si="884"/>
        <v>-2.3682167049301345E-2</v>
      </c>
    </row>
    <row r="25149" spans="3:15" ht="17">
      <c r="C25149" s="152">
        <v>0.83799999999999997</v>
      </c>
      <c r="D25149" s="159">
        <v>-1.7136832992531386</v>
      </c>
      <c r="E25149" s="159">
        <v>-1.443112755437602</v>
      </c>
      <c r="L25149" s="140"/>
      <c r="M25149" s="59">
        <f t="shared" si="883"/>
        <v>-4.6063340547939237E-2</v>
      </c>
      <c r="N25149" s="61"/>
      <c r="O25149" s="59">
        <f t="shared" si="884"/>
        <v>-3.2750742274599592E-2</v>
      </c>
    </row>
    <row r="25150" spans="3:15" ht="17">
      <c r="C25150" s="152">
        <v>0.8380333333333333</v>
      </c>
      <c r="D25150" s="159">
        <v>0.52253978657150657</v>
      </c>
      <c r="E25150" s="159">
        <v>0.34979977431924963</v>
      </c>
      <c r="L25150" s="140"/>
      <c r="M25150" s="59">
        <f t="shared" si="883"/>
        <v>1.3322300216499878E-2</v>
      </c>
      <c r="N25150" s="61"/>
      <c r="O25150" s="59">
        <f t="shared" si="884"/>
        <v>7.5539839863785364E-3</v>
      </c>
    </row>
    <row r="25151" spans="3:15" ht="17">
      <c r="C25151" s="152">
        <v>0.83806666666666663</v>
      </c>
      <c r="D25151" s="159">
        <v>0.31992056670511554</v>
      </c>
      <c r="E25151" s="159">
        <v>0.21769705002880629</v>
      </c>
      <c r="L25151" s="140"/>
      <c r="M25151" s="59">
        <f t="shared" si="883"/>
        <v>8.084460165489896E-3</v>
      </c>
      <c r="N25151" s="61"/>
      <c r="O25151" s="59">
        <f t="shared" si="884"/>
        <v>4.6391167114097536E-3</v>
      </c>
    </row>
    <row r="25152" spans="3:15" ht="17">
      <c r="C25152" s="152">
        <v>0.83809999999999996</v>
      </c>
      <c r="D25152" s="159">
        <v>0.24722593986508012</v>
      </c>
      <c r="E25152" s="159">
        <v>0.17141815567410665</v>
      </c>
      <c r="L25152" s="140"/>
      <c r="M25152" s="59">
        <f t="shared" si="883"/>
        <v>6.1985489648673855E-3</v>
      </c>
      <c r="N25152" s="61"/>
      <c r="O25152" s="59">
        <f t="shared" si="884"/>
        <v>3.6159527077556908E-3</v>
      </c>
    </row>
    <row r="25153" spans="3:15" ht="17">
      <c r="C25153" s="152">
        <v>0.83813333333333329</v>
      </c>
      <c r="D25153" s="159">
        <v>-1.1956534855412728</v>
      </c>
      <c r="E25153" s="159">
        <v>-0.85329874361383085</v>
      </c>
      <c r="L25153" s="140"/>
      <c r="M25153" s="59">
        <f t="shared" si="883"/>
        <v>-3.1989242173262399E-2</v>
      </c>
      <c r="N25153" s="61"/>
      <c r="O25153" s="59">
        <f t="shared" si="884"/>
        <v>-1.9311590099596074E-2</v>
      </c>
    </row>
    <row r="25154" spans="3:15" ht="17">
      <c r="C25154" s="152">
        <v>0.83816666666666662</v>
      </c>
      <c r="D25154" s="159">
        <v>-0.20313068319853086</v>
      </c>
      <c r="E25154" s="159">
        <v>-0.11212914941857868</v>
      </c>
      <c r="L25154" s="140"/>
      <c r="M25154" s="59">
        <f t="shared" si="883"/>
        <v>-5.5649624166664805E-3</v>
      </c>
      <c r="N25154" s="61"/>
      <c r="O25154" s="59">
        <f t="shared" si="884"/>
        <v>-2.6758562985057877E-3</v>
      </c>
    </row>
    <row r="25155" spans="3:15" ht="17">
      <c r="C25155" s="152">
        <v>0.83819999999999995</v>
      </c>
      <c r="D25155" s="159">
        <v>-0.86317798039315641</v>
      </c>
      <c r="E25155" s="159">
        <v>-0.56949669080786147</v>
      </c>
      <c r="L25155" s="140"/>
      <c r="M25155" s="59">
        <f t="shared" si="883"/>
        <v>-2.3059633402124802E-2</v>
      </c>
      <c r="N25155" s="61"/>
      <c r="O25155" s="59">
        <f t="shared" si="884"/>
        <v>-1.2908844717133983E-2</v>
      </c>
    </row>
    <row r="25156" spans="3:15" ht="17">
      <c r="C25156" s="152">
        <v>0.83823333333333339</v>
      </c>
      <c r="D25156" s="159">
        <v>-1.2913828251984083</v>
      </c>
      <c r="E25156" s="159">
        <v>-0.94611645773689157</v>
      </c>
      <c r="L25156" s="140"/>
      <c r="M25156" s="59">
        <f t="shared" si="883"/>
        <v>-3.4575189851950079E-2</v>
      </c>
      <c r="N25156" s="61"/>
      <c r="O25156" s="59">
        <f t="shared" si="884"/>
        <v>-2.1414541412398652E-2</v>
      </c>
    </row>
    <row r="25157" spans="3:15" ht="17">
      <c r="C25157" s="152">
        <v>0.83826666666666672</v>
      </c>
      <c r="D25157" s="159">
        <v>-2.3700765758313667</v>
      </c>
      <c r="E25157" s="159">
        <v>-2.7109247231164755</v>
      </c>
      <c r="L25157" s="140"/>
      <c r="M25157" s="59">
        <f t="shared" si="883"/>
        <v>-6.4185877883835049E-2</v>
      </c>
      <c r="N25157" s="61"/>
      <c r="O25157" s="59">
        <f t="shared" si="884"/>
        <v>-6.2264619803027055E-2</v>
      </c>
    </row>
    <row r="25158" spans="3:15" ht="17">
      <c r="C25158" s="152">
        <v>0.83830000000000005</v>
      </c>
      <c r="D25158" s="159">
        <v>-0.85401583867573261</v>
      </c>
      <c r="E25158" s="159">
        <v>-0.56236392434680837</v>
      </c>
      <c r="L25158" s="140"/>
      <c r="M25158" s="59">
        <f t="shared" si="883"/>
        <v>-2.2814682527911672E-2</v>
      </c>
      <c r="N25158" s="61"/>
      <c r="O25158" s="59">
        <f t="shared" si="884"/>
        <v>-1.2748452135436222E-2</v>
      </c>
    </row>
    <row r="25159" spans="3:15" ht="17">
      <c r="C25159" s="152">
        <v>0.83833333333333337</v>
      </c>
      <c r="D25159" s="159">
        <v>0.97014507110997206</v>
      </c>
      <c r="E25159" s="159">
        <v>0.67188708612084858</v>
      </c>
      <c r="L25159" s="140"/>
      <c r="M25159" s="59">
        <f t="shared" si="883"/>
        <v>2.4796855479144835E-2</v>
      </c>
      <c r="N25159" s="61"/>
      <c r="O25159" s="59">
        <f t="shared" si="884"/>
        <v>1.4625481037637215E-2</v>
      </c>
    </row>
    <row r="25160" spans="3:15" ht="17">
      <c r="C25160" s="152">
        <v>0.8383666666666667</v>
      </c>
      <c r="D25160" s="159">
        <v>-0.87336310363079139</v>
      </c>
      <c r="E25160" s="159">
        <v>-0.57746258368762871</v>
      </c>
      <c r="L25160" s="140"/>
      <c r="M25160" s="59">
        <f t="shared" si="883"/>
        <v>-2.3332004243056689E-2</v>
      </c>
      <c r="N25160" s="61"/>
      <c r="O25160" s="59">
        <f t="shared" si="884"/>
        <v>-1.3088002000065596E-2</v>
      </c>
    </row>
    <row r="25161" spans="3:15" ht="17">
      <c r="C25161" s="152">
        <v>0.83840000000000003</v>
      </c>
      <c r="D25161" s="159">
        <v>-0.82740486305850736</v>
      </c>
      <c r="E25161" s="159">
        <v>-0.54182050388796021</v>
      </c>
      <c r="L25161" s="140"/>
      <c r="M25161" s="59">
        <f t="shared" ref="M25161:M25224" si="885">LN($O$1*(1+(1-$M$4)*$O$2/100+$M$4*D25161/100)/$O$1)</f>
        <v>-2.2103575170107945E-2</v>
      </c>
      <c r="N25161" s="61"/>
      <c r="O25161" s="59">
        <f t="shared" ref="O25161:O25224" si="886">LN($O$1*(1+(1-$O$4)*$O$2/100+$O$4*E25161/100)/$O$1)</f>
        <v>-1.2286641516457272E-2</v>
      </c>
    </row>
    <row r="25162" spans="3:15" ht="17">
      <c r="C25162" s="152">
        <v>0.83843333333333336</v>
      </c>
      <c r="D25162" s="159">
        <v>0.27026050387964096</v>
      </c>
      <c r="E25162" s="159">
        <v>0.18603601346827628</v>
      </c>
      <c r="L25162" s="140"/>
      <c r="M25162" s="59">
        <f t="shared" si="885"/>
        <v>6.7965179456623004E-3</v>
      </c>
      <c r="N25162" s="61"/>
      <c r="O25162" s="59">
        <f t="shared" si="886"/>
        <v>3.9392469741030356E-3</v>
      </c>
    </row>
    <row r="25163" spans="3:15" ht="17">
      <c r="C25163" s="152">
        <v>0.83846666666666669</v>
      </c>
      <c r="D25163" s="159">
        <v>-1.6567466717273804</v>
      </c>
      <c r="E25163" s="159">
        <v>-1.3659213854407997</v>
      </c>
      <c r="L25163" s="140"/>
      <c r="M25163" s="59">
        <f t="shared" si="885"/>
        <v>-4.450673259232802E-2</v>
      </c>
      <c r="N25163" s="61"/>
      <c r="O25163" s="59">
        <f t="shared" si="886"/>
        <v>-3.0981599606670806E-2</v>
      </c>
    </row>
    <row r="25164" spans="3:15" ht="17">
      <c r="C25164" s="152">
        <v>0.83850000000000002</v>
      </c>
      <c r="D25164" s="159">
        <v>0.36057483841345567</v>
      </c>
      <c r="E25164" s="159">
        <v>0.2437900298213487</v>
      </c>
      <c r="L25164" s="140"/>
      <c r="M25164" s="59">
        <f t="shared" si="885"/>
        <v>9.1376022082070279E-3</v>
      </c>
      <c r="N25164" s="61"/>
      <c r="O25164" s="59">
        <f t="shared" si="886"/>
        <v>5.2155361573961575E-3</v>
      </c>
    </row>
    <row r="25165" spans="3:15" ht="17">
      <c r="C25165" s="152">
        <v>0.83853333333333335</v>
      </c>
      <c r="D25165" s="159">
        <v>-0.44885883906805435</v>
      </c>
      <c r="E25165" s="159">
        <v>-0.2721061510059663</v>
      </c>
      <c r="L25165" s="140"/>
      <c r="M25165" s="59">
        <f t="shared" si="885"/>
        <v>-1.2042322553380468E-2</v>
      </c>
      <c r="N25165" s="61"/>
      <c r="O25165" s="59">
        <f t="shared" si="886"/>
        <v>-6.243232743324242E-3</v>
      </c>
    </row>
    <row r="25166" spans="3:15" ht="17">
      <c r="C25166" s="152">
        <v>0.83856666666666668</v>
      </c>
      <c r="D25166" s="159">
        <v>-0.50168751513506005</v>
      </c>
      <c r="E25166" s="159">
        <v>-0.30769616220371249</v>
      </c>
      <c r="L25166" s="140"/>
      <c r="M25166" s="59">
        <f t="shared" si="885"/>
        <v>-1.3440375753589445E-2</v>
      </c>
      <c r="N25166" s="61"/>
      <c r="O25166" s="59">
        <f t="shared" si="886"/>
        <v>-7.0385988655277728E-3</v>
      </c>
    </row>
    <row r="25167" spans="3:15" ht="17">
      <c r="C25167" s="152">
        <v>0.83860000000000001</v>
      </c>
      <c r="D25167" s="159">
        <v>0.54676205645197018</v>
      </c>
      <c r="E25167" s="159">
        <v>0.36600089724061635</v>
      </c>
      <c r="L25167" s="140"/>
      <c r="M25167" s="59">
        <f t="shared" si="885"/>
        <v>1.3946629876382783E-2</v>
      </c>
      <c r="N25167" s="61"/>
      <c r="O25167" s="59">
        <f t="shared" si="886"/>
        <v>7.9108801048398819E-3</v>
      </c>
    </row>
    <row r="25168" spans="3:15" ht="17">
      <c r="C25168" s="152">
        <v>0.83863333333333334</v>
      </c>
      <c r="D25168" s="159">
        <v>-0.61171217584393345</v>
      </c>
      <c r="E25168" s="159">
        <v>-0.38366549307337167</v>
      </c>
      <c r="L25168" s="140"/>
      <c r="M25168" s="59">
        <f t="shared" si="885"/>
        <v>-1.6358347638867766E-2</v>
      </c>
      <c r="N25168" s="61"/>
      <c r="O25168" s="59">
        <f t="shared" si="886"/>
        <v>-8.738481983920415E-3</v>
      </c>
    </row>
    <row r="25169" spans="3:15" ht="17">
      <c r="C25169" s="152">
        <v>0.83866666666666667</v>
      </c>
      <c r="D25169" s="159">
        <v>0.92208236695139323</v>
      </c>
      <c r="E25169" s="159">
        <v>0.63443624348882621</v>
      </c>
      <c r="L25169" s="140"/>
      <c r="M25169" s="59">
        <f t="shared" si="885"/>
        <v>2.3571038228620861E-2</v>
      </c>
      <c r="N25169" s="61"/>
      <c r="O25169" s="59">
        <f t="shared" si="886"/>
        <v>1.380580418912437E-2</v>
      </c>
    </row>
    <row r="25170" spans="3:15" ht="17">
      <c r="C25170" s="152">
        <v>0.8387</v>
      </c>
      <c r="D25170" s="159">
        <v>0.56774081621656336</v>
      </c>
      <c r="E25170" s="159">
        <v>0.38011839837970907</v>
      </c>
      <c r="L25170" s="140"/>
      <c r="M25170" s="59">
        <f t="shared" si="885"/>
        <v>1.448704316475132E-2</v>
      </c>
      <c r="N25170" s="61"/>
      <c r="O25170" s="59">
        <f t="shared" si="886"/>
        <v>8.2217720937268896E-3</v>
      </c>
    </row>
    <row r="25171" spans="3:15" ht="17">
      <c r="C25171" s="152">
        <v>0.83873333333333333</v>
      </c>
      <c r="D25171" s="159">
        <v>-1.5978967035000113</v>
      </c>
      <c r="E25171" s="159">
        <v>-1.2899317498762621</v>
      </c>
      <c r="L25171" s="140"/>
      <c r="M25171" s="59">
        <f t="shared" si="885"/>
        <v>-4.2900357715891797E-2</v>
      </c>
      <c r="N25171" s="61"/>
      <c r="O25171" s="59">
        <f t="shared" si="886"/>
        <v>-2.9243051204470398E-2</v>
      </c>
    </row>
    <row r="25172" spans="3:15" ht="17">
      <c r="C25172" s="152">
        <v>0.83876666666666666</v>
      </c>
      <c r="D25172" s="159">
        <v>-1.2294171836419132</v>
      </c>
      <c r="E25172" s="159">
        <v>-0.8853693973821567</v>
      </c>
      <c r="L25172" s="140"/>
      <c r="M25172" s="59">
        <f t="shared" si="885"/>
        <v>-3.2900541689095175E-2</v>
      </c>
      <c r="N25172" s="61"/>
      <c r="O25172" s="59">
        <f t="shared" si="886"/>
        <v>-2.0037708191380496E-2</v>
      </c>
    </row>
    <row r="25173" spans="3:15" ht="17">
      <c r="C25173" s="152">
        <v>0.83879999999999999</v>
      </c>
      <c r="D25173" s="159">
        <v>-0.93121513982982873</v>
      </c>
      <c r="E25173" s="159">
        <v>-0.62347225562667574</v>
      </c>
      <c r="L25173" s="140"/>
      <c r="M25173" s="59">
        <f t="shared" si="885"/>
        <v>-2.4880493959447157E-2</v>
      </c>
      <c r="N25173" s="61"/>
      <c r="O25173" s="59">
        <f t="shared" si="886"/>
        <v>-1.4123413211972814E-2</v>
      </c>
    </row>
    <row r="25174" spans="3:15" ht="17">
      <c r="C25174" s="152">
        <v>0.83883333333333332</v>
      </c>
      <c r="D25174" s="159">
        <v>0.48037258976884456</v>
      </c>
      <c r="E25174" s="159">
        <v>0.32183320886611849</v>
      </c>
      <c r="L25174" s="140"/>
      <c r="M25174" s="59">
        <f t="shared" si="885"/>
        <v>1.2234508800001027E-2</v>
      </c>
      <c r="N25174" s="61"/>
      <c r="O25174" s="59">
        <f t="shared" si="886"/>
        <v>6.93760591280871E-3</v>
      </c>
    </row>
    <row r="25175" spans="3:15" ht="17">
      <c r="C25175" s="152">
        <v>0.83886666666666665</v>
      </c>
      <c r="D25175" s="159">
        <v>0.54772764849833933</v>
      </c>
      <c r="E25175" s="159">
        <v>0.36664890388861404</v>
      </c>
      <c r="L25175" s="140"/>
      <c r="M25175" s="59">
        <f t="shared" si="885"/>
        <v>1.3971509960333701E-2</v>
      </c>
      <c r="N25175" s="61"/>
      <c r="O25175" s="59">
        <f t="shared" si="886"/>
        <v>7.9251524576561799E-3</v>
      </c>
    </row>
    <row r="25176" spans="3:15" ht="17">
      <c r="C25176" s="152">
        <v>0.83889999999999998</v>
      </c>
      <c r="D25176" s="159">
        <v>-1.0025211692331948</v>
      </c>
      <c r="E25176" s="159">
        <v>-0.68209575037302761</v>
      </c>
      <c r="L25176" s="140"/>
      <c r="M25176" s="59">
        <f t="shared" si="885"/>
        <v>-2.679240342597471E-2</v>
      </c>
      <c r="N25176" s="61"/>
      <c r="O25176" s="59">
        <f t="shared" si="886"/>
        <v>-1.5444243656395993E-2</v>
      </c>
    </row>
    <row r="25177" spans="3:15" ht="17">
      <c r="C25177" s="152">
        <v>0.83893333333333331</v>
      </c>
      <c r="D25177" s="159">
        <v>6.7037990013833051E-2</v>
      </c>
      <c r="E25177" s="159">
        <v>5.8019447235261146E-2</v>
      </c>
      <c r="L25177" s="140"/>
      <c r="M25177" s="59">
        <f t="shared" si="885"/>
        <v>1.5085550605965017E-3</v>
      </c>
      <c r="N25177" s="61"/>
      <c r="O25177" s="59">
        <f t="shared" si="886"/>
        <v>1.1044257776492426E-3</v>
      </c>
    </row>
    <row r="25178" spans="3:15" ht="17">
      <c r="C25178" s="152">
        <v>0.83896666666666664</v>
      </c>
      <c r="D25178" s="159">
        <v>3.9828326647806535E-2</v>
      </c>
      <c r="E25178" s="159">
        <v>4.0967521270149521E-2</v>
      </c>
      <c r="L25178" s="140"/>
      <c r="M25178" s="59">
        <f t="shared" si="885"/>
        <v>7.9841712108239319E-4</v>
      </c>
      <c r="N25178" s="61"/>
      <c r="O25178" s="59">
        <f t="shared" si="886"/>
        <v>7.2621771836171509E-4</v>
      </c>
    </row>
    <row r="25179" spans="3:15" ht="17">
      <c r="C25179" s="152">
        <v>0.83899999999999997</v>
      </c>
      <c r="D25179" s="159">
        <v>1.2334243127662936</v>
      </c>
      <c r="E25179" s="159">
        <v>0.89464568715665371</v>
      </c>
      <c r="L25179" s="140"/>
      <c r="M25179" s="59">
        <f t="shared" si="885"/>
        <v>3.1485141500136753E-2</v>
      </c>
      <c r="N25179" s="61"/>
      <c r="O25179" s="59">
        <f t="shared" si="886"/>
        <v>1.9487106101575679E-2</v>
      </c>
    </row>
    <row r="25180" spans="3:15" ht="17">
      <c r="C25180" s="152">
        <v>0.8390333333333333</v>
      </c>
      <c r="D25180" s="159">
        <v>0.90566998796376152</v>
      </c>
      <c r="E25180" s="159">
        <v>0.62183989463657141</v>
      </c>
      <c r="L25180" s="140"/>
      <c r="M25180" s="59">
        <f t="shared" si="885"/>
        <v>2.3152103618307447E-2</v>
      </c>
      <c r="N25180" s="61"/>
      <c r="O25180" s="59">
        <f t="shared" si="886"/>
        <v>1.3529960117240388E-2</v>
      </c>
    </row>
    <row r="25181" spans="3:15" ht="17">
      <c r="C25181" s="152">
        <v>0.83906666666666663</v>
      </c>
      <c r="D25181" s="159">
        <v>0.41993531961361896</v>
      </c>
      <c r="E25181" s="159">
        <v>0.28222340365798382</v>
      </c>
      <c r="L25181" s="140"/>
      <c r="M25181" s="59">
        <f t="shared" si="885"/>
        <v>1.0673336168997349E-2</v>
      </c>
      <c r="N25181" s="61"/>
      <c r="O25181" s="59">
        <f t="shared" si="886"/>
        <v>6.0639623111407564E-3</v>
      </c>
    </row>
    <row r="25182" spans="3:15" ht="17">
      <c r="C25182" s="152">
        <v>0.83909999999999996</v>
      </c>
      <c r="D25182" s="159">
        <v>-2.3140800318288326</v>
      </c>
      <c r="E25182" s="159">
        <v>-2.5663837382731778</v>
      </c>
      <c r="L25182" s="140"/>
      <c r="M25182" s="59">
        <f t="shared" si="885"/>
        <v>-6.2626976114062205E-2</v>
      </c>
      <c r="N25182" s="61"/>
      <c r="O25182" s="59">
        <f t="shared" si="886"/>
        <v>-5.8855466318735956E-2</v>
      </c>
    </row>
    <row r="25183" spans="3:15" ht="17">
      <c r="C25183" s="152">
        <v>0.83913333333333329</v>
      </c>
      <c r="D25183" s="159">
        <v>0.3965797695081778</v>
      </c>
      <c r="E25183" s="159">
        <v>0.26705040471045904</v>
      </c>
      <c r="L25183" s="140"/>
      <c r="M25183" s="59">
        <f t="shared" si="885"/>
        <v>1.0069378667685914E-2</v>
      </c>
      <c r="N25183" s="61"/>
      <c r="O25183" s="59">
        <f t="shared" si="886"/>
        <v>5.7291006270838302E-3</v>
      </c>
    </row>
    <row r="25184" spans="3:15" ht="17">
      <c r="C25184" s="152">
        <v>0.83916666666666662</v>
      </c>
      <c r="D25184" s="159">
        <v>-1.9136709930805869</v>
      </c>
      <c r="E25184" s="159">
        <v>-1.7472648091746024</v>
      </c>
      <c r="L25184" s="140"/>
      <c r="M25184" s="59">
        <f t="shared" si="885"/>
        <v>-5.1550148204463069E-2</v>
      </c>
      <c r="N25184" s="61"/>
      <c r="O25184" s="59">
        <f t="shared" si="886"/>
        <v>-3.9752201159438103E-2</v>
      </c>
    </row>
    <row r="25185" spans="3:15" ht="17">
      <c r="C25185" s="152">
        <v>0.83919999999999995</v>
      </c>
      <c r="D25185" s="159">
        <v>-1.9262725044747762</v>
      </c>
      <c r="E25185" s="159">
        <v>-1.7683707413811802</v>
      </c>
      <c r="L25185" s="140"/>
      <c r="M25185" s="59">
        <f t="shared" si="885"/>
        <v>-5.1896890150217097E-2</v>
      </c>
      <c r="N25185" s="61"/>
      <c r="O25185" s="59">
        <f t="shared" si="886"/>
        <v>-4.0239874994921265E-2</v>
      </c>
    </row>
    <row r="25186" spans="3:15" ht="17">
      <c r="C25186" s="152">
        <v>0.83923333333333339</v>
      </c>
      <c r="D25186" s="159">
        <v>-0.19028875245821997</v>
      </c>
      <c r="E25186" s="159">
        <v>-0.1039558497904807</v>
      </c>
      <c r="L25186" s="140"/>
      <c r="M25186" s="59">
        <f t="shared" si="885"/>
        <v>-5.2276017816479409E-3</v>
      </c>
      <c r="N25186" s="61"/>
      <c r="O25186" s="59">
        <f t="shared" si="886"/>
        <v>-2.4939386269242796E-3</v>
      </c>
    </row>
    <row r="25187" spans="3:15" ht="17">
      <c r="C25187" s="152">
        <v>0.83926666666666672</v>
      </c>
      <c r="D25187" s="159">
        <v>-0.22855750921761575</v>
      </c>
      <c r="E25187" s="159">
        <v>-0.12835403785214164</v>
      </c>
      <c r="L25187" s="140"/>
      <c r="M25187" s="59">
        <f t="shared" si="885"/>
        <v>-6.2332672546062786E-3</v>
      </c>
      <c r="N25187" s="61"/>
      <c r="O25187" s="59">
        <f t="shared" si="886"/>
        <v>-3.0370807395755854E-3</v>
      </c>
    </row>
    <row r="25188" spans="3:15" ht="17">
      <c r="C25188" s="152">
        <v>0.83930000000000005</v>
      </c>
      <c r="D25188" s="159">
        <v>0.14375619957800995</v>
      </c>
      <c r="E25188" s="159">
        <v>0.10615268756066361</v>
      </c>
      <c r="L25188" s="140"/>
      <c r="M25188" s="59">
        <f t="shared" si="885"/>
        <v>3.5080925168168957E-3</v>
      </c>
      <c r="N25188" s="61"/>
      <c r="O25188" s="59">
        <f t="shared" si="886"/>
        <v>2.1712396132639684E-3</v>
      </c>
    </row>
    <row r="25189" spans="3:15" ht="17">
      <c r="C25189" s="152">
        <v>0.83933333333333338</v>
      </c>
      <c r="D25189" s="159">
        <v>-0.32955038562055</v>
      </c>
      <c r="E25189" s="159">
        <v>-0.19345346008008496</v>
      </c>
      <c r="L25189" s="140"/>
      <c r="M25189" s="59">
        <f t="shared" si="885"/>
        <v>-8.8921278034663521E-3</v>
      </c>
      <c r="N25189" s="61"/>
      <c r="O25189" s="59">
        <f t="shared" si="886"/>
        <v>-4.487741797775017E-3</v>
      </c>
    </row>
    <row r="25190" spans="3:15" ht="17">
      <c r="C25190" s="152">
        <v>0.83936666666666671</v>
      </c>
      <c r="D25190" s="159">
        <v>-0.66628682358419533</v>
      </c>
      <c r="E25190" s="159">
        <v>-0.42241472405520808</v>
      </c>
      <c r="L25190" s="140"/>
      <c r="M25190" s="59">
        <f t="shared" si="885"/>
        <v>-1.7808891059060535E-2</v>
      </c>
      <c r="N25190" s="61"/>
      <c r="O25190" s="59">
        <f t="shared" si="886"/>
        <v>-9.606645499068589E-3</v>
      </c>
    </row>
    <row r="25191" spans="3:15" ht="17">
      <c r="C25191" s="152">
        <v>0.83940000000000003</v>
      </c>
      <c r="D25191" s="159">
        <v>0.38596677009109459</v>
      </c>
      <c r="E25191" s="159">
        <v>0.26017818628647199</v>
      </c>
      <c r="L25191" s="140"/>
      <c r="M25191" s="59">
        <f t="shared" si="885"/>
        <v>9.7948136562314679E-3</v>
      </c>
      <c r="N25191" s="61"/>
      <c r="O25191" s="59">
        <f t="shared" si="886"/>
        <v>5.5773967633999744E-3</v>
      </c>
    </row>
    <row r="25192" spans="3:15" ht="17">
      <c r="C25192" s="152">
        <v>0.83943333333333336</v>
      </c>
      <c r="D25192" s="159">
        <v>1.2314217706349051</v>
      </c>
      <c r="E25192" s="159">
        <v>0.89282109664217968</v>
      </c>
      <c r="L25192" s="140"/>
      <c r="M25192" s="59">
        <f t="shared" si="885"/>
        <v>3.1434437834545415E-2</v>
      </c>
      <c r="N25192" s="61"/>
      <c r="O25192" s="59">
        <f t="shared" si="886"/>
        <v>1.9447380932094901E-2</v>
      </c>
    </row>
    <row r="25193" spans="3:15" ht="17">
      <c r="C25193" s="152">
        <v>0.83946666666666669</v>
      </c>
      <c r="D25193" s="159">
        <v>-0.7696220460060762</v>
      </c>
      <c r="E25193" s="159">
        <v>-0.49805891986173878</v>
      </c>
      <c r="L25193" s="140"/>
      <c r="M25193" s="59">
        <f t="shared" si="885"/>
        <v>-2.0561222393486761E-2</v>
      </c>
      <c r="N25193" s="61"/>
      <c r="O25193" s="59">
        <f t="shared" si="886"/>
        <v>-1.1303603224349295E-2</v>
      </c>
    </row>
    <row r="25194" spans="3:15" ht="17">
      <c r="C25194" s="152">
        <v>0.83950000000000002</v>
      </c>
      <c r="D25194" s="159">
        <v>-1.2288817025137608</v>
      </c>
      <c r="E25194" s="159">
        <v>-0.88485526260239544</v>
      </c>
      <c r="L25194" s="140"/>
      <c r="M25194" s="59">
        <f t="shared" si="885"/>
        <v>-3.2886082296080678E-2</v>
      </c>
      <c r="N25194" s="61"/>
      <c r="O25194" s="59">
        <f t="shared" si="886"/>
        <v>-2.0026063403456033E-2</v>
      </c>
    </row>
    <row r="25195" spans="3:15" ht="17">
      <c r="C25195" s="152">
        <v>0.83953333333333335</v>
      </c>
      <c r="D25195" s="159">
        <v>-0.17947196008545793</v>
      </c>
      <c r="E25195" s="159">
        <v>-9.7081732320985936E-2</v>
      </c>
      <c r="L25195" s="140"/>
      <c r="M25195" s="59">
        <f t="shared" si="885"/>
        <v>-4.9435303015809458E-3</v>
      </c>
      <c r="N25195" s="61"/>
      <c r="O25195" s="59">
        <f t="shared" si="886"/>
        <v>-2.3409631918717669E-3</v>
      </c>
    </row>
    <row r="25196" spans="3:15" ht="17">
      <c r="C25196" s="152">
        <v>0.83956666666666668</v>
      </c>
      <c r="D25196" s="159">
        <v>-1.0565340107139161</v>
      </c>
      <c r="E25196" s="159">
        <v>-0.72803935344442472</v>
      </c>
      <c r="L25196" s="140"/>
      <c r="M25196" s="59">
        <f t="shared" si="885"/>
        <v>-2.8243072315159927E-2</v>
      </c>
      <c r="N25196" s="61"/>
      <c r="O25196" s="59">
        <f t="shared" si="886"/>
        <v>-1.6480607582448164E-2</v>
      </c>
    </row>
    <row r="25197" spans="3:15" ht="17">
      <c r="C25197" s="152">
        <v>0.83960000000000001</v>
      </c>
      <c r="D25197" s="159">
        <v>0.946269756672525</v>
      </c>
      <c r="E25197" s="159">
        <v>0.65317611133880571</v>
      </c>
      <c r="L25197" s="140"/>
      <c r="M25197" s="59">
        <f t="shared" si="885"/>
        <v>2.4188114342514666E-2</v>
      </c>
      <c r="N25197" s="61"/>
      <c r="O25197" s="59">
        <f t="shared" si="886"/>
        <v>1.4216042784608057E-2</v>
      </c>
    </row>
    <row r="25198" spans="3:15" ht="17">
      <c r="C25198" s="152">
        <v>0.83963333333333334</v>
      </c>
      <c r="D25198" s="159">
        <v>-0.19616917094900735</v>
      </c>
      <c r="E25198" s="159">
        <v>-0.10769678261367321</v>
      </c>
      <c r="L25198" s="140"/>
      <c r="M25198" s="59">
        <f t="shared" si="885"/>
        <v>-5.382067675973992E-3</v>
      </c>
      <c r="N25198" s="61"/>
      <c r="O25198" s="59">
        <f t="shared" si="886"/>
        <v>-2.5771985404120274E-3</v>
      </c>
    </row>
    <row r="25199" spans="3:15" ht="17">
      <c r="C25199" s="152">
        <v>0.83966666666666667</v>
      </c>
      <c r="D25199" s="159">
        <v>-0.64802281969090247</v>
      </c>
      <c r="E25199" s="159">
        <v>-0.40936084478288698</v>
      </c>
      <c r="L25199" s="140"/>
      <c r="M25199" s="59">
        <f t="shared" si="885"/>
        <v>-1.7323216521088702E-2</v>
      </c>
      <c r="N25199" s="61"/>
      <c r="O25199" s="59">
        <f t="shared" si="886"/>
        <v>-9.3140935209359114E-3</v>
      </c>
    </row>
    <row r="25200" spans="3:15" ht="17">
      <c r="C25200" s="152">
        <v>0.8397</v>
      </c>
      <c r="D25200" s="159">
        <v>-7.5428164551532353E-3</v>
      </c>
      <c r="E25200" s="159">
        <v>1.1274818406883054E-2</v>
      </c>
      <c r="L25200" s="140"/>
      <c r="M25200" s="59">
        <f t="shared" si="885"/>
        <v>-4.3911455527945739E-4</v>
      </c>
      <c r="N25200" s="61"/>
      <c r="O25200" s="59">
        <f t="shared" si="886"/>
        <v>6.7298344535246746E-5</v>
      </c>
    </row>
    <row r="25201" spans="3:15" ht="17">
      <c r="C25201" s="152">
        <v>0.83973333333333333</v>
      </c>
      <c r="D25201" s="159">
        <v>2.229613505391872</v>
      </c>
      <c r="E25201" s="159">
        <v>2.2626178534613652</v>
      </c>
      <c r="L25201" s="140"/>
      <c r="M25201" s="59">
        <f t="shared" si="885"/>
        <v>5.6394825266799536E-2</v>
      </c>
      <c r="N25201" s="61"/>
      <c r="O25201" s="59">
        <f t="shared" si="886"/>
        <v>4.8835242450497883E-2</v>
      </c>
    </row>
    <row r="25202" spans="3:15" ht="17">
      <c r="C25202" s="152">
        <v>0.83976666666666666</v>
      </c>
      <c r="D25202" s="159">
        <v>-0.87226472151237755</v>
      </c>
      <c r="E25202" s="159">
        <v>-0.57660164968664251</v>
      </c>
      <c r="L25202" s="140"/>
      <c r="M25202" s="59">
        <f t="shared" si="885"/>
        <v>-2.3302627709717898E-2</v>
      </c>
      <c r="N25202" s="61"/>
      <c r="O25202" s="59">
        <f t="shared" si="886"/>
        <v>-1.3068637576910869E-2</v>
      </c>
    </row>
    <row r="25203" spans="3:15" ht="17">
      <c r="C25203" s="152">
        <v>0.83979999999999999</v>
      </c>
      <c r="D25203" s="159">
        <v>0.11349789512965022</v>
      </c>
      <c r="E25203" s="159">
        <v>8.7152979018272653E-2</v>
      </c>
      <c r="L25203" s="140"/>
      <c r="M25203" s="59">
        <f t="shared" si="885"/>
        <v>2.7199356084486388E-3</v>
      </c>
      <c r="N25203" s="61"/>
      <c r="O25203" s="59">
        <f t="shared" si="886"/>
        <v>1.7502704801985304E-3</v>
      </c>
    </row>
    <row r="25204" spans="3:15" ht="17">
      <c r="C25204" s="152">
        <v>0.83983333333333332</v>
      </c>
      <c r="D25204" s="159">
        <v>-0.76262150529493367</v>
      </c>
      <c r="E25204" s="159">
        <v>-0.49283208607826556</v>
      </c>
      <c r="L25204" s="140"/>
      <c r="M25204" s="59">
        <f t="shared" si="885"/>
        <v>-2.0374523743351726E-2</v>
      </c>
      <c r="N25204" s="61"/>
      <c r="O25204" s="59">
        <f t="shared" si="886"/>
        <v>-1.1186254827117244E-2</v>
      </c>
    </row>
    <row r="25205" spans="3:15" ht="17">
      <c r="C25205" s="152">
        <v>0.83986666666666665</v>
      </c>
      <c r="D25205" s="159">
        <v>0.59154024657573057</v>
      </c>
      <c r="E25205" s="159">
        <v>0.39623546049424496</v>
      </c>
      <c r="L25205" s="140"/>
      <c r="M25205" s="59">
        <f t="shared" si="885"/>
        <v>1.5099763608071484E-2</v>
      </c>
      <c r="N25205" s="61"/>
      <c r="O25205" s="59">
        <f t="shared" si="886"/>
        <v>8.5765797837475729E-3</v>
      </c>
    </row>
    <row r="25206" spans="3:15" ht="17">
      <c r="C25206" s="152">
        <v>0.83989999999999998</v>
      </c>
      <c r="D25206" s="159">
        <v>1.7598110073484925</v>
      </c>
      <c r="E25206" s="159">
        <v>1.4747467861005044</v>
      </c>
      <c r="L25206" s="140"/>
      <c r="M25206" s="59">
        <f t="shared" si="885"/>
        <v>4.472469939994133E-2</v>
      </c>
      <c r="N25206" s="61"/>
      <c r="O25206" s="59">
        <f t="shared" si="886"/>
        <v>3.2037784819721048E-2</v>
      </c>
    </row>
    <row r="25207" spans="3:15" ht="17">
      <c r="C25207" s="152">
        <v>0.83993333333333331</v>
      </c>
      <c r="D25207" s="159">
        <v>0.32773255470211637</v>
      </c>
      <c r="E25207" s="159">
        <v>0.22269797694453072</v>
      </c>
      <c r="L25207" s="140"/>
      <c r="M25207" s="59">
        <f t="shared" si="885"/>
        <v>8.2869144986280983E-3</v>
      </c>
      <c r="N25207" s="61"/>
      <c r="O25207" s="59">
        <f t="shared" si="886"/>
        <v>4.749617819264129E-3</v>
      </c>
    </row>
    <row r="25208" spans="3:15" ht="17">
      <c r="C25208" s="152">
        <v>0.83996666666666664</v>
      </c>
      <c r="D25208" s="159">
        <v>0.67448601708480493</v>
      </c>
      <c r="E25208" s="159">
        <v>0.4533278041627582</v>
      </c>
      <c r="L25208" s="140"/>
      <c r="M25208" s="59">
        <f t="shared" si="885"/>
        <v>1.7232287259482001E-2</v>
      </c>
      <c r="N25208" s="61"/>
      <c r="O25208" s="59">
        <f t="shared" si="886"/>
        <v>9.8324224715015847E-3</v>
      </c>
    </row>
    <row r="25209" spans="3:15" ht="17">
      <c r="C25209" s="152">
        <v>0.84</v>
      </c>
      <c r="D25209" s="159">
        <v>1.5425546554477512</v>
      </c>
      <c r="E25209" s="159">
        <v>1.2075302394443457</v>
      </c>
      <c r="L25209" s="140"/>
      <c r="M25209" s="59">
        <f t="shared" si="885"/>
        <v>3.9281544026866906E-2</v>
      </c>
      <c r="N25209" s="61"/>
      <c r="O25209" s="59">
        <f t="shared" si="886"/>
        <v>2.6276027990134034E-2</v>
      </c>
    </row>
    <row r="25210" spans="3:15" ht="17">
      <c r="C25210" s="152">
        <v>0.8400333333333333</v>
      </c>
      <c r="D25210" s="159">
        <v>-0.52703575659304824</v>
      </c>
      <c r="E25210" s="159">
        <v>-0.32496545966671758</v>
      </c>
      <c r="L25210" s="140"/>
      <c r="M25210" s="59">
        <f t="shared" si="885"/>
        <v>-1.4111883818640319E-2</v>
      </c>
      <c r="N25210" s="61"/>
      <c r="O25210" s="59">
        <f t="shared" si="886"/>
        <v>-7.4247614645591509E-3</v>
      </c>
    </row>
    <row r="25211" spans="3:15" ht="17">
      <c r="C25211" s="152">
        <v>0.84006666666666663</v>
      </c>
      <c r="D25211" s="159">
        <v>-0.48849266979693651</v>
      </c>
      <c r="E25211" s="159">
        <v>-0.29875754169828794</v>
      </c>
      <c r="L25211" s="140"/>
      <c r="M25211" s="59">
        <f t="shared" si="885"/>
        <v>-1.3091005418243928E-2</v>
      </c>
      <c r="N25211" s="61"/>
      <c r="O25211" s="59">
        <f t="shared" si="886"/>
        <v>-6.8387789387721887E-3</v>
      </c>
    </row>
    <row r="25212" spans="3:15" ht="17">
      <c r="C25212" s="152">
        <v>0.84009999999999996</v>
      </c>
      <c r="D25212" s="159">
        <v>-0.70673159213381653</v>
      </c>
      <c r="E25212" s="159">
        <v>-0.45164755178281663</v>
      </c>
      <c r="L25212" s="140"/>
      <c r="M25212" s="59">
        <f t="shared" si="885"/>
        <v>-1.8885234504091575E-2</v>
      </c>
      <c r="N25212" s="61"/>
      <c r="O25212" s="59">
        <f t="shared" si="886"/>
        <v>-1.0262096339048413E-2</v>
      </c>
    </row>
    <row r="25213" spans="3:15" ht="17">
      <c r="C25213" s="152">
        <v>0.84013333333333329</v>
      </c>
      <c r="D25213" s="159">
        <v>1.6532308666647761</v>
      </c>
      <c r="E25213" s="159">
        <v>1.3378223616296028</v>
      </c>
      <c r="L25213" s="140"/>
      <c r="M25213" s="59">
        <f t="shared" si="885"/>
        <v>4.2058135372758765E-2</v>
      </c>
      <c r="N25213" s="61"/>
      <c r="O25213" s="59">
        <f t="shared" si="886"/>
        <v>2.9089550502209269E-2</v>
      </c>
    </row>
    <row r="25214" spans="3:15" ht="17">
      <c r="C25214" s="152">
        <v>0.84016666666666662</v>
      </c>
      <c r="D25214" s="159">
        <v>-0.26007737675211695</v>
      </c>
      <c r="E25214" s="159">
        <v>-0.14855159123154049</v>
      </c>
      <c r="L25214" s="140"/>
      <c r="M25214" s="59">
        <f t="shared" si="885"/>
        <v>-7.0623387505483982E-3</v>
      </c>
      <c r="N25214" s="61"/>
      <c r="O25214" s="59">
        <f t="shared" si="886"/>
        <v>-3.4869334018550586E-3</v>
      </c>
    </row>
    <row r="25215" spans="3:15" ht="17">
      <c r="C25215" s="152">
        <v>0.84019999999999995</v>
      </c>
      <c r="D25215" s="159">
        <v>9.4675033875102066E-3</v>
      </c>
      <c r="E25215" s="159">
        <v>2.1939591183120308E-2</v>
      </c>
      <c r="L25215" s="140"/>
      <c r="M25215" s="59">
        <f t="shared" si="885"/>
        <v>5.4421401859565852E-6</v>
      </c>
      <c r="N25215" s="61"/>
      <c r="O25215" s="59">
        <f t="shared" si="886"/>
        <v>3.0401337724743908E-4</v>
      </c>
    </row>
    <row r="25216" spans="3:15" ht="17">
      <c r="C25216" s="152">
        <v>0.84023333333333339</v>
      </c>
      <c r="D25216" s="159">
        <v>-1.5907832320120683</v>
      </c>
      <c r="E25216" s="159">
        <v>-1.2809939373924502</v>
      </c>
      <c r="L25216" s="140"/>
      <c r="M25216" s="59">
        <f t="shared" si="885"/>
        <v>-4.2706362345337187E-2</v>
      </c>
      <c r="N25216" s="61"/>
      <c r="O25216" s="59">
        <f t="shared" si="886"/>
        <v>-2.903876368464724E-2</v>
      </c>
    </row>
    <row r="25217" spans="3:15" ht="17">
      <c r="C25217" s="152">
        <v>0.84026666666666672</v>
      </c>
      <c r="D25217" s="159">
        <v>-0.61647693953524751</v>
      </c>
      <c r="E25217" s="159">
        <v>-0.38701837088820801</v>
      </c>
      <c r="L25217" s="140"/>
      <c r="M25217" s="59">
        <f t="shared" si="885"/>
        <v>-1.6484906831935531E-2</v>
      </c>
      <c r="N25217" s="61"/>
      <c r="O25217" s="59">
        <f t="shared" si="886"/>
        <v>-8.8135723064466584E-3</v>
      </c>
    </row>
    <row r="25218" spans="3:15" ht="17">
      <c r="C25218" s="152">
        <v>0.84030000000000005</v>
      </c>
      <c r="D25218" s="159">
        <v>5.3844875907907742E-2</v>
      </c>
      <c r="E25218" s="159">
        <v>4.9751167021704332E-2</v>
      </c>
      <c r="L25218" s="140"/>
      <c r="M25218" s="59">
        <f t="shared" si="885"/>
        <v>1.1642943797893939E-3</v>
      </c>
      <c r="N25218" s="61"/>
      <c r="O25218" s="59">
        <f t="shared" si="886"/>
        <v>9.2105496030027109E-4</v>
      </c>
    </row>
    <row r="25219" spans="3:15" ht="17">
      <c r="C25219" s="152">
        <v>0.84033333333333338</v>
      </c>
      <c r="D25219" s="159">
        <v>-1.0103321943194801</v>
      </c>
      <c r="E25219" s="159">
        <v>-0.68865474777712421</v>
      </c>
      <c r="L25219" s="140"/>
      <c r="M25219" s="59">
        <f t="shared" si="885"/>
        <v>-2.7002060663875355E-2</v>
      </c>
      <c r="N25219" s="61"/>
      <c r="O25219" s="59">
        <f t="shared" si="886"/>
        <v>-1.5592131264297785E-2</v>
      </c>
    </row>
    <row r="25220" spans="3:15" ht="17">
      <c r="C25220" s="152">
        <v>0.84036666666666671</v>
      </c>
      <c r="D25220" s="159">
        <v>0.90310784174520375</v>
      </c>
      <c r="E25220" s="159">
        <v>0.61988200477762356</v>
      </c>
      <c r="L25220" s="140"/>
      <c r="M25220" s="59">
        <f t="shared" si="885"/>
        <v>2.3086687647125161E-2</v>
      </c>
      <c r="N25220" s="61"/>
      <c r="O25220" s="59">
        <f t="shared" si="886"/>
        <v>1.3487077977863497E-2</v>
      </c>
    </row>
    <row r="25221" spans="3:15" ht="17">
      <c r="C25221" s="152">
        <v>0.84040000000000004</v>
      </c>
      <c r="D25221" s="159">
        <v>-0.93008865907231708</v>
      </c>
      <c r="E25221" s="159">
        <v>-0.62256355954463694</v>
      </c>
      <c r="L25221" s="140"/>
      <c r="M25221" s="59">
        <f t="shared" si="885"/>
        <v>-2.4850319243183757E-2</v>
      </c>
      <c r="N25221" s="61"/>
      <c r="O25221" s="59">
        <f t="shared" si="886"/>
        <v>-1.4102953345474688E-2</v>
      </c>
    </row>
    <row r="25222" spans="3:15" ht="17">
      <c r="C25222" s="152">
        <v>0.84043333333333337</v>
      </c>
      <c r="D25222" s="159">
        <v>0.49215599598947762</v>
      </c>
      <c r="E25222" s="159">
        <v>0.3296192873384754</v>
      </c>
      <c r="L25222" s="140"/>
      <c r="M25222" s="59">
        <f t="shared" si="885"/>
        <v>1.2538605665284251E-2</v>
      </c>
      <c r="N25222" s="61"/>
      <c r="O25222" s="59">
        <f t="shared" si="886"/>
        <v>7.1092478481758394E-3</v>
      </c>
    </row>
    <row r="25223" spans="3:15" ht="17">
      <c r="C25223" s="152">
        <v>0.8404666666666667</v>
      </c>
      <c r="D25223" s="159">
        <v>1.1642351358216199</v>
      </c>
      <c r="E25223" s="159">
        <v>0.83286844655296577</v>
      </c>
      <c r="L25223" s="140"/>
      <c r="M25223" s="59">
        <f t="shared" si="885"/>
        <v>2.9731803979453658E-2</v>
      </c>
      <c r="N25223" s="61"/>
      <c r="O25223" s="59">
        <f t="shared" si="886"/>
        <v>1.8141207161631763E-2</v>
      </c>
    </row>
    <row r="25224" spans="3:15" ht="17">
      <c r="C25224" s="152">
        <v>0.84050000000000002</v>
      </c>
      <c r="D25224" s="159">
        <v>-1.5111379083506826</v>
      </c>
      <c r="E25224" s="159">
        <v>-1.1843382206053015</v>
      </c>
      <c r="L25224" s="140"/>
      <c r="M25224" s="59">
        <f t="shared" si="885"/>
        <v>-4.0536876880811229E-2</v>
      </c>
      <c r="N25224" s="61"/>
      <c r="O25224" s="59">
        <f t="shared" si="886"/>
        <v>-2.6832209747125219E-2</v>
      </c>
    </row>
    <row r="25225" spans="3:15" ht="17">
      <c r="C25225" s="152">
        <v>0.84053333333333335</v>
      </c>
      <c r="D25225" s="159">
        <v>1.584720146545724E-2</v>
      </c>
      <c r="E25225" s="159">
        <v>2.5938465342794419E-2</v>
      </c>
      <c r="L25225" s="140"/>
      <c r="M25225" s="59">
        <f t="shared" ref="M25225:M25288" si="887">LN($O$1*(1+(1-$M$4)*$O$2/100+$M$4*D25225/100)/$O$1)</f>
        <v>1.7212159709465905E-4</v>
      </c>
      <c r="N25225" s="61"/>
      <c r="O25225" s="59">
        <f t="shared" ref="O25225:O25288" si="888">LN($O$1*(1+(1-$O$4)*$O$2/100+$O$4*E25225/100)/$O$1)</f>
        <v>3.9275784680735919E-4</v>
      </c>
    </row>
    <row r="25226" spans="3:15" ht="17">
      <c r="C25226" s="152">
        <v>0.84056666666666668</v>
      </c>
      <c r="D25226" s="159">
        <v>-0.23315575798231331</v>
      </c>
      <c r="E25226" s="159">
        <v>-0.13129447848623299</v>
      </c>
      <c r="L25226" s="140"/>
      <c r="M25226" s="59">
        <f t="shared" si="887"/>
        <v>-6.3541728219069678E-3</v>
      </c>
      <c r="N25226" s="61"/>
      <c r="O25226" s="59">
        <f t="shared" si="888"/>
        <v>-3.1025595052378836E-3</v>
      </c>
    </row>
    <row r="25227" spans="3:15" ht="17">
      <c r="C25227" s="152">
        <v>0.84060000000000001</v>
      </c>
      <c r="D25227" s="159">
        <v>-4.4411251842004285E-2</v>
      </c>
      <c r="E25227" s="159">
        <v>-1.1859396707553316E-2</v>
      </c>
      <c r="L25227" s="140"/>
      <c r="M25227" s="59">
        <f t="shared" si="887"/>
        <v>-1.4033326598072698E-3</v>
      </c>
      <c r="N25227" s="61"/>
      <c r="O25227" s="59">
        <f t="shared" si="888"/>
        <v>-4.4638081217091908E-4</v>
      </c>
    </row>
    <row r="25228" spans="3:15" ht="17">
      <c r="C25228" s="152">
        <v>0.84063333333333334</v>
      </c>
      <c r="D25228" s="159">
        <v>-8.1437947644322134E-2</v>
      </c>
      <c r="E25228" s="159">
        <v>-3.5133495918414345E-2</v>
      </c>
      <c r="L25228" s="140"/>
      <c r="M25228" s="59">
        <f t="shared" si="887"/>
        <v>-2.372626357218373E-3</v>
      </c>
      <c r="N25228" s="61"/>
      <c r="O25228" s="59">
        <f t="shared" si="888"/>
        <v>-9.6343239970424037E-4</v>
      </c>
    </row>
    <row r="25229" spans="3:15" ht="17">
      <c r="C25229" s="152">
        <v>0.84066666666666667</v>
      </c>
      <c r="D25229" s="159">
        <v>-1.5706687393149303</v>
      </c>
      <c r="E25229" s="159">
        <v>-1.2559987176773957</v>
      </c>
      <c r="L25229" s="140"/>
      <c r="M25229" s="59">
        <f t="shared" si="887"/>
        <v>-4.2158012592672038E-2</v>
      </c>
      <c r="N25229" s="61"/>
      <c r="O25229" s="59">
        <f t="shared" si="888"/>
        <v>-2.8467680752137067E-2</v>
      </c>
    </row>
    <row r="25230" spans="3:15" ht="17">
      <c r="C25230" s="152">
        <v>0.8407</v>
      </c>
      <c r="D25230" s="159">
        <v>0.47743982092058557</v>
      </c>
      <c r="E25230" s="159">
        <v>0.3198987074120313</v>
      </c>
      <c r="L25230" s="140"/>
      <c r="M25230" s="59">
        <f t="shared" si="887"/>
        <v>1.2158807837434725E-2</v>
      </c>
      <c r="N25230" s="61"/>
      <c r="O25230" s="59">
        <f t="shared" si="888"/>
        <v>6.8949557964565738E-3</v>
      </c>
    </row>
    <row r="25231" spans="3:15" ht="17">
      <c r="C25231" s="152">
        <v>0.84073333333333333</v>
      </c>
      <c r="D25231" s="159">
        <v>-0.35212733345700087</v>
      </c>
      <c r="E25231" s="159">
        <v>-0.20817497848557409</v>
      </c>
      <c r="L25231" s="140"/>
      <c r="M25231" s="59">
        <f t="shared" si="887"/>
        <v>-9.4874839117458799E-3</v>
      </c>
      <c r="N25231" s="61"/>
      <c r="O25231" s="59">
        <f t="shared" si="888"/>
        <v>-4.8160848016353067E-3</v>
      </c>
    </row>
    <row r="25232" spans="3:15" ht="17">
      <c r="C25232" s="152">
        <v>0.84076666666666666</v>
      </c>
      <c r="D25232" s="159">
        <v>2.0272385670852433</v>
      </c>
      <c r="E25232" s="159">
        <v>1.8799380623332171</v>
      </c>
      <c r="L25232" s="140"/>
      <c r="M25232" s="59">
        <f t="shared" si="887"/>
        <v>5.138442043005112E-2</v>
      </c>
      <c r="N25232" s="61"/>
      <c r="O25232" s="59">
        <f t="shared" si="888"/>
        <v>4.0711721208613272E-2</v>
      </c>
    </row>
    <row r="25233" spans="3:15" ht="17">
      <c r="C25233" s="152">
        <v>0.84079999999999999</v>
      </c>
      <c r="D25233" s="159">
        <v>-0.20969447813715625</v>
      </c>
      <c r="E25233" s="159">
        <v>-0.11631204405511772</v>
      </c>
      <c r="L25233" s="140"/>
      <c r="M25233" s="59">
        <f t="shared" si="887"/>
        <v>-5.7374388640237649E-3</v>
      </c>
      <c r="N25233" s="61"/>
      <c r="O25233" s="59">
        <f t="shared" si="888"/>
        <v>-2.7689701126220223E-3</v>
      </c>
    </row>
    <row r="25234" spans="3:15" ht="17">
      <c r="C25234" s="152">
        <v>0.84083333333333332</v>
      </c>
      <c r="D25234" s="159">
        <v>-8.5863417278664561E-2</v>
      </c>
      <c r="E25234" s="159">
        <v>-3.7918778669676176E-2</v>
      </c>
      <c r="L25234" s="140"/>
      <c r="M25234" s="59">
        <f t="shared" si="887"/>
        <v>-2.4885402423524298E-3</v>
      </c>
      <c r="N25234" s="61"/>
      <c r="O25234" s="59">
        <f t="shared" si="888"/>
        <v>-1.0253274621943383E-3</v>
      </c>
    </row>
    <row r="25235" spans="3:15" ht="17">
      <c r="C25235" s="152">
        <v>0.84086666666666665</v>
      </c>
      <c r="D25235" s="159">
        <v>-1.7258881537415403</v>
      </c>
      <c r="E25235" s="159">
        <v>-1.4601568496089814</v>
      </c>
      <c r="L25235" s="140"/>
      <c r="M25235" s="59">
        <f t="shared" si="887"/>
        <v>-4.6397328416141866E-2</v>
      </c>
      <c r="N25235" s="61"/>
      <c r="O25235" s="59">
        <f t="shared" si="888"/>
        <v>-3.3141796666499967E-2</v>
      </c>
    </row>
    <row r="25236" spans="3:15" ht="17">
      <c r="C25236" s="152">
        <v>0.84089999999999998</v>
      </c>
      <c r="D25236" s="159">
        <v>-0.94080695069269571</v>
      </c>
      <c r="E25236" s="159">
        <v>-0.63123096391001066</v>
      </c>
      <c r="L25236" s="140"/>
      <c r="M25236" s="59">
        <f t="shared" si="887"/>
        <v>-2.5137463930460974E-2</v>
      </c>
      <c r="N25236" s="61"/>
      <c r="O25236" s="59">
        <f t="shared" si="888"/>
        <v>-1.4298122479626712E-2</v>
      </c>
    </row>
    <row r="25237" spans="3:15" ht="17">
      <c r="C25237" s="152">
        <v>0.84093333333333331</v>
      </c>
      <c r="D25237" s="159">
        <v>0.58222850461624387</v>
      </c>
      <c r="E25237" s="159">
        <v>0.38991634968969968</v>
      </c>
      <c r="L25237" s="140"/>
      <c r="M25237" s="59">
        <f t="shared" si="887"/>
        <v>1.4860075910422543E-2</v>
      </c>
      <c r="N25237" s="61"/>
      <c r="O25237" s="59">
        <f t="shared" si="888"/>
        <v>8.4374832601421309E-3</v>
      </c>
    </row>
    <row r="25238" spans="3:15" ht="17">
      <c r="C25238" s="152">
        <v>0.84096666666666664</v>
      </c>
      <c r="D25238" s="159">
        <v>-0.28143167207853353</v>
      </c>
      <c r="E25238" s="159">
        <v>-0.16229373120796298</v>
      </c>
      <c r="L25238" s="140"/>
      <c r="M25238" s="59">
        <f t="shared" si="887"/>
        <v>-7.6244146130621821E-3</v>
      </c>
      <c r="N25238" s="61"/>
      <c r="O25238" s="59">
        <f t="shared" si="888"/>
        <v>-3.7931227461724245E-3</v>
      </c>
    </row>
    <row r="25239" spans="3:15" ht="17">
      <c r="C25239" s="152">
        <v>0.84099999999999997</v>
      </c>
      <c r="D25239" s="159">
        <v>-0.17550187539847931</v>
      </c>
      <c r="E25239" s="159">
        <v>-9.4560988462253914E-2</v>
      </c>
      <c r="L25239" s="140"/>
      <c r="M25239" s="59">
        <f t="shared" si="887"/>
        <v>-4.8392878560537308E-3</v>
      </c>
      <c r="N25239" s="61"/>
      <c r="O25239" s="59">
        <f t="shared" si="888"/>
        <v>-2.2848728524989246E-3</v>
      </c>
    </row>
    <row r="25240" spans="3:15" ht="17">
      <c r="C25240" s="152">
        <v>0.8410333333333333</v>
      </c>
      <c r="D25240" s="159">
        <v>-5.0384063530901788E-2</v>
      </c>
      <c r="E25240" s="159">
        <v>-1.5610561624679047E-2</v>
      </c>
      <c r="L25240" s="140"/>
      <c r="M25240" s="59">
        <f t="shared" si="887"/>
        <v>-1.559626812068492E-3</v>
      </c>
      <c r="N25240" s="61"/>
      <c r="O25240" s="59">
        <f t="shared" si="888"/>
        <v>-5.2969768731231761E-4</v>
      </c>
    </row>
    <row r="25241" spans="3:15" ht="17">
      <c r="C25241" s="152">
        <v>0.84106666666666663</v>
      </c>
      <c r="D25241" s="159">
        <v>0.91650407053802763</v>
      </c>
      <c r="E25241" s="159">
        <v>0.63014427031548337</v>
      </c>
      <c r="L25241" s="140"/>
      <c r="M25241" s="59">
        <f t="shared" si="887"/>
        <v>2.3428668964856271E-2</v>
      </c>
      <c r="N25241" s="61"/>
      <c r="O25241" s="59">
        <f t="shared" si="888"/>
        <v>1.3711823963350356E-2</v>
      </c>
    </row>
    <row r="25242" spans="3:15" ht="17">
      <c r="C25242" s="152">
        <v>0.84109999999999996</v>
      </c>
      <c r="D25242" s="159">
        <v>0.81702288608663609</v>
      </c>
      <c r="E25242" s="159">
        <v>0.55536743203039685</v>
      </c>
      <c r="L25242" s="140"/>
      <c r="M25242" s="59">
        <f t="shared" si="887"/>
        <v>2.0886300659144336E-2</v>
      </c>
      <c r="N25242" s="61"/>
      <c r="O25242" s="59">
        <f t="shared" si="888"/>
        <v>1.2073035865809387E-2</v>
      </c>
    </row>
    <row r="25243" spans="3:15" ht="17">
      <c r="C25243" s="152">
        <v>0.84113333333333329</v>
      </c>
      <c r="D25243" s="159">
        <v>-1.5923625510212973</v>
      </c>
      <c r="E25243" s="159">
        <v>-1.2829738153955796</v>
      </c>
      <c r="L25243" s="140"/>
      <c r="M25243" s="59">
        <f t="shared" si="887"/>
        <v>-4.2749429567514249E-2</v>
      </c>
      <c r="N25243" s="61"/>
      <c r="O25243" s="59">
        <f t="shared" si="888"/>
        <v>-2.908401325851118E-2</v>
      </c>
    </row>
    <row r="25244" spans="3:15" ht="17">
      <c r="C25244" s="152">
        <v>0.84116666666666662</v>
      </c>
      <c r="D25244" s="159">
        <v>-1.4838256927313336</v>
      </c>
      <c r="E25244" s="159">
        <v>-1.152565553771475</v>
      </c>
      <c r="L25244" s="140"/>
      <c r="M25244" s="59">
        <f t="shared" si="887"/>
        <v>-3.9793992790115959E-2</v>
      </c>
      <c r="N25244" s="61"/>
      <c r="O25244" s="59">
        <f t="shared" si="888"/>
        <v>-2.6107933358009035E-2</v>
      </c>
    </row>
    <row r="25245" spans="3:15" ht="17">
      <c r="C25245" s="152">
        <v>0.84119999999999995</v>
      </c>
      <c r="D25245" s="159">
        <v>1.0270575385483625</v>
      </c>
      <c r="E25245" s="159">
        <v>0.71738869946464201</v>
      </c>
      <c r="L25245" s="140"/>
      <c r="M25245" s="59">
        <f t="shared" si="887"/>
        <v>2.6246441440532235E-2</v>
      </c>
      <c r="N25245" s="61"/>
      <c r="O25245" s="59">
        <f t="shared" si="888"/>
        <v>1.5620459815225821E-2</v>
      </c>
    </row>
    <row r="25246" spans="3:15" ht="17">
      <c r="C25246" s="152">
        <v>0.84123333333333339</v>
      </c>
      <c r="D25246" s="159">
        <v>1.583214599202923</v>
      </c>
      <c r="E25246" s="159">
        <v>1.2540963117602588</v>
      </c>
      <c r="L25246" s="140"/>
      <c r="M25246" s="59">
        <f t="shared" si="887"/>
        <v>4.0302497165030218E-2</v>
      </c>
      <c r="N25246" s="61"/>
      <c r="O25246" s="59">
        <f t="shared" si="888"/>
        <v>2.7282483008043996E-2</v>
      </c>
    </row>
    <row r="25247" spans="3:15" ht="17">
      <c r="C25247" s="152">
        <v>0.84126666666666672</v>
      </c>
      <c r="D25247" s="159">
        <v>0.14840838497753694</v>
      </c>
      <c r="E25247" s="159">
        <v>0.10907642134436055</v>
      </c>
      <c r="L25247" s="140"/>
      <c r="M25247" s="59">
        <f t="shared" si="887"/>
        <v>3.6292158114926997E-3</v>
      </c>
      <c r="N25247" s="61"/>
      <c r="O25247" s="59">
        <f t="shared" si="888"/>
        <v>2.2360039120373392E-3</v>
      </c>
    </row>
    <row r="25248" spans="3:15" ht="17">
      <c r="C25248" s="152">
        <v>0.84130000000000005</v>
      </c>
      <c r="D25248" s="159">
        <v>-1.9366339052578765</v>
      </c>
      <c r="E25248" s="159">
        <v>-1.7859148936574718</v>
      </c>
      <c r="L25248" s="140"/>
      <c r="M25248" s="59">
        <f t="shared" si="887"/>
        <v>-5.2182083531253538E-2</v>
      </c>
      <c r="N25248" s="61"/>
      <c r="O25248" s="59">
        <f t="shared" si="888"/>
        <v>-4.0645431403758245E-2</v>
      </c>
    </row>
    <row r="25249" spans="3:15" ht="17">
      <c r="C25249" s="152">
        <v>0.84133333333333338</v>
      </c>
      <c r="D25249" s="159">
        <v>-0.75372320904825962</v>
      </c>
      <c r="E25249" s="159">
        <v>-0.48621081258784826</v>
      </c>
      <c r="L25249" s="140"/>
      <c r="M25249" s="59">
        <f t="shared" si="887"/>
        <v>-2.0137263817160224E-2</v>
      </c>
      <c r="N25249" s="61"/>
      <c r="O25249" s="59">
        <f t="shared" si="888"/>
        <v>-1.1037619432082117E-2</v>
      </c>
    </row>
    <row r="25250" spans="3:15" ht="17">
      <c r="C25250" s="152">
        <v>0.84136666666666671</v>
      </c>
      <c r="D25250" s="159">
        <v>0.42338155964192903</v>
      </c>
      <c r="E25250" s="159">
        <v>0.28446825395582143</v>
      </c>
      <c r="L25250" s="140"/>
      <c r="M25250" s="59">
        <f t="shared" si="887"/>
        <v>1.0762422549673238E-2</v>
      </c>
      <c r="N25250" s="61"/>
      <c r="O25250" s="59">
        <f t="shared" si="888"/>
        <v>6.1134956890488536E-3</v>
      </c>
    </row>
    <row r="25251" spans="3:15" ht="17">
      <c r="C25251" s="152">
        <v>0.84140000000000004</v>
      </c>
      <c r="D25251" s="159">
        <v>0.60477603476909303</v>
      </c>
      <c r="E25251" s="159">
        <v>0.40524738374155561</v>
      </c>
      <c r="L25251" s="140"/>
      <c r="M25251" s="59">
        <f t="shared" si="887"/>
        <v>1.5440358877704508E-2</v>
      </c>
      <c r="N25251" s="61"/>
      <c r="O25251" s="59">
        <f t="shared" si="888"/>
        <v>8.7749171383205184E-3</v>
      </c>
    </row>
    <row r="25252" spans="3:15" ht="17">
      <c r="C25252" s="152">
        <v>0.84143333333333337</v>
      </c>
      <c r="D25252" s="159">
        <v>1.402894897844932</v>
      </c>
      <c r="E25252" s="159">
        <v>1.0578819368648498</v>
      </c>
      <c r="L25252" s="140"/>
      <c r="M25252" s="59">
        <f t="shared" si="887"/>
        <v>3.5766789244257469E-2</v>
      </c>
      <c r="N25252" s="61"/>
      <c r="O25252" s="59">
        <f t="shared" si="888"/>
        <v>2.303473140185754E-2</v>
      </c>
    </row>
    <row r="25253" spans="3:15" ht="17">
      <c r="C25253" s="152">
        <v>0.8414666666666667</v>
      </c>
      <c r="D25253" s="159">
        <v>-1.4066178957608166</v>
      </c>
      <c r="E25253" s="159">
        <v>-1.0662426576233968</v>
      </c>
      <c r="L25253" s="140"/>
      <c r="M25253" s="59">
        <f t="shared" si="887"/>
        <v>-3.7696944010227232E-2</v>
      </c>
      <c r="N25253" s="61"/>
      <c r="O25253" s="59">
        <f t="shared" si="888"/>
        <v>-2.4142797398943972E-2</v>
      </c>
    </row>
    <row r="25254" spans="3:15" ht="17">
      <c r="C25254" s="152">
        <v>0.84150000000000003</v>
      </c>
      <c r="D25254" s="159">
        <v>-8.3544864142467729E-2</v>
      </c>
      <c r="E25254" s="159">
        <v>-3.6459432705769304E-2</v>
      </c>
      <c r="L25254" s="140"/>
      <c r="M25254" s="59">
        <f t="shared" si="887"/>
        <v>-2.4278099832629146E-3</v>
      </c>
      <c r="N25254" s="61"/>
      <c r="O25254" s="59">
        <f t="shared" si="888"/>
        <v>-9.9289713161822128E-4</v>
      </c>
    </row>
    <row r="25255" spans="3:15" ht="17">
      <c r="C25255" s="152">
        <v>0.84153333333333336</v>
      </c>
      <c r="D25255" s="159">
        <v>0.12165028738600521</v>
      </c>
      <c r="E25255" s="159">
        <v>9.2269453984606342E-2</v>
      </c>
      <c r="L25255" s="140"/>
      <c r="M25255" s="59">
        <f t="shared" si="887"/>
        <v>2.9323471926733656E-3</v>
      </c>
      <c r="N25255" s="61"/>
      <c r="O25255" s="59">
        <f t="shared" si="888"/>
        <v>1.8636516575896674E-3</v>
      </c>
    </row>
    <row r="25256" spans="3:15" ht="17">
      <c r="C25256" s="152">
        <v>0.84156666666666669</v>
      </c>
      <c r="D25256" s="159">
        <v>-1.5510656350078487</v>
      </c>
      <c r="E25256" s="159">
        <v>-1.232025908096364</v>
      </c>
      <c r="L25256" s="140"/>
      <c r="M25256" s="59">
        <f t="shared" si="887"/>
        <v>-4.1623893178521928E-2</v>
      </c>
      <c r="N25256" s="61"/>
      <c r="O25256" s="59">
        <f t="shared" si="888"/>
        <v>-2.7920263753326433E-2</v>
      </c>
    </row>
    <row r="25257" spans="3:15" ht="17">
      <c r="C25257" s="152">
        <v>0.84160000000000001</v>
      </c>
      <c r="D25257" s="159">
        <v>-0.20656638589042889</v>
      </c>
      <c r="E25257" s="159">
        <v>-0.11431815093933054</v>
      </c>
      <c r="L25257" s="140"/>
      <c r="M25257" s="59">
        <f t="shared" si="887"/>
        <v>-5.655238460629171E-3</v>
      </c>
      <c r="N25257" s="61"/>
      <c r="O25257" s="59">
        <f t="shared" si="888"/>
        <v>-2.7245837408544577E-3</v>
      </c>
    </row>
    <row r="25258" spans="3:15" ht="17">
      <c r="C25258" s="152">
        <v>0.84163333333333334</v>
      </c>
      <c r="D25258" s="159">
        <v>4.3153967151135349E-2</v>
      </c>
      <c r="E25258" s="159">
        <v>4.3051559005361034E-2</v>
      </c>
      <c r="L25258" s="140"/>
      <c r="M25258" s="59">
        <f t="shared" si="887"/>
        <v>8.8523920548577945E-4</v>
      </c>
      <c r="N25258" s="61"/>
      <c r="O25258" s="59">
        <f t="shared" si="888"/>
        <v>7.7244890165914493E-4</v>
      </c>
    </row>
    <row r="25259" spans="3:15" ht="17">
      <c r="C25259" s="152">
        <v>0.84166666666666667</v>
      </c>
      <c r="D25259" s="159">
        <v>-0.31524493961790745</v>
      </c>
      <c r="E25259" s="159">
        <v>-0.1841601462153365</v>
      </c>
      <c r="L25259" s="140"/>
      <c r="M25259" s="59">
        <f t="shared" si="887"/>
        <v>-8.5150752948147043E-3</v>
      </c>
      <c r="N25259" s="61"/>
      <c r="O25259" s="59">
        <f t="shared" si="888"/>
        <v>-4.2805228466889847E-3</v>
      </c>
    </row>
    <row r="25260" spans="3:15" ht="17">
      <c r="C25260" s="152">
        <v>0.8417</v>
      </c>
      <c r="D25260" s="159">
        <v>-0.73981899758886016</v>
      </c>
      <c r="E25260" s="159">
        <v>-0.47591419752659769</v>
      </c>
      <c r="L25260" s="140"/>
      <c r="M25260" s="59">
        <f t="shared" si="887"/>
        <v>-1.9766641221679444E-2</v>
      </c>
      <c r="N25260" s="61"/>
      <c r="O25260" s="59">
        <f t="shared" si="888"/>
        <v>-1.0806523269614933E-2</v>
      </c>
    </row>
    <row r="25261" spans="3:15" ht="17">
      <c r="C25261" s="152">
        <v>0.84173333333333333</v>
      </c>
      <c r="D25261" s="159">
        <v>-5.6456424167839608E-2</v>
      </c>
      <c r="E25261" s="159">
        <v>-1.9425406091444504E-2</v>
      </c>
      <c r="L25261" s="140"/>
      <c r="M25261" s="59">
        <f t="shared" si="887"/>
        <v>-1.7185509673901399E-3</v>
      </c>
      <c r="N25261" s="61"/>
      <c r="O25261" s="59">
        <f t="shared" si="888"/>
        <v>-6.1443606477135158E-4</v>
      </c>
    </row>
    <row r="25262" spans="3:15" ht="17">
      <c r="C25262" s="152">
        <v>0.84176666666666666</v>
      </c>
      <c r="D25262" s="159">
        <v>-1.2550477060559846</v>
      </c>
      <c r="E25262" s="159">
        <v>-0.91019134645695421</v>
      </c>
      <c r="L25262" s="140"/>
      <c r="M25262" s="59">
        <f t="shared" si="887"/>
        <v>-3.3592877539599449E-2</v>
      </c>
      <c r="N25262" s="61"/>
      <c r="O25262" s="59">
        <f t="shared" si="888"/>
        <v>-2.0600069092540155E-2</v>
      </c>
    </row>
    <row r="25263" spans="3:15" ht="17">
      <c r="C25263" s="152">
        <v>0.84179999999999999</v>
      </c>
      <c r="D25263" s="159">
        <v>-0.32485269225348912</v>
      </c>
      <c r="E25263" s="159">
        <v>-0.19039878458048248</v>
      </c>
      <c r="L25263" s="140"/>
      <c r="M25263" s="59">
        <f t="shared" si="887"/>
        <v>-8.7682937508839053E-3</v>
      </c>
      <c r="N25263" s="61"/>
      <c r="O25263" s="59">
        <f t="shared" si="888"/>
        <v>-4.4196250108466352E-3</v>
      </c>
    </row>
    <row r="25264" spans="3:15" ht="17">
      <c r="C25264" s="152">
        <v>0.84183333333333332</v>
      </c>
      <c r="D25264" s="159">
        <v>1.83517010987082</v>
      </c>
      <c r="E25264" s="159">
        <v>1.5792817695182075</v>
      </c>
      <c r="L25264" s="140"/>
      <c r="M25264" s="59">
        <f t="shared" si="887"/>
        <v>4.6605851817699447E-2</v>
      </c>
      <c r="N25264" s="61"/>
      <c r="O25264" s="59">
        <f t="shared" si="888"/>
        <v>3.4282778374946768E-2</v>
      </c>
    </row>
    <row r="25265" spans="3:15" ht="17">
      <c r="C25265" s="152">
        <v>0.84186666666666665</v>
      </c>
      <c r="D25265" s="159">
        <v>3.7922005050963235E-2</v>
      </c>
      <c r="E25265" s="159">
        <v>3.9772906088047608E-2</v>
      </c>
      <c r="L25265" s="140"/>
      <c r="M25265" s="59">
        <f t="shared" si="887"/>
        <v>7.48645620316116E-4</v>
      </c>
      <c r="N25265" s="61"/>
      <c r="O25265" s="59">
        <f t="shared" si="888"/>
        <v>6.9971604757962564E-4</v>
      </c>
    </row>
    <row r="25266" spans="3:15" ht="17">
      <c r="C25266" s="152">
        <v>0.84189999999999998</v>
      </c>
      <c r="D25266" s="159">
        <v>0.90032193676250383</v>
      </c>
      <c r="E25266" s="159">
        <v>0.61775571323477707</v>
      </c>
      <c r="L25266" s="140"/>
      <c r="M25266" s="59">
        <f t="shared" si="887"/>
        <v>2.3015553875852291E-2</v>
      </c>
      <c r="N25266" s="61"/>
      <c r="O25266" s="59">
        <f t="shared" si="888"/>
        <v>1.3440505384309373E-2</v>
      </c>
    </row>
    <row r="25267" spans="3:15" ht="17">
      <c r="C25267" s="152">
        <v>0.84193333333333331</v>
      </c>
      <c r="D25267" s="159">
        <v>-2.1559828129659682</v>
      </c>
      <c r="E25267" s="159">
        <v>-2.202365216196462</v>
      </c>
      <c r="L25267" s="140"/>
      <c r="M25267" s="59">
        <f t="shared" si="887"/>
        <v>-5.8238739395624795E-2</v>
      </c>
      <c r="N25267" s="61"/>
      <c r="O25267" s="59">
        <f t="shared" si="888"/>
        <v>-5.0320842945478651E-2</v>
      </c>
    </row>
    <row r="25268" spans="3:15" ht="17">
      <c r="C25268" s="152">
        <v>0.84196666666666664</v>
      </c>
      <c r="D25268" s="159">
        <v>0.24551664235968687</v>
      </c>
      <c r="E25268" s="159">
        <v>0.17033495817720318</v>
      </c>
      <c r="L25268" s="140"/>
      <c r="M25268" s="59">
        <f t="shared" si="887"/>
        <v>6.1541619631149003E-3</v>
      </c>
      <c r="N25268" s="61"/>
      <c r="O25268" s="59">
        <f t="shared" si="888"/>
        <v>3.5919921278504481E-3</v>
      </c>
    </row>
    <row r="25269" spans="3:15" ht="17">
      <c r="C25269" s="152">
        <v>0.84199999999999997</v>
      </c>
      <c r="D25269" s="159">
        <v>-0.46454513996116387</v>
      </c>
      <c r="E25269" s="159">
        <v>-0.28261970258357383</v>
      </c>
      <c r="L25269" s="140"/>
      <c r="M25269" s="59">
        <f t="shared" si="887"/>
        <v>-1.2457239391025653E-2</v>
      </c>
      <c r="N25269" s="61"/>
      <c r="O25269" s="59">
        <f t="shared" si="888"/>
        <v>-6.478123928150387E-3</v>
      </c>
    </row>
    <row r="25270" spans="3:15" ht="17">
      <c r="C25270" s="152">
        <v>0.8420333333333333</v>
      </c>
      <c r="D25270" s="159">
        <v>-1.31407077951917</v>
      </c>
      <c r="E25270" s="159">
        <v>-0.96900336889202676</v>
      </c>
      <c r="L25270" s="140"/>
      <c r="M25270" s="59">
        <f t="shared" si="887"/>
        <v>-3.518904365639846E-2</v>
      </c>
      <c r="N25270" s="61"/>
      <c r="O25270" s="59">
        <f t="shared" si="888"/>
        <v>-2.1933765708895062E-2</v>
      </c>
    </row>
    <row r="25271" spans="3:15" ht="17">
      <c r="C25271" s="152">
        <v>0.84206666666666663</v>
      </c>
      <c r="D25271" s="159">
        <v>-1.0232925181260126</v>
      </c>
      <c r="E25271" s="159">
        <v>-0.69960014027781325</v>
      </c>
      <c r="L25271" s="140"/>
      <c r="M25271" s="59">
        <f t="shared" si="887"/>
        <v>-2.7350028229548375E-2</v>
      </c>
      <c r="N25271" s="61"/>
      <c r="O25271" s="59">
        <f t="shared" si="888"/>
        <v>-1.5838968900007758E-2</v>
      </c>
    </row>
    <row r="25272" spans="3:15" ht="17">
      <c r="C25272" s="152">
        <v>0.84209999999999996</v>
      </c>
      <c r="D25272" s="159">
        <v>-0.59336534131961161</v>
      </c>
      <c r="E25272" s="159">
        <v>-0.37080679247382559</v>
      </c>
      <c r="L25272" s="140"/>
      <c r="M25272" s="59">
        <f t="shared" si="887"/>
        <v>-1.5871178015361111E-2</v>
      </c>
      <c r="N25272" s="61"/>
      <c r="O25272" s="59">
        <f t="shared" si="888"/>
        <v>-8.4505535885242063E-3</v>
      </c>
    </row>
    <row r="25273" spans="3:15" ht="17">
      <c r="C25273" s="152">
        <v>0.84213333333333329</v>
      </c>
      <c r="D25273" s="159">
        <v>1.7698310083881024</v>
      </c>
      <c r="E25273" s="159">
        <v>1.4882582113109255</v>
      </c>
      <c r="L25273" s="140"/>
      <c r="M25273" s="59">
        <f t="shared" si="887"/>
        <v>4.4975027858914073E-2</v>
      </c>
      <c r="N25273" s="61"/>
      <c r="O25273" s="59">
        <f t="shared" si="888"/>
        <v>3.2328239994181399E-2</v>
      </c>
    </row>
    <row r="25274" spans="3:15" ht="17">
      <c r="C25274" s="152">
        <v>0.84216666666666662</v>
      </c>
      <c r="D25274" s="159">
        <v>-0.52673216240125442</v>
      </c>
      <c r="E25274" s="159">
        <v>-0.32475784690308868</v>
      </c>
      <c r="L25274" s="140"/>
      <c r="M25274" s="59">
        <f t="shared" si="887"/>
        <v>-1.4103838542899316E-2</v>
      </c>
      <c r="N25274" s="61"/>
      <c r="O25274" s="59">
        <f t="shared" si="888"/>
        <v>-7.4201181036952545E-3</v>
      </c>
    </row>
    <row r="25275" spans="3:15" ht="17">
      <c r="C25275" s="152">
        <v>0.84219999999999995</v>
      </c>
      <c r="D25275" s="159">
        <v>-1.3041019684716506</v>
      </c>
      <c r="E25275" s="159">
        <v>-0.95890310130400147</v>
      </c>
      <c r="L25275" s="140"/>
      <c r="M25275" s="59">
        <f t="shared" si="887"/>
        <v>-3.4919277353444293E-2</v>
      </c>
      <c r="N25275" s="61"/>
      <c r="O25275" s="59">
        <f t="shared" si="888"/>
        <v>-2.170459258202961E-2</v>
      </c>
    </row>
    <row r="25276" spans="3:15" ht="17">
      <c r="C25276" s="152">
        <v>0.84223333333333328</v>
      </c>
      <c r="D25276" s="159">
        <v>-0.53545933405879609</v>
      </c>
      <c r="E25276" s="159">
        <v>-0.33073363090970742</v>
      </c>
      <c r="L25276" s="140"/>
      <c r="M25276" s="59">
        <f t="shared" si="887"/>
        <v>-1.4335135261096614E-2</v>
      </c>
      <c r="N25276" s="61"/>
      <c r="O25276" s="59">
        <f t="shared" si="888"/>
        <v>-7.5537780535825808E-3</v>
      </c>
    </row>
    <row r="25277" spans="3:15" ht="17">
      <c r="C25277" s="152">
        <v>0.84226666666666672</v>
      </c>
      <c r="D25277" s="159">
        <v>0.85066783622087305</v>
      </c>
      <c r="E25277" s="159">
        <v>0.58029724318276055</v>
      </c>
      <c r="L25277" s="140"/>
      <c r="M25277" s="59">
        <f t="shared" si="887"/>
        <v>2.1746863739610493E-2</v>
      </c>
      <c r="N25277" s="61"/>
      <c r="O25277" s="59">
        <f t="shared" si="888"/>
        <v>1.2619689058098252E-2</v>
      </c>
    </row>
    <row r="25278" spans="3:15" ht="17">
      <c r="C25278" s="152">
        <v>0.84230000000000005</v>
      </c>
      <c r="D25278" s="159">
        <v>-6.0128479550185326E-2</v>
      </c>
      <c r="E25278" s="159">
        <v>-2.1732903560253453E-2</v>
      </c>
      <c r="L25278" s="140"/>
      <c r="M25278" s="59">
        <f t="shared" si="887"/>
        <v>-1.8146672486843778E-3</v>
      </c>
      <c r="N25278" s="61"/>
      <c r="O25278" s="59">
        <f t="shared" si="888"/>
        <v>-6.6569553020009585E-4</v>
      </c>
    </row>
    <row r="25279" spans="3:15" ht="17">
      <c r="C25279" s="152">
        <v>0.84233333333333338</v>
      </c>
      <c r="D25279" s="159">
        <v>0.30563102928317221</v>
      </c>
      <c r="E25279" s="159">
        <v>0.20856443049129428</v>
      </c>
      <c r="L25279" s="140"/>
      <c r="M25279" s="59">
        <f t="shared" si="887"/>
        <v>7.7140285223153363E-3</v>
      </c>
      <c r="N25279" s="61"/>
      <c r="O25279" s="59">
        <f t="shared" si="888"/>
        <v>4.4372896901662094E-3</v>
      </c>
    </row>
    <row r="25280" spans="3:15" ht="17">
      <c r="C25280" s="152">
        <v>0.84236666666666671</v>
      </c>
      <c r="D25280" s="159">
        <v>-0.35290814942248466</v>
      </c>
      <c r="E25280" s="159">
        <v>-0.20868535922209674</v>
      </c>
      <c r="L25280" s="140"/>
      <c r="M25280" s="59">
        <f t="shared" si="887"/>
        <v>-9.5080804402817368E-3</v>
      </c>
      <c r="N25280" s="61"/>
      <c r="O25280" s="59">
        <f t="shared" si="888"/>
        <v>-4.8274700683257022E-3</v>
      </c>
    </row>
    <row r="25281" spans="3:15" ht="17">
      <c r="C25281" s="152">
        <v>0.84240000000000004</v>
      </c>
      <c r="D25281" s="159">
        <v>-0.52562986002639733</v>
      </c>
      <c r="E25281" s="159">
        <v>-0.32400419936051755</v>
      </c>
      <c r="L25281" s="140"/>
      <c r="M25281" s="59">
        <f t="shared" si="887"/>
        <v>-1.40746279664193E-2</v>
      </c>
      <c r="N25281" s="61"/>
      <c r="O25281" s="59">
        <f t="shared" si="888"/>
        <v>-7.4032625894863303E-3</v>
      </c>
    </row>
    <row r="25282" spans="3:15" ht="17">
      <c r="C25282" s="152">
        <v>0.84243333333333337</v>
      </c>
      <c r="D25282" s="159">
        <v>-1.3180612889088656</v>
      </c>
      <c r="E25282" s="159">
        <v>-0.97306608066925948</v>
      </c>
      <c r="L25282" s="140"/>
      <c r="M25282" s="59">
        <f t="shared" si="887"/>
        <v>-3.529705135356228E-2</v>
      </c>
      <c r="N25282" s="61"/>
      <c r="O25282" s="59">
        <f t="shared" si="888"/>
        <v>-2.2025962670537146E-2</v>
      </c>
    </row>
    <row r="25283" spans="3:15" ht="17">
      <c r="C25283" s="152">
        <v>0.8424666666666667</v>
      </c>
      <c r="D25283" s="159">
        <v>0.80537045203499591</v>
      </c>
      <c r="E25283" s="159">
        <v>0.54681411799593416</v>
      </c>
      <c r="L25283" s="140"/>
      <c r="M25283" s="59">
        <f t="shared" si="887"/>
        <v>2.0588084541213501E-2</v>
      </c>
      <c r="N25283" s="61"/>
      <c r="O25283" s="59">
        <f t="shared" si="888"/>
        <v>1.1885412566678825E-2</v>
      </c>
    </row>
    <row r="25284" spans="3:15" ht="17">
      <c r="C25284" s="152">
        <v>0.84250000000000003</v>
      </c>
      <c r="D25284" s="159">
        <v>-0.87460658286574422</v>
      </c>
      <c r="E25284" s="159">
        <v>-0.57843779875736601</v>
      </c>
      <c r="L25284" s="140"/>
      <c r="M25284" s="59">
        <f t="shared" si="887"/>
        <v>-2.3365262480425069E-2</v>
      </c>
      <c r="N25284" s="61"/>
      <c r="O25284" s="59">
        <f t="shared" si="888"/>
        <v>-1.3109937325214455E-2</v>
      </c>
    </row>
    <row r="25285" spans="3:15" ht="17">
      <c r="C25285" s="152">
        <v>0.84253333333333336</v>
      </c>
      <c r="D25285" s="159">
        <v>0.34475136695906322</v>
      </c>
      <c r="E25285" s="159">
        <v>0.23361378101961286</v>
      </c>
      <c r="L25285" s="140"/>
      <c r="M25285" s="59">
        <f t="shared" si="887"/>
        <v>8.7278296752303971E-3</v>
      </c>
      <c r="N25285" s="61"/>
      <c r="O25285" s="59">
        <f t="shared" si="888"/>
        <v>4.990772388218003E-3</v>
      </c>
    </row>
    <row r="25286" spans="3:15" ht="17">
      <c r="C25286" s="152">
        <v>0.84256666666666669</v>
      </c>
      <c r="D25286" s="159">
        <v>2.2756804784082361</v>
      </c>
      <c r="E25286" s="159">
        <v>2.3612251852781609</v>
      </c>
      <c r="L25286" s="140"/>
      <c r="M25286" s="59">
        <f t="shared" si="887"/>
        <v>5.753185362844903E-2</v>
      </c>
      <c r="N25286" s="61"/>
      <c r="O25286" s="59">
        <f t="shared" si="888"/>
        <v>5.0917828176474576E-2</v>
      </c>
    </row>
    <row r="25287" spans="3:15" ht="17">
      <c r="C25287" s="152">
        <v>0.84260000000000002</v>
      </c>
      <c r="D25287" s="159">
        <v>0.10999386185484901</v>
      </c>
      <c r="E25287" s="159">
        <v>8.4954333441405891E-2</v>
      </c>
      <c r="L25287" s="140"/>
      <c r="M25287" s="59">
        <f t="shared" si="887"/>
        <v>2.6286237240759022E-3</v>
      </c>
      <c r="N25287" s="61"/>
      <c r="O25287" s="59">
        <f t="shared" si="888"/>
        <v>1.7015445053463584E-3</v>
      </c>
    </row>
    <row r="25288" spans="3:15" ht="17">
      <c r="C25288" s="152">
        <v>0.84263333333333335</v>
      </c>
      <c r="D25288" s="159">
        <v>-0.59928719767994676</v>
      </c>
      <c r="E25288" s="159">
        <v>-0.37494836402460474</v>
      </c>
      <c r="L25288" s="140"/>
      <c r="M25288" s="59">
        <f t="shared" si="887"/>
        <v>-1.6028397106717676E-2</v>
      </c>
      <c r="N25288" s="61"/>
      <c r="O25288" s="59">
        <f t="shared" si="888"/>
        <v>-8.5432814396151965E-3</v>
      </c>
    </row>
    <row r="25289" spans="3:15" ht="17">
      <c r="C25289" s="152">
        <v>0.84266666666666667</v>
      </c>
      <c r="D25289" s="159">
        <v>-0.5726762079395844</v>
      </c>
      <c r="E25289" s="159">
        <v>-0.35640216587115059</v>
      </c>
      <c r="L25289" s="140"/>
      <c r="M25289" s="59">
        <f t="shared" ref="M25289:M25352" si="889">LN($O$1*(1+(1-$M$4)*$O$2/100+$M$4*D25289/100)/$O$1)</f>
        <v>-1.5322097116064599E-2</v>
      </c>
      <c r="N25289" s="61"/>
      <c r="O25289" s="59">
        <f t="shared" ref="O25289:O25352" si="890">LN($O$1*(1+(1-$O$4)*$O$2/100+$O$4*E25289/100)/$O$1)</f>
        <v>-8.1281076759418518E-3</v>
      </c>
    </row>
    <row r="25290" spans="3:15" ht="17">
      <c r="C25290" s="152">
        <v>0.8427</v>
      </c>
      <c r="D25290" s="159">
        <v>-0.8147187373035637</v>
      </c>
      <c r="E25290" s="159">
        <v>-0.53211547518594127</v>
      </c>
      <c r="L25290" s="140"/>
      <c r="M25290" s="59">
        <f t="shared" si="889"/>
        <v>-2.1764750203207183E-2</v>
      </c>
      <c r="N25290" s="61"/>
      <c r="O25290" s="59">
        <f t="shared" si="890"/>
        <v>-1.2068549208631629E-2</v>
      </c>
    </row>
    <row r="25291" spans="3:15" ht="17">
      <c r="C25291" s="152">
        <v>0.84273333333333333</v>
      </c>
      <c r="D25291" s="159">
        <v>-1.0277132419416026</v>
      </c>
      <c r="E25291" s="159">
        <v>-0.7033516255523129</v>
      </c>
      <c r="L25291" s="140"/>
      <c r="M25291" s="59">
        <f t="shared" si="889"/>
        <v>-2.7468746520882062E-2</v>
      </c>
      <c r="N25291" s="61"/>
      <c r="O25291" s="59">
        <f t="shared" si="890"/>
        <v>-1.5923585439328865E-2</v>
      </c>
    </row>
    <row r="25292" spans="3:15" ht="17">
      <c r="C25292" s="152">
        <v>0.84276666666666666</v>
      </c>
      <c r="D25292" s="159">
        <v>-0.56543003835516559</v>
      </c>
      <c r="E25292" s="159">
        <v>-0.35138038499856067</v>
      </c>
      <c r="L25292" s="140"/>
      <c r="M25292" s="59">
        <f t="shared" si="889"/>
        <v>-1.5129858088997158E-2</v>
      </c>
      <c r="N25292" s="61"/>
      <c r="O25292" s="59">
        <f t="shared" si="890"/>
        <v>-8.0157201248652627E-3</v>
      </c>
    </row>
    <row r="25293" spans="3:15" ht="17">
      <c r="C25293" s="152">
        <v>0.84279999999999999</v>
      </c>
      <c r="D25293" s="159">
        <v>1.5115695476017179</v>
      </c>
      <c r="E25293" s="159">
        <v>1.1729961132732825</v>
      </c>
      <c r="L25293" s="140"/>
      <c r="M25293" s="59">
        <f t="shared" si="889"/>
        <v>3.8502821300378846E-2</v>
      </c>
      <c r="N25293" s="61"/>
      <c r="O25293" s="59">
        <f t="shared" si="890"/>
        <v>2.5528970522716372E-2</v>
      </c>
    </row>
    <row r="25294" spans="3:15" ht="17">
      <c r="C25294" s="152">
        <v>0.84283333333333332</v>
      </c>
      <c r="D25294" s="159">
        <v>0.47698572865794409</v>
      </c>
      <c r="E25294" s="159">
        <v>0.31959929956802313</v>
      </c>
      <c r="L25294" s="140"/>
      <c r="M25294" s="59">
        <f t="shared" si="889"/>
        <v>1.2147086244025789E-2</v>
      </c>
      <c r="N25294" s="61"/>
      <c r="O25294" s="59">
        <f t="shared" si="890"/>
        <v>6.8883545639652479E-3</v>
      </c>
    </row>
    <row r="25295" spans="3:15" ht="17">
      <c r="C25295" s="152">
        <v>0.84286666666666665</v>
      </c>
      <c r="D25295" s="159">
        <v>-0.55375325193470537</v>
      </c>
      <c r="E25295" s="159">
        <v>-0.34331287077949441</v>
      </c>
      <c r="L25295" s="140"/>
      <c r="M25295" s="59">
        <f t="shared" si="889"/>
        <v>-1.4820153667233901E-2</v>
      </c>
      <c r="N25295" s="61"/>
      <c r="O25295" s="59">
        <f t="shared" si="890"/>
        <v>-7.8351954448164941E-3</v>
      </c>
    </row>
    <row r="25296" spans="3:15" ht="17">
      <c r="C25296" s="152">
        <v>0.84289999999999998</v>
      </c>
      <c r="D25296" s="159">
        <v>0.19652160635005078</v>
      </c>
      <c r="E25296" s="159">
        <v>0.13936569339886085</v>
      </c>
      <c r="L25296" s="140"/>
      <c r="M25296" s="59">
        <f t="shared" si="889"/>
        <v>4.8810215594439696E-3</v>
      </c>
      <c r="N25296" s="61"/>
      <c r="O25296" s="59">
        <f t="shared" si="890"/>
        <v>2.9067018419955968E-3</v>
      </c>
    </row>
    <row r="25297" spans="3:15" ht="17">
      <c r="C25297" s="152">
        <v>0.84293333333333331</v>
      </c>
      <c r="D25297" s="159">
        <v>-0.12696135018842744</v>
      </c>
      <c r="E25297" s="159">
        <v>-6.382972597489589E-2</v>
      </c>
      <c r="L25297" s="140"/>
      <c r="M25297" s="59">
        <f t="shared" si="889"/>
        <v>-3.5656379823230501E-3</v>
      </c>
      <c r="N25297" s="61"/>
      <c r="O25297" s="59">
        <f t="shared" si="890"/>
        <v>-1.6013089354965327E-3</v>
      </c>
    </row>
    <row r="25298" spans="3:15" ht="17">
      <c r="C25298" s="152">
        <v>0.84296666666666664</v>
      </c>
      <c r="D25298" s="159">
        <v>1.9015787093858618</v>
      </c>
      <c r="E25298" s="159">
        <v>1.6773192539518709</v>
      </c>
      <c r="L25298" s="140"/>
      <c r="M25298" s="59">
        <f t="shared" si="889"/>
        <v>4.8260649034344967E-2</v>
      </c>
      <c r="N25298" s="61"/>
      <c r="O25298" s="59">
        <f t="shared" si="890"/>
        <v>3.6383661627983621E-2</v>
      </c>
    </row>
    <row r="25299" spans="3:15" ht="17">
      <c r="C25299" s="152">
        <v>0.84299999999999997</v>
      </c>
      <c r="D25299" s="159">
        <v>0.55491281244752511</v>
      </c>
      <c r="E25299" s="159">
        <v>0.37147619907368457</v>
      </c>
      <c r="L25299" s="140"/>
      <c r="M25299" s="59">
        <f t="shared" si="889"/>
        <v>1.4156628213146848E-2</v>
      </c>
      <c r="N25299" s="61"/>
      <c r="O25299" s="59">
        <f t="shared" si="890"/>
        <v>8.0314672713962931E-3</v>
      </c>
    </row>
    <row r="25300" spans="3:15" ht="17">
      <c r="C25300" s="152">
        <v>0.8430333333333333</v>
      </c>
      <c r="D25300" s="159">
        <v>1.0861649648937726</v>
      </c>
      <c r="E25300" s="159">
        <v>0.76608346566512475</v>
      </c>
      <c r="L25300" s="140"/>
      <c r="M25300" s="59">
        <f t="shared" si="889"/>
        <v>2.7749712863238924E-2</v>
      </c>
      <c r="N25300" s="61"/>
      <c r="O25300" s="59">
        <f t="shared" si="890"/>
        <v>1.6684167425165933E-2</v>
      </c>
    </row>
    <row r="25301" spans="3:15" ht="17">
      <c r="C25301" s="152">
        <v>0.84306666666666663</v>
      </c>
      <c r="D25301" s="159">
        <v>0.58489206606386035</v>
      </c>
      <c r="E25301" s="159">
        <v>0.39172214010728745</v>
      </c>
      <c r="L25301" s="140"/>
      <c r="M25301" s="59">
        <f t="shared" si="889"/>
        <v>1.4928642838195528E-2</v>
      </c>
      <c r="N25301" s="61"/>
      <c r="O25301" s="59">
        <f t="shared" si="890"/>
        <v>8.4772343666603741E-3</v>
      </c>
    </row>
    <row r="25302" spans="3:15" ht="17">
      <c r="C25302" s="152">
        <v>0.84309999999999996</v>
      </c>
      <c r="D25302" s="159">
        <v>0.88558249717332049</v>
      </c>
      <c r="E25302" s="159">
        <v>0.60655046720875094</v>
      </c>
      <c r="L25302" s="140"/>
      <c r="M25302" s="59">
        <f t="shared" si="889"/>
        <v>2.2639120874072004E-2</v>
      </c>
      <c r="N25302" s="61"/>
      <c r="O25302" s="59">
        <f t="shared" si="890"/>
        <v>1.3195038775412171E-2</v>
      </c>
    </row>
    <row r="25303" spans="3:15" ht="17">
      <c r="C25303" s="152">
        <v>0.84313333333333329</v>
      </c>
      <c r="D25303" s="159">
        <v>-0.93850157635900222</v>
      </c>
      <c r="E25303" s="159">
        <v>-0.62936267769824816</v>
      </c>
      <c r="L25303" s="140"/>
      <c r="M25303" s="59">
        <f t="shared" si="889"/>
        <v>-2.5075695635773138E-2</v>
      </c>
      <c r="N25303" s="61"/>
      <c r="O25303" s="59">
        <f t="shared" si="890"/>
        <v>-1.4256049939741751E-2</v>
      </c>
    </row>
    <row r="25304" spans="3:15" ht="17">
      <c r="C25304" s="152">
        <v>0.84316666666666662</v>
      </c>
      <c r="D25304" s="159">
        <v>0.93857229815661114</v>
      </c>
      <c r="E25304" s="159">
        <v>0.64718911504090559</v>
      </c>
      <c r="L25304" s="140"/>
      <c r="M25304" s="59">
        <f t="shared" si="889"/>
        <v>2.3991775722218181E-2</v>
      </c>
      <c r="N25304" s="61"/>
      <c r="O25304" s="59">
        <f t="shared" si="890"/>
        <v>1.4084998417197092E-2</v>
      </c>
    </row>
    <row r="25305" spans="3:15" ht="17">
      <c r="C25305" s="152">
        <v>0.84319999999999995</v>
      </c>
      <c r="D25305" s="159">
        <v>-1.6561683210282772</v>
      </c>
      <c r="E25305" s="159">
        <v>-1.3651563006653651</v>
      </c>
      <c r="L25305" s="140"/>
      <c r="M25305" s="59">
        <f t="shared" si="889"/>
        <v>-4.4490933309588761E-2</v>
      </c>
      <c r="N25305" s="61"/>
      <c r="O25305" s="59">
        <f t="shared" si="890"/>
        <v>-3.0964080346755386E-2</v>
      </c>
    </row>
    <row r="25306" spans="3:15" ht="17">
      <c r="C25306" s="152">
        <v>0.84323333333333328</v>
      </c>
      <c r="D25306" s="159">
        <v>2.0663201749453153</v>
      </c>
      <c r="E25306" s="159">
        <v>1.9480163882715889</v>
      </c>
      <c r="L25306" s="140"/>
      <c r="M25306" s="59">
        <f t="shared" si="889"/>
        <v>5.2353961947190941E-2</v>
      </c>
      <c r="N25306" s="61"/>
      <c r="O25306" s="59">
        <f t="shared" si="890"/>
        <v>4.2161721043762625E-2</v>
      </c>
    </row>
    <row r="25307" spans="3:15" ht="17">
      <c r="C25307" s="152">
        <v>0.84326666666666672</v>
      </c>
      <c r="D25307" s="159">
        <v>-0.88647417474978651</v>
      </c>
      <c r="E25307" s="159">
        <v>-0.58777476986479893</v>
      </c>
      <c r="L25307" s="140"/>
      <c r="M25307" s="59">
        <f t="shared" si="889"/>
        <v>-2.3682730111657058E-2</v>
      </c>
      <c r="N25307" s="61"/>
      <c r="O25307" s="59">
        <f t="shared" si="890"/>
        <v>-1.3319976382019866E-2</v>
      </c>
    </row>
    <row r="25308" spans="3:15" ht="17">
      <c r="C25308" s="152">
        <v>0.84330000000000005</v>
      </c>
      <c r="D25308" s="159">
        <v>-1.3812479171209833</v>
      </c>
      <c r="E25308" s="159">
        <v>-1.0389409161686969</v>
      </c>
      <c r="L25308" s="140"/>
      <c r="M25308" s="59">
        <f t="shared" si="889"/>
        <v>-3.7008826271383168E-2</v>
      </c>
      <c r="N25308" s="61"/>
      <c r="O25308" s="59">
        <f t="shared" si="890"/>
        <v>-2.3522077738631991E-2</v>
      </c>
    </row>
    <row r="25309" spans="3:15" ht="17">
      <c r="C25309" s="152">
        <v>0.84333333333333338</v>
      </c>
      <c r="D25309" s="159">
        <v>0.1802132853033932</v>
      </c>
      <c r="E25309" s="159">
        <v>0.12908726099472087</v>
      </c>
      <c r="L25309" s="140"/>
      <c r="M25309" s="59">
        <f t="shared" si="889"/>
        <v>4.456888567238396E-3</v>
      </c>
      <c r="N25309" s="61"/>
      <c r="O25309" s="59">
        <f t="shared" si="890"/>
        <v>2.6791560586683087E-3</v>
      </c>
    </row>
    <row r="25310" spans="3:15" ht="17">
      <c r="C25310" s="152">
        <v>0.84336666666666671</v>
      </c>
      <c r="D25310" s="159">
        <v>0.89689966597132886</v>
      </c>
      <c r="E25310" s="159">
        <v>0.61514739754914283</v>
      </c>
      <c r="L25310" s="140"/>
      <c r="M25310" s="59">
        <f t="shared" si="889"/>
        <v>2.2928164562398705E-2</v>
      </c>
      <c r="N25310" s="61"/>
      <c r="O25310" s="59">
        <f t="shared" si="890"/>
        <v>1.3383371956039879E-2</v>
      </c>
    </row>
    <row r="25311" spans="3:15" ht="17">
      <c r="C25311" s="152">
        <v>0.84340000000000004</v>
      </c>
      <c r="D25311" s="159">
        <v>-0.65095183998751871</v>
      </c>
      <c r="E25311" s="159">
        <v>-0.41144834868718067</v>
      </c>
      <c r="L25311" s="140"/>
      <c r="M25311" s="59">
        <f t="shared" si="889"/>
        <v>-1.7401088852431506E-2</v>
      </c>
      <c r="N25311" s="61"/>
      <c r="O25311" s="59">
        <f t="shared" si="890"/>
        <v>-9.3608710606169401E-3</v>
      </c>
    </row>
    <row r="25312" spans="3:15" ht="17">
      <c r="C25312" s="152">
        <v>0.84343333333333337</v>
      </c>
      <c r="D25312" s="159">
        <v>-0.25224904065309772</v>
      </c>
      <c r="E25312" s="159">
        <v>-0.14352599314987888</v>
      </c>
      <c r="L25312" s="140"/>
      <c r="M25312" s="59">
        <f t="shared" si="889"/>
        <v>-6.8563647618534625E-3</v>
      </c>
      <c r="N25312" s="61"/>
      <c r="O25312" s="59">
        <f t="shared" si="890"/>
        <v>-3.3749811944103355E-3</v>
      </c>
    </row>
    <row r="25313" spans="3:15" ht="17">
      <c r="C25313" s="152">
        <v>0.8434666666666667</v>
      </c>
      <c r="D25313" s="159">
        <v>-2.0443222102652339</v>
      </c>
      <c r="E25313" s="159">
        <v>-1.9790372525412858</v>
      </c>
      <c r="L25313" s="140"/>
      <c r="M25313" s="59">
        <f t="shared" si="889"/>
        <v>-5.5150986270751698E-2</v>
      </c>
      <c r="N25313" s="61"/>
      <c r="O25313" s="59">
        <f t="shared" si="890"/>
        <v>-4.5120615626872827E-2</v>
      </c>
    </row>
    <row r="25314" spans="3:15" ht="17">
      <c r="C25314" s="152">
        <v>0.84350000000000003</v>
      </c>
      <c r="D25314" s="159">
        <v>1.0749916279407448</v>
      </c>
      <c r="E25314" s="159">
        <v>0.75676030083450352</v>
      </c>
      <c r="L25314" s="140"/>
      <c r="M25314" s="59">
        <f t="shared" si="889"/>
        <v>2.7465716011872476E-2</v>
      </c>
      <c r="N25314" s="61"/>
      <c r="O25314" s="59">
        <f t="shared" si="890"/>
        <v>1.6480596107717599E-2</v>
      </c>
    </row>
    <row r="25315" spans="3:15" ht="17">
      <c r="C25315" s="152">
        <v>0.84353333333333336</v>
      </c>
      <c r="D25315" s="159">
        <v>-0.45998245088835787</v>
      </c>
      <c r="E25315" s="159">
        <v>-0.27955704527637432</v>
      </c>
      <c r="L25315" s="140"/>
      <c r="M25315" s="59">
        <f t="shared" si="889"/>
        <v>-1.2336534384877357E-2</v>
      </c>
      <c r="N25315" s="61"/>
      <c r="O25315" s="59">
        <f t="shared" si="890"/>
        <v>-6.4096930960613309E-3</v>
      </c>
    </row>
    <row r="25316" spans="3:15" ht="17">
      <c r="C25316" s="152">
        <v>0.84356666666666669</v>
      </c>
      <c r="D25316" s="159">
        <v>-2.6670839685438957E-2</v>
      </c>
      <c r="E25316" s="159">
        <v>-7.2366079561868302E-4</v>
      </c>
      <c r="L25316" s="140"/>
      <c r="M25316" s="59">
        <f t="shared" si="889"/>
        <v>-9.3925261314398254E-4</v>
      </c>
      <c r="N25316" s="61"/>
      <c r="O25316" s="59">
        <f t="shared" si="890"/>
        <v>-1.9908660355876805E-4</v>
      </c>
    </row>
    <row r="25317" spans="3:15" ht="17">
      <c r="C25317" s="152">
        <v>0.84360000000000002</v>
      </c>
      <c r="D25317" s="159">
        <v>0.49389025536619358</v>
      </c>
      <c r="E25317" s="159">
        <v>0.33076708499365032</v>
      </c>
      <c r="L25317" s="140"/>
      <c r="M25317" s="59">
        <f t="shared" si="889"/>
        <v>1.258335425941994E-2</v>
      </c>
      <c r="N25317" s="61"/>
      <c r="O25317" s="59">
        <f t="shared" si="890"/>
        <v>7.1345482369415073E-3</v>
      </c>
    </row>
    <row r="25318" spans="3:15" ht="17">
      <c r="C25318" s="152">
        <v>0.84363333333333335</v>
      </c>
      <c r="D25318" s="159">
        <v>-0.84535424391403258</v>
      </c>
      <c r="E25318" s="159">
        <v>-0.55564920487020319</v>
      </c>
      <c r="L25318" s="140"/>
      <c r="M25318" s="59">
        <f t="shared" si="889"/>
        <v>-2.2583168992521642E-2</v>
      </c>
      <c r="N25318" s="61"/>
      <c r="O25318" s="59">
        <f t="shared" si="890"/>
        <v>-1.2597483567394228E-2</v>
      </c>
    </row>
    <row r="25319" spans="3:15" ht="17">
      <c r="C25319" s="152">
        <v>0.84366666666666668</v>
      </c>
      <c r="D25319" s="159">
        <v>-0.80476859741912776</v>
      </c>
      <c r="E25319" s="159">
        <v>-0.52454249725658475</v>
      </c>
      <c r="L25319" s="140"/>
      <c r="M25319" s="59">
        <f t="shared" si="889"/>
        <v>-2.149907910261847E-2</v>
      </c>
      <c r="N25319" s="61"/>
      <c r="O25319" s="59">
        <f t="shared" si="890"/>
        <v>-1.1898401576235848E-2</v>
      </c>
    </row>
    <row r="25320" spans="3:15" ht="17">
      <c r="C25320" s="152">
        <v>0.84370000000000001</v>
      </c>
      <c r="D25320" s="159">
        <v>-1.5163939785948308</v>
      </c>
      <c r="E25320" s="159">
        <v>-1.190530473731505</v>
      </c>
      <c r="L25320" s="140"/>
      <c r="M25320" s="59">
        <f t="shared" si="889"/>
        <v>-4.0679903762063978E-2</v>
      </c>
      <c r="N25320" s="61"/>
      <c r="O25320" s="59">
        <f t="shared" si="890"/>
        <v>-2.6973426853628302E-2</v>
      </c>
    </row>
    <row r="25321" spans="3:15" ht="17">
      <c r="C25321" s="152">
        <v>0.84373333333333334</v>
      </c>
      <c r="D25321" s="159">
        <v>-0.94704218177534716</v>
      </c>
      <c r="E25321" s="159">
        <v>-0.63629518996203527</v>
      </c>
      <c r="L25321" s="140"/>
      <c r="M25321" s="59">
        <f t="shared" si="889"/>
        <v>-2.530454467603814E-2</v>
      </c>
      <c r="N25321" s="61"/>
      <c r="O25321" s="59">
        <f t="shared" si="890"/>
        <v>-1.4412174322474764E-2</v>
      </c>
    </row>
    <row r="25322" spans="3:15" ht="17">
      <c r="C25322" s="152">
        <v>0.84376666666666666</v>
      </c>
      <c r="D25322" s="159">
        <v>-0.51442929828579942</v>
      </c>
      <c r="E25322" s="159">
        <v>-0.31636057769073578</v>
      </c>
      <c r="L25322" s="140"/>
      <c r="M25322" s="59">
        <f t="shared" si="889"/>
        <v>-1.377786588830664E-2</v>
      </c>
      <c r="N25322" s="61"/>
      <c r="O25322" s="59">
        <f t="shared" si="890"/>
        <v>-7.2323271460992293E-3</v>
      </c>
    </row>
    <row r="25323" spans="3:15" ht="17">
      <c r="C25323" s="152">
        <v>0.84379999999999999</v>
      </c>
      <c r="D25323" s="159">
        <v>-0.54980662872986907</v>
      </c>
      <c r="E25323" s="159">
        <v>-0.34059295929886046</v>
      </c>
      <c r="L25323" s="140"/>
      <c r="M25323" s="59">
        <f t="shared" si="889"/>
        <v>-1.4715498720987435E-2</v>
      </c>
      <c r="N25323" s="61"/>
      <c r="O25323" s="59">
        <f t="shared" si="890"/>
        <v>-7.774340033784106E-3</v>
      </c>
    </row>
    <row r="25324" spans="3:15" ht="17">
      <c r="C25324" s="152">
        <v>0.84383333333333332</v>
      </c>
      <c r="D25324" s="159">
        <v>-0.6673709159400304</v>
      </c>
      <c r="E25324" s="159">
        <v>-0.42319237146245919</v>
      </c>
      <c r="L25324" s="140"/>
      <c r="M25324" s="59">
        <f t="shared" si="889"/>
        <v>-1.7837726550368648E-2</v>
      </c>
      <c r="N25324" s="61"/>
      <c r="O25324" s="59">
        <f t="shared" si="890"/>
        <v>-9.6240761453121656E-3</v>
      </c>
    </row>
    <row r="25325" spans="3:15" ht="17">
      <c r="C25325" s="152">
        <v>0.84386666666666665</v>
      </c>
      <c r="D25325" s="159">
        <v>1.7843113313152803</v>
      </c>
      <c r="E25325" s="159">
        <v>1.5079895832698742</v>
      </c>
      <c r="L25325" s="140"/>
      <c r="M25325" s="59">
        <f t="shared" si="889"/>
        <v>4.5336677314716058E-2</v>
      </c>
      <c r="N25325" s="61"/>
      <c r="O25325" s="59">
        <f t="shared" si="890"/>
        <v>3.2752253893451017E-2</v>
      </c>
    </row>
    <row r="25326" spans="3:15" ht="17">
      <c r="C25326" s="152">
        <v>0.84389999999999998</v>
      </c>
      <c r="D25326" s="159">
        <v>-3.8037595678483957E-2</v>
      </c>
      <c r="E25326" s="159">
        <v>-7.8576498030329678E-3</v>
      </c>
      <c r="L25326" s="140"/>
      <c r="M25326" s="59">
        <f t="shared" si="889"/>
        <v>-1.2365763068898322E-3</v>
      </c>
      <c r="N25326" s="61"/>
      <c r="O25326" s="59">
        <f t="shared" si="890"/>
        <v>-3.575059292238297E-4</v>
      </c>
    </row>
    <row r="25327" spans="3:15" ht="17">
      <c r="C25327" s="152">
        <v>0.84393333333333331</v>
      </c>
      <c r="D25327" s="159">
        <v>-0.68819443388428458</v>
      </c>
      <c r="E25327" s="159">
        <v>-0.43819220346672799</v>
      </c>
      <c r="L25327" s="140"/>
      <c r="M25327" s="59">
        <f t="shared" si="889"/>
        <v>-1.8391767339589193E-2</v>
      </c>
      <c r="N25327" s="61"/>
      <c r="O25327" s="59">
        <f t="shared" si="890"/>
        <v>-9.9603506639477802E-3</v>
      </c>
    </row>
    <row r="25328" spans="3:15" ht="17">
      <c r="C25328" s="152">
        <v>0.84396666666666664</v>
      </c>
      <c r="D25328" s="159">
        <v>-0.61343118766944815</v>
      </c>
      <c r="E25328" s="159">
        <v>-0.38487448509273281</v>
      </c>
      <c r="L25328" s="140"/>
      <c r="M25328" s="59">
        <f t="shared" si="889"/>
        <v>-1.6404005296533887E-2</v>
      </c>
      <c r="N25328" s="61"/>
      <c r="O25328" s="59">
        <f t="shared" si="890"/>
        <v>-8.7655576562985504E-3</v>
      </c>
    </row>
    <row r="25329" spans="3:15" ht="17">
      <c r="C25329" s="152">
        <v>0.84399999999999997</v>
      </c>
      <c r="D25329" s="159">
        <v>-1.7083573608216021</v>
      </c>
      <c r="E25329" s="159">
        <v>-1.4357313854038032</v>
      </c>
      <c r="L25329" s="140"/>
      <c r="M25329" s="59">
        <f t="shared" si="889"/>
        <v>-4.5917630311143001E-2</v>
      </c>
      <c r="N25329" s="61"/>
      <c r="O25329" s="59">
        <f t="shared" si="890"/>
        <v>-3.2581433860744392E-2</v>
      </c>
    </row>
    <row r="25330" spans="3:15" ht="17">
      <c r="C25330" s="152">
        <v>0.8440333333333333</v>
      </c>
      <c r="D25330" s="159">
        <v>0.1664672923852839</v>
      </c>
      <c r="E25330" s="159">
        <v>0.12043347259206741</v>
      </c>
      <c r="L25330" s="140"/>
      <c r="M25330" s="59">
        <f t="shared" si="889"/>
        <v>4.0992546667560914E-3</v>
      </c>
      <c r="N25330" s="61"/>
      <c r="O25330" s="59">
        <f t="shared" si="890"/>
        <v>2.4875367801864604E-3</v>
      </c>
    </row>
    <row r="25331" spans="3:15" ht="17">
      <c r="C25331" s="152">
        <v>0.84406666666666663</v>
      </c>
      <c r="D25331" s="159">
        <v>-1.7153452114912149E-2</v>
      </c>
      <c r="E25331" s="159">
        <v>5.2472637043471659E-3</v>
      </c>
      <c r="L25331" s="140"/>
      <c r="M25331" s="59">
        <f t="shared" si="889"/>
        <v>-6.9037139079867593E-4</v>
      </c>
      <c r="N25331" s="61"/>
      <c r="O25331" s="59">
        <f t="shared" si="890"/>
        <v>-6.6513898989681828E-5</v>
      </c>
    </row>
    <row r="25332" spans="3:15" ht="17">
      <c r="C25332" s="152">
        <v>0.84409999999999996</v>
      </c>
      <c r="D25332" s="159">
        <v>-0.32432985368420553</v>
      </c>
      <c r="E25332" s="159">
        <v>-0.19005898512717148</v>
      </c>
      <c r="L25332" s="140"/>
      <c r="M25332" s="59">
        <f t="shared" si="889"/>
        <v>-8.754512356687727E-3</v>
      </c>
      <c r="N25332" s="61"/>
      <c r="O25332" s="59">
        <f t="shared" si="890"/>
        <v>-4.4120480453136747E-3</v>
      </c>
    </row>
    <row r="25333" spans="3:15" ht="17">
      <c r="C25333" s="152">
        <v>0.84413333333333329</v>
      </c>
      <c r="D25333" s="159">
        <v>9.5337863309780682E-2</v>
      </c>
      <c r="E25333" s="159">
        <v>7.5761122452920215E-2</v>
      </c>
      <c r="L25333" s="140"/>
      <c r="M25333" s="59">
        <f t="shared" si="889"/>
        <v>2.2466114866539128E-3</v>
      </c>
      <c r="N25333" s="61"/>
      <c r="O25333" s="59">
        <f t="shared" si="890"/>
        <v>1.4977805489407321E-3</v>
      </c>
    </row>
    <row r="25334" spans="3:15" ht="17">
      <c r="C25334" s="152">
        <v>0.84416666666666662</v>
      </c>
      <c r="D25334" s="159">
        <v>-1.0018488966519918</v>
      </c>
      <c r="E25334" s="159">
        <v>-0.68153254626969662</v>
      </c>
      <c r="L25334" s="140"/>
      <c r="M25334" s="59">
        <f t="shared" si="889"/>
        <v>-2.6774360881580795E-2</v>
      </c>
      <c r="N25334" s="61"/>
      <c r="O25334" s="59">
        <f t="shared" si="890"/>
        <v>-1.5431545950456068E-2</v>
      </c>
    </row>
    <row r="25335" spans="3:15" ht="17">
      <c r="C25335" s="152">
        <v>0.84419999999999995</v>
      </c>
      <c r="D25335" s="159">
        <v>-0.21565490172851748</v>
      </c>
      <c r="E25335" s="159">
        <v>-0.12011367109306265</v>
      </c>
      <c r="L25335" s="140"/>
      <c r="M25335" s="59">
        <f t="shared" si="889"/>
        <v>-5.8940863346733921E-3</v>
      </c>
      <c r="N25335" s="61"/>
      <c r="O25335" s="59">
        <f t="shared" si="890"/>
        <v>-2.8536041963097545E-3</v>
      </c>
    </row>
    <row r="25336" spans="3:15" ht="17">
      <c r="C25336" s="152">
        <v>0.84423333333333328</v>
      </c>
      <c r="D25336" s="159">
        <v>-0.24609558684231808</v>
      </c>
      <c r="E25336" s="159">
        <v>-0.13958002997932417</v>
      </c>
      <c r="L25336" s="140"/>
      <c r="M25336" s="59">
        <f t="shared" si="889"/>
        <v>-6.6944889409841311E-3</v>
      </c>
      <c r="N25336" s="61"/>
      <c r="O25336" s="59">
        <f t="shared" si="890"/>
        <v>-3.2870881435125613E-3</v>
      </c>
    </row>
    <row r="25337" spans="3:15" ht="17">
      <c r="C25337" s="152">
        <v>0.84426666666666672</v>
      </c>
      <c r="D25337" s="159">
        <v>-0.12471360940448475</v>
      </c>
      <c r="E25337" s="159">
        <v>-6.2410283483841492E-2</v>
      </c>
      <c r="L25337" s="140"/>
      <c r="M25337" s="59">
        <f t="shared" si="889"/>
        <v>-3.5066990217176787E-3</v>
      </c>
      <c r="N25337" s="61"/>
      <c r="O25337" s="59">
        <f t="shared" si="890"/>
        <v>-1.56974717279786E-3</v>
      </c>
    </row>
    <row r="25338" spans="3:15" ht="17">
      <c r="C25338" s="152">
        <v>0.84430000000000005</v>
      </c>
      <c r="D25338" s="159">
        <v>1.1604939985436791</v>
      </c>
      <c r="E25338" s="159">
        <v>0.82959984145603527</v>
      </c>
      <c r="L25338" s="140"/>
      <c r="M25338" s="59">
        <f t="shared" si="889"/>
        <v>2.9636911367624235E-2</v>
      </c>
      <c r="N25338" s="61"/>
      <c r="O25338" s="59">
        <f t="shared" si="890"/>
        <v>1.8069945792194831E-2</v>
      </c>
    </row>
    <row r="25339" spans="3:15" ht="17">
      <c r="C25339" s="152">
        <v>0.84433333333333338</v>
      </c>
      <c r="D25339" s="159">
        <v>5.2909068143791246E-2</v>
      </c>
      <c r="E25339" s="159">
        <v>4.9164718984586048E-2</v>
      </c>
      <c r="L25339" s="140"/>
      <c r="M25339" s="59">
        <f t="shared" si="889"/>
        <v>1.1398709411363551E-3</v>
      </c>
      <c r="N25339" s="61"/>
      <c r="O25339" s="59">
        <f t="shared" si="890"/>
        <v>9.0804765856509985E-4</v>
      </c>
    </row>
    <row r="25340" spans="3:15" ht="17">
      <c r="C25340" s="152">
        <v>0.84436666666666671</v>
      </c>
      <c r="D25340" s="159">
        <v>-2.5906009341317954E-2</v>
      </c>
      <c r="E25340" s="159">
        <v>-2.4375400722332491E-4</v>
      </c>
      <c r="L25340" s="140"/>
      <c r="M25340" s="59">
        <f t="shared" si="889"/>
        <v>-9.1924988708214572E-4</v>
      </c>
      <c r="N25340" s="61"/>
      <c r="O25340" s="59">
        <f t="shared" si="890"/>
        <v>-1.8843056204161346E-4</v>
      </c>
    </row>
    <row r="25341" spans="3:15" ht="17">
      <c r="C25341" s="152">
        <v>0.84440000000000004</v>
      </c>
      <c r="D25341" s="159">
        <v>1.4354408304267956</v>
      </c>
      <c r="E25341" s="159">
        <v>1.0914217530509616</v>
      </c>
      <c r="L25341" s="140"/>
      <c r="M25341" s="59">
        <f t="shared" si="889"/>
        <v>3.6586962869491126E-2</v>
      </c>
      <c r="N25341" s="61"/>
      <c r="O25341" s="59">
        <f t="shared" si="890"/>
        <v>2.3762098627731553E-2</v>
      </c>
    </row>
    <row r="25342" spans="3:15" ht="17">
      <c r="C25342" s="152">
        <v>0.84443333333333337</v>
      </c>
      <c r="D25342" s="159">
        <v>-1.2739649719256441</v>
      </c>
      <c r="E25342" s="159">
        <v>-0.92878521739167075</v>
      </c>
      <c r="L25342" s="140"/>
      <c r="M25342" s="59">
        <f t="shared" si="889"/>
        <v>-3.4104181434638975E-2</v>
      </c>
      <c r="N25342" s="61"/>
      <c r="O25342" s="59">
        <f t="shared" si="890"/>
        <v>-2.1021535230679487E-2</v>
      </c>
    </row>
    <row r="25343" spans="3:15" ht="17">
      <c r="C25343" s="152">
        <v>0.8444666666666667</v>
      </c>
      <c r="D25343" s="159">
        <v>1.5401640510327106</v>
      </c>
      <c r="E25343" s="159">
        <v>1.2048370691436863</v>
      </c>
      <c r="L25343" s="140"/>
      <c r="M25343" s="59">
        <f t="shared" si="889"/>
        <v>3.9221484554878942E-2</v>
      </c>
      <c r="N25343" s="61"/>
      <c r="O25343" s="59">
        <f t="shared" si="890"/>
        <v>2.6217788201306637E-2</v>
      </c>
    </row>
    <row r="25344" spans="3:15" ht="17">
      <c r="C25344" s="152">
        <v>0.84450000000000003</v>
      </c>
      <c r="D25344" s="159">
        <v>1.0861332300325413</v>
      </c>
      <c r="E25344" s="159">
        <v>0.76605690545797189</v>
      </c>
      <c r="L25344" s="140"/>
      <c r="M25344" s="59">
        <f t="shared" si="889"/>
        <v>2.7748906360697538E-2</v>
      </c>
      <c r="N25344" s="61"/>
      <c r="O25344" s="59">
        <f t="shared" si="890"/>
        <v>1.6683587541862461E-2</v>
      </c>
    </row>
    <row r="25345" spans="3:15" ht="17">
      <c r="C25345" s="152">
        <v>0.84453333333333336</v>
      </c>
      <c r="D25345" s="159">
        <v>1.605050730387739</v>
      </c>
      <c r="E25345" s="159">
        <v>1.279714204575827</v>
      </c>
      <c r="L25345" s="140"/>
      <c r="M25345" s="59">
        <f t="shared" si="889"/>
        <v>4.0850362823101144E-2</v>
      </c>
      <c r="N25345" s="61"/>
      <c r="O25345" s="59">
        <f t="shared" si="890"/>
        <v>2.7835743285717935E-2</v>
      </c>
    </row>
    <row r="25346" spans="3:15" ht="17">
      <c r="C25346" s="152">
        <v>0.84456666666666669</v>
      </c>
      <c r="D25346" s="159">
        <v>-1.9540984286309275</v>
      </c>
      <c r="E25346" s="159">
        <v>-1.8158816734221355</v>
      </c>
      <c r="L25346" s="140"/>
      <c r="M25346" s="59">
        <f t="shared" si="889"/>
        <v>-5.266297166058214E-2</v>
      </c>
      <c r="N25346" s="61"/>
      <c r="O25346" s="59">
        <f t="shared" si="890"/>
        <v>-4.1338533993741919E-2</v>
      </c>
    </row>
    <row r="25347" spans="3:15" ht="17">
      <c r="C25347" s="152">
        <v>0.84460000000000002</v>
      </c>
      <c r="D25347" s="159">
        <v>-1.3799993122000211</v>
      </c>
      <c r="E25347" s="159">
        <v>-1.0376101989650364</v>
      </c>
      <c r="L25347" s="140"/>
      <c r="M25347" s="59">
        <f t="shared" si="889"/>
        <v>-3.6974972198207896E-2</v>
      </c>
      <c r="N25347" s="61"/>
      <c r="O25347" s="59">
        <f t="shared" si="890"/>
        <v>-2.349183301816524E-2</v>
      </c>
    </row>
    <row r="25348" spans="3:15" ht="17">
      <c r="C25348" s="152">
        <v>0.84463333333333335</v>
      </c>
      <c r="D25348" s="159">
        <v>0.69965003846308305</v>
      </c>
      <c r="E25348" s="159">
        <v>0.4709571232101305</v>
      </c>
      <c r="L25348" s="140"/>
      <c r="M25348" s="59">
        <f t="shared" si="889"/>
        <v>1.787835248840898E-2</v>
      </c>
      <c r="N25348" s="61"/>
      <c r="O25348" s="59">
        <f t="shared" si="890"/>
        <v>1.0219890696058626E-2</v>
      </c>
    </row>
    <row r="25349" spans="3:15" ht="17">
      <c r="C25349" s="152">
        <v>0.84466666666666668</v>
      </c>
      <c r="D25349" s="159">
        <v>1.4365418695370651</v>
      </c>
      <c r="E25349" s="159">
        <v>1.0925699229155275</v>
      </c>
      <c r="L25349" s="140"/>
      <c r="M25349" s="59">
        <f t="shared" si="889"/>
        <v>3.6614697840479639E-2</v>
      </c>
      <c r="N25349" s="61"/>
      <c r="O25349" s="59">
        <f t="shared" si="890"/>
        <v>2.3786989255673571E-2</v>
      </c>
    </row>
    <row r="25350" spans="3:15" ht="17">
      <c r="C25350" s="152">
        <v>0.84470000000000001</v>
      </c>
      <c r="D25350" s="159">
        <v>-1.0066233816621855</v>
      </c>
      <c r="E25350" s="159">
        <v>-0.68553691714067311</v>
      </c>
      <c r="L25350" s="140"/>
      <c r="M25350" s="59">
        <f t="shared" si="889"/>
        <v>-2.6902506224074529E-2</v>
      </c>
      <c r="N25350" s="61"/>
      <c r="O25350" s="59">
        <f t="shared" si="890"/>
        <v>-1.5521829909685756E-2</v>
      </c>
    </row>
    <row r="25351" spans="3:15" ht="17">
      <c r="C25351" s="152">
        <v>0.84473333333333334</v>
      </c>
      <c r="D25351" s="159">
        <v>-3.3439019806161143</v>
      </c>
      <c r="E25351" s="159">
        <v>-7.6800556134733959</v>
      </c>
      <c r="L25351" s="140"/>
      <c r="M25351" s="59">
        <f t="shared" si="889"/>
        <v>-9.1692449650823307E-2</v>
      </c>
      <c r="N25351" s="61"/>
      <c r="O25351" s="59">
        <f t="shared" si="890"/>
        <v>-0.18715036947916985</v>
      </c>
    </row>
    <row r="25352" spans="3:15" ht="17">
      <c r="C25352" s="152">
        <v>0.84476666666666667</v>
      </c>
      <c r="D25352" s="159">
        <v>1.5823869842711995</v>
      </c>
      <c r="E25352" s="159">
        <v>1.2531338954691162</v>
      </c>
      <c r="L25352" s="140"/>
      <c r="M25352" s="59">
        <f t="shared" si="889"/>
        <v>4.0281726510402661E-2</v>
      </c>
      <c r="N25352" s="61"/>
      <c r="O25352" s="59">
        <f t="shared" si="890"/>
        <v>2.7261692087861802E-2</v>
      </c>
    </row>
    <row r="25353" spans="3:15" ht="17">
      <c r="C25353" s="152">
        <v>0.8448</v>
      </c>
      <c r="D25353" s="159">
        <v>-0.96244426231063485</v>
      </c>
      <c r="E25353" s="159">
        <v>-0.64887538816585766</v>
      </c>
      <c r="L25353" s="140"/>
      <c r="M25353" s="59">
        <f t="shared" ref="M25353:M25416" si="891">LN($O$1*(1+(1-$M$4)*$O$2/100+$M$4*D25353/100)/$O$1)</f>
        <v>-2.5717382201434876E-2</v>
      </c>
      <c r="N25353" s="61"/>
      <c r="O25353" s="59">
        <f t="shared" ref="O25353:O25416" si="892">LN($O$1*(1+(1-$O$4)*$O$2/100+$O$4*E25353/100)/$O$1)</f>
        <v>-1.4695550283929446E-2</v>
      </c>
    </row>
    <row r="25354" spans="3:15" ht="17">
      <c r="C25354" s="152">
        <v>0.84483333333333333</v>
      </c>
      <c r="D25354" s="159">
        <v>0.70999252564910842</v>
      </c>
      <c r="E25354" s="159">
        <v>0.47824768987341704</v>
      </c>
      <c r="L25354" s="140"/>
      <c r="M25354" s="59">
        <f t="shared" si="891"/>
        <v>1.8143766224397027E-2</v>
      </c>
      <c r="N25354" s="61"/>
      <c r="O25354" s="59">
        <f t="shared" si="892"/>
        <v>1.0380083469266312E-2</v>
      </c>
    </row>
    <row r="25355" spans="3:15" ht="17">
      <c r="C25355" s="152">
        <v>0.84486666666666665</v>
      </c>
      <c r="D25355" s="159">
        <v>0.68128203873173476</v>
      </c>
      <c r="E25355" s="159">
        <v>0.45807395383489413</v>
      </c>
      <c r="L25355" s="140"/>
      <c r="M25355" s="59">
        <f t="shared" si="891"/>
        <v>1.7406810583920865E-2</v>
      </c>
      <c r="N25355" s="61"/>
      <c r="O25355" s="59">
        <f t="shared" si="892"/>
        <v>9.9367510933529319E-3</v>
      </c>
    </row>
    <row r="25356" spans="3:15" ht="17">
      <c r="C25356" s="152">
        <v>0.84489999999999998</v>
      </c>
      <c r="D25356" s="159">
        <v>1.0866502926257517</v>
      </c>
      <c r="E25356" s="159">
        <v>0.76648971363695861</v>
      </c>
      <c r="L25356" s="140"/>
      <c r="M25356" s="59">
        <f t="shared" si="891"/>
        <v>2.7762046790735538E-2</v>
      </c>
      <c r="N25356" s="61"/>
      <c r="O25356" s="59">
        <f t="shared" si="892"/>
        <v>1.66930369080588E-2</v>
      </c>
    </row>
    <row r="25357" spans="3:15" ht="17">
      <c r="C25357" s="152">
        <v>0.84493333333333331</v>
      </c>
      <c r="D25357" s="159">
        <v>-0.67708162022567031</v>
      </c>
      <c r="E25357" s="159">
        <v>-0.43017239882075753</v>
      </c>
      <c r="L25357" s="140"/>
      <c r="M25357" s="59">
        <f t="shared" si="891"/>
        <v>-1.8096056142494467E-2</v>
      </c>
      <c r="N25357" s="61"/>
      <c r="O25357" s="59">
        <f t="shared" si="892"/>
        <v>-9.7805441868271305E-3</v>
      </c>
    </row>
    <row r="25358" spans="3:15" ht="17">
      <c r="C25358" s="152">
        <v>0.84496666666666664</v>
      </c>
      <c r="D25358" s="159">
        <v>0.48996619028462229</v>
      </c>
      <c r="E25358" s="159">
        <v>0.32817067826241508</v>
      </c>
      <c r="L25358" s="140"/>
      <c r="M25358" s="59">
        <f t="shared" si="891"/>
        <v>1.2482099880074784E-2</v>
      </c>
      <c r="N25358" s="61"/>
      <c r="O25358" s="59">
        <f t="shared" si="892"/>
        <v>7.0773158944587092E-3</v>
      </c>
    </row>
    <row r="25359" spans="3:15" ht="17">
      <c r="C25359" s="152">
        <v>0.84499999999999997</v>
      </c>
      <c r="D25359" s="159">
        <v>4.5381497757415103E-2</v>
      </c>
      <c r="E25359" s="159">
        <v>4.444745768883418E-2</v>
      </c>
      <c r="L25359" s="140"/>
      <c r="M25359" s="59">
        <f t="shared" si="891"/>
        <v>9.4338885574831702E-4</v>
      </c>
      <c r="N25359" s="61"/>
      <c r="O25359" s="59">
        <f t="shared" si="892"/>
        <v>8.034135794960796E-4</v>
      </c>
    </row>
    <row r="25360" spans="3:15" ht="17">
      <c r="C25360" s="152">
        <v>0.8450333333333333</v>
      </c>
      <c r="D25360" s="159">
        <v>-1.1066155801844397</v>
      </c>
      <c r="E25360" s="159">
        <v>-0.77192606641272909</v>
      </c>
      <c r="L25360" s="140"/>
      <c r="M25360" s="59">
        <f t="shared" si="891"/>
        <v>-2.9590038542584508E-2</v>
      </c>
      <c r="N25360" s="61"/>
      <c r="O25360" s="59">
        <f t="shared" si="892"/>
        <v>-1.7471577616911458E-2</v>
      </c>
    </row>
    <row r="25361" spans="3:15" ht="17">
      <c r="C25361" s="152">
        <v>0.84506666666666663</v>
      </c>
      <c r="D25361" s="159">
        <v>1.9255259321061342</v>
      </c>
      <c r="E25361" s="159">
        <v>1.71413599453202</v>
      </c>
      <c r="L25361" s="140"/>
      <c r="M25361" s="59">
        <f t="shared" si="891"/>
        <v>4.8856704795751375E-2</v>
      </c>
      <c r="N25361" s="61"/>
      <c r="O25361" s="59">
        <f t="shared" si="892"/>
        <v>3.7171483242430664E-2</v>
      </c>
    </row>
    <row r="25362" spans="3:15" ht="17">
      <c r="C25362" s="152">
        <v>0.84509999999999996</v>
      </c>
      <c r="D25362" s="159">
        <v>-0.23482419734037019</v>
      </c>
      <c r="E25362" s="159">
        <v>-0.13236189108738833</v>
      </c>
      <c r="L25362" s="140"/>
      <c r="M25362" s="59">
        <f t="shared" si="891"/>
        <v>-6.3980460958638864E-3</v>
      </c>
      <c r="N25362" s="61"/>
      <c r="O25362" s="59">
        <f t="shared" si="892"/>
        <v>-3.126330084991356E-3</v>
      </c>
    </row>
    <row r="25363" spans="3:15" ht="17">
      <c r="C25363" s="152">
        <v>0.84513333333333329</v>
      </c>
      <c r="D25363" s="159">
        <v>1.4525956253702998</v>
      </c>
      <c r="E25363" s="159">
        <v>1.1094135411314121</v>
      </c>
      <c r="L25363" s="140"/>
      <c r="M25363" s="59">
        <f t="shared" si="891"/>
        <v>3.7019001622953518E-2</v>
      </c>
      <c r="N25363" s="61"/>
      <c r="O25363" s="59">
        <f t="shared" si="892"/>
        <v>2.4152062845299208E-2</v>
      </c>
    </row>
    <row r="25364" spans="3:15" ht="17">
      <c r="C25364" s="152">
        <v>0.84516666666666662</v>
      </c>
      <c r="D25364" s="159">
        <v>-1.015217592633417</v>
      </c>
      <c r="E25364" s="159">
        <v>-0.69277140611950139</v>
      </c>
      <c r="L25364" s="140"/>
      <c r="M25364" s="59">
        <f t="shared" si="891"/>
        <v>-2.713321293388659E-2</v>
      </c>
      <c r="N25364" s="61"/>
      <c r="O25364" s="59">
        <f t="shared" si="892"/>
        <v>-1.568496192072388E-2</v>
      </c>
    </row>
    <row r="25365" spans="3:15" ht="17">
      <c r="C25365" s="152">
        <v>0.84519999999999995</v>
      </c>
      <c r="D25365" s="159">
        <v>-0.25265893379994081</v>
      </c>
      <c r="E25365" s="159">
        <v>-0.14378897763275161</v>
      </c>
      <c r="L25365" s="140"/>
      <c r="M25365" s="59">
        <f t="shared" si="891"/>
        <v>-6.8671485460678914E-3</v>
      </c>
      <c r="N25365" s="61"/>
      <c r="O25365" s="59">
        <f t="shared" si="892"/>
        <v>-3.3808392298446885E-3</v>
      </c>
    </row>
    <row r="25366" spans="3:15" ht="17">
      <c r="C25366" s="152">
        <v>0.84523333333333328</v>
      </c>
      <c r="D25366" s="159">
        <v>0.70097790047669306</v>
      </c>
      <c r="E25366" s="159">
        <v>0.47189166585686332</v>
      </c>
      <c r="L25366" s="140"/>
      <c r="M25366" s="59">
        <f t="shared" si="891"/>
        <v>1.7912432645310998E-2</v>
      </c>
      <c r="N25366" s="61"/>
      <c r="O25366" s="59">
        <f t="shared" si="892"/>
        <v>1.0240426470507019E-2</v>
      </c>
    </row>
    <row r="25367" spans="3:15" ht="17">
      <c r="C25367" s="152">
        <v>0.84526666666666672</v>
      </c>
      <c r="D25367" s="159">
        <v>-0.71562132696077085</v>
      </c>
      <c r="E25367" s="159">
        <v>-0.45813542330735768</v>
      </c>
      <c r="L25367" s="140"/>
      <c r="M25367" s="59">
        <f t="shared" si="891"/>
        <v>-1.9121969505673346E-2</v>
      </c>
      <c r="N25367" s="61"/>
      <c r="O25367" s="59">
        <f t="shared" si="892"/>
        <v>-1.040762397552508E-2</v>
      </c>
    </row>
    <row r="25368" spans="3:15" ht="17">
      <c r="C25368" s="152">
        <v>0.84530000000000005</v>
      </c>
      <c r="D25368" s="159">
        <v>0.48449117869623687</v>
      </c>
      <c r="E25368" s="159">
        <v>0.32455215196662274</v>
      </c>
      <c r="L25368" s="140"/>
      <c r="M25368" s="59">
        <f t="shared" si="891"/>
        <v>1.2340808611327117E-2</v>
      </c>
      <c r="N25368" s="61"/>
      <c r="O25368" s="59">
        <f t="shared" si="892"/>
        <v>6.9975476053058478E-3</v>
      </c>
    </row>
    <row r="25369" spans="3:15" ht="17">
      <c r="C25369" s="152">
        <v>0.84533333333333338</v>
      </c>
      <c r="D25369" s="159">
        <v>-0.49621762649993251</v>
      </c>
      <c r="E25369" s="159">
        <v>-0.30398655077710451</v>
      </c>
      <c r="L25369" s="140"/>
      <c r="M25369" s="59">
        <f t="shared" si="891"/>
        <v>-1.3295530382450391E-2</v>
      </c>
      <c r="N25369" s="61"/>
      <c r="O25369" s="59">
        <f t="shared" si="892"/>
        <v>-6.9556668731432097E-3</v>
      </c>
    </row>
    <row r="25370" spans="3:15" ht="17">
      <c r="C25370" s="152">
        <v>0.84536666666666671</v>
      </c>
      <c r="D25370" s="159">
        <v>0.54583487520027218</v>
      </c>
      <c r="E25370" s="159">
        <v>0.36537882717144349</v>
      </c>
      <c r="L25370" s="140"/>
      <c r="M25370" s="59">
        <f t="shared" si="891"/>
        <v>1.3922738927811765E-2</v>
      </c>
      <c r="N25370" s="61"/>
      <c r="O25370" s="59">
        <f t="shared" si="892"/>
        <v>7.8971788137920645E-3</v>
      </c>
    </row>
    <row r="25371" spans="3:15" ht="17">
      <c r="C25371" s="152">
        <v>0.84540000000000004</v>
      </c>
      <c r="D25371" s="159">
        <v>0.24210044856891569</v>
      </c>
      <c r="E25371" s="159">
        <v>0.16817069031280871</v>
      </c>
      <c r="L25371" s="140"/>
      <c r="M25371" s="59">
        <f t="shared" si="891"/>
        <v>6.0654444103036978E-3</v>
      </c>
      <c r="N25371" s="61"/>
      <c r="O25371" s="59">
        <f t="shared" si="892"/>
        <v>3.544116301056539E-3</v>
      </c>
    </row>
    <row r="25372" spans="3:15" ht="17">
      <c r="C25372" s="152">
        <v>0.84543333333333337</v>
      </c>
      <c r="D25372" s="159">
        <v>-7.6047313438962538E-2</v>
      </c>
      <c r="E25372" s="159">
        <v>-3.1741878084832073E-2</v>
      </c>
      <c r="L25372" s="140"/>
      <c r="M25372" s="59">
        <f t="shared" si="891"/>
        <v>-2.2314505974583049E-3</v>
      </c>
      <c r="N25372" s="61"/>
      <c r="O25372" s="59">
        <f t="shared" si="892"/>
        <v>-8.8806842054463524E-4</v>
      </c>
    </row>
    <row r="25373" spans="3:15" ht="17">
      <c r="C25373" s="152">
        <v>0.8454666666666667</v>
      </c>
      <c r="D25373" s="159">
        <v>-1.9810093561322721</v>
      </c>
      <c r="E25373" s="159">
        <v>-1.8630533461403216</v>
      </c>
      <c r="L25373" s="140"/>
      <c r="M25373" s="59">
        <f t="shared" si="891"/>
        <v>-5.3404420870293533E-2</v>
      </c>
      <c r="N25373" s="61"/>
      <c r="O25373" s="59">
        <f t="shared" si="892"/>
        <v>-4.2430543305183942E-2</v>
      </c>
    </row>
    <row r="25374" spans="3:15" ht="17">
      <c r="C25374" s="152">
        <v>0.84550000000000003</v>
      </c>
      <c r="D25374" s="159">
        <v>0.80244484574007091</v>
      </c>
      <c r="E25374" s="159">
        <v>0.54467296952353883</v>
      </c>
      <c r="L25374" s="140"/>
      <c r="M25374" s="59">
        <f t="shared" si="891"/>
        <v>2.0513196691524217E-2</v>
      </c>
      <c r="N25374" s="61"/>
      <c r="O25374" s="59">
        <f t="shared" si="892"/>
        <v>1.1838439374280758E-2</v>
      </c>
    </row>
    <row r="25375" spans="3:15" ht="17">
      <c r="C25375" s="152">
        <v>0.84553333333333336</v>
      </c>
      <c r="D25375" s="159">
        <v>-1.1769792881989825</v>
      </c>
      <c r="E25375" s="159">
        <v>-0.83585682466981504</v>
      </c>
      <c r="L25375" s="140"/>
      <c r="M25375" s="59">
        <f t="shared" si="891"/>
        <v>-3.1485572468889632E-2</v>
      </c>
      <c r="N25375" s="61"/>
      <c r="O25375" s="59">
        <f t="shared" si="892"/>
        <v>-1.8916905359071045E-2</v>
      </c>
    </row>
    <row r="25376" spans="3:15" ht="17">
      <c r="C25376" s="152">
        <v>0.84556666666666669</v>
      </c>
      <c r="D25376" s="159">
        <v>-0.51981979128375255</v>
      </c>
      <c r="E25376" s="159">
        <v>-0.32003600193548132</v>
      </c>
      <c r="L25376" s="140"/>
      <c r="M25376" s="59">
        <f t="shared" si="891"/>
        <v>-1.3920677544868511E-2</v>
      </c>
      <c r="N25376" s="61"/>
      <c r="O25376" s="59">
        <f t="shared" si="892"/>
        <v>-7.3145175557989429E-3</v>
      </c>
    </row>
    <row r="25377" spans="3:15" ht="17">
      <c r="C25377" s="152">
        <v>0.84560000000000002</v>
      </c>
      <c r="D25377" s="159">
        <v>2.5007692241340376</v>
      </c>
      <c r="E25377" s="159">
        <v>2.9193206837162728</v>
      </c>
      <c r="L25377" s="140"/>
      <c r="M25377" s="59">
        <f t="shared" si="891"/>
        <v>6.3068994766308575E-2</v>
      </c>
      <c r="N25377" s="61"/>
      <c r="O25377" s="59">
        <f t="shared" si="892"/>
        <v>6.2623751139303921E-2</v>
      </c>
    </row>
    <row r="25378" spans="3:15" ht="17">
      <c r="C25378" s="152">
        <v>0.84563333333333335</v>
      </c>
      <c r="D25378" s="159">
        <v>1.0133565711755095</v>
      </c>
      <c r="E25378" s="159">
        <v>0.7063149982858925</v>
      </c>
      <c r="L25378" s="140"/>
      <c r="M25378" s="59">
        <f t="shared" si="891"/>
        <v>2.5897663675791036E-2</v>
      </c>
      <c r="N25378" s="61"/>
      <c r="O25378" s="59">
        <f t="shared" si="892"/>
        <v>1.5378403541303149E-2</v>
      </c>
    </row>
    <row r="25379" spans="3:15" ht="17">
      <c r="C25379" s="152">
        <v>0.84566666666666668</v>
      </c>
      <c r="D25379" s="159">
        <v>8.0198331921992771E-2</v>
      </c>
      <c r="E25379" s="159">
        <v>6.6268608175893251E-2</v>
      </c>
      <c r="L25379" s="140"/>
      <c r="M25379" s="59">
        <f t="shared" si="891"/>
        <v>1.8518425511438274E-3</v>
      </c>
      <c r="N25379" s="61"/>
      <c r="O25379" s="59">
        <f t="shared" si="892"/>
        <v>1.2873390727510794E-3</v>
      </c>
    </row>
    <row r="25380" spans="3:15" ht="17">
      <c r="C25380" s="152">
        <v>0.84570000000000001</v>
      </c>
      <c r="D25380" s="159">
        <v>-0.35061462201343874</v>
      </c>
      <c r="E25380" s="159">
        <v>-0.20718643478458854</v>
      </c>
      <c r="L25380" s="140"/>
      <c r="M25380" s="59">
        <f t="shared" si="891"/>
        <v>-9.4475824966255215E-3</v>
      </c>
      <c r="N25380" s="61"/>
      <c r="O25380" s="59">
        <f t="shared" si="892"/>
        <v>-4.7940333316161231E-3</v>
      </c>
    </row>
    <row r="25381" spans="3:15" ht="17">
      <c r="C25381" s="152">
        <v>0.84573333333333334</v>
      </c>
      <c r="D25381" s="159">
        <v>-1.5486506905953965</v>
      </c>
      <c r="E25381" s="159">
        <v>-1.2290985853036847</v>
      </c>
      <c r="L25381" s="140"/>
      <c r="M25381" s="59">
        <f t="shared" si="891"/>
        <v>-4.1558113705419099E-2</v>
      </c>
      <c r="N25381" s="61"/>
      <c r="O25381" s="59">
        <f t="shared" si="892"/>
        <v>-2.7853439120325823E-2</v>
      </c>
    </row>
    <row r="25382" spans="3:15" ht="17">
      <c r="C25382" s="152">
        <v>0.84576666666666667</v>
      </c>
      <c r="D25382" s="159">
        <v>-0.58707800461279802</v>
      </c>
      <c r="E25382" s="159">
        <v>-0.36641872320987651</v>
      </c>
      <c r="L25382" s="140"/>
      <c r="M25382" s="59">
        <f t="shared" si="891"/>
        <v>-1.5704282851908259E-2</v>
      </c>
      <c r="N25382" s="61"/>
      <c r="O25382" s="59">
        <f t="shared" si="892"/>
        <v>-8.3523161492807026E-3</v>
      </c>
    </row>
    <row r="25383" spans="3:15" ht="17">
      <c r="C25383" s="152">
        <v>0.8458</v>
      </c>
      <c r="D25383" s="159">
        <v>-0.61010898008425529</v>
      </c>
      <c r="E25383" s="159">
        <v>-0.38253860926868288</v>
      </c>
      <c r="L25383" s="140"/>
      <c r="M25383" s="59">
        <f t="shared" si="891"/>
        <v>-1.6315767981911315E-2</v>
      </c>
      <c r="N25383" s="61"/>
      <c r="O25383" s="59">
        <f t="shared" si="892"/>
        <v>-8.7132458052038703E-3</v>
      </c>
    </row>
    <row r="25384" spans="3:15" ht="17">
      <c r="C25384" s="152">
        <v>0.84583333333333333</v>
      </c>
      <c r="D25384" s="159">
        <v>-1.5371671274241991</v>
      </c>
      <c r="E25384" s="159">
        <v>-1.2152552500141578</v>
      </c>
      <c r="L25384" s="140"/>
      <c r="M25384" s="59">
        <f t="shared" si="891"/>
        <v>-4.1245377818227152E-2</v>
      </c>
      <c r="N25384" s="61"/>
      <c r="O25384" s="59">
        <f t="shared" si="892"/>
        <v>-2.7537485319032436E-2</v>
      </c>
    </row>
    <row r="25385" spans="3:15" ht="17">
      <c r="C25385" s="152">
        <v>0.84586666666666666</v>
      </c>
      <c r="D25385" s="159">
        <v>-0.4727013561729313</v>
      </c>
      <c r="E25385" s="159">
        <v>-0.28810398598055886</v>
      </c>
      <c r="L25385" s="140"/>
      <c r="M25385" s="59">
        <f t="shared" si="891"/>
        <v>-1.2673046730173601E-2</v>
      </c>
      <c r="N25385" s="61"/>
      <c r="O25385" s="59">
        <f t="shared" si="892"/>
        <v>-6.6006743401732333E-3</v>
      </c>
    </row>
    <row r="25386" spans="3:15" ht="17">
      <c r="C25386" s="152">
        <v>0.84589999999999999</v>
      </c>
      <c r="D25386" s="159">
        <v>-0.38493767307849719</v>
      </c>
      <c r="E25386" s="159">
        <v>-0.22969671457899798</v>
      </c>
      <c r="L25386" s="140"/>
      <c r="M25386" s="59">
        <f t="shared" si="891"/>
        <v>-1.0353327805410014E-2</v>
      </c>
      <c r="N25386" s="61"/>
      <c r="O25386" s="59">
        <f t="shared" si="892"/>
        <v>-5.2962913018099137E-3</v>
      </c>
    </row>
    <row r="25387" spans="3:15" ht="17">
      <c r="C25387" s="152">
        <v>0.84593333333333331</v>
      </c>
      <c r="D25387" s="159">
        <v>1.2363916607632586</v>
      </c>
      <c r="E25387" s="159">
        <v>0.89735349193791869</v>
      </c>
      <c r="L25387" s="140"/>
      <c r="M25387" s="59">
        <f t="shared" si="891"/>
        <v>3.1560268985577539E-2</v>
      </c>
      <c r="N25387" s="61"/>
      <c r="O25387" s="59">
        <f t="shared" si="892"/>
        <v>1.9546057792867E-2</v>
      </c>
    </row>
    <row r="25388" spans="3:15" ht="17">
      <c r="C25388" s="152">
        <v>0.84596666666666664</v>
      </c>
      <c r="D25388" s="159">
        <v>0.9855107417646668</v>
      </c>
      <c r="E25388" s="159">
        <v>0.68404460742320905</v>
      </c>
      <c r="L25388" s="140"/>
      <c r="M25388" s="59">
        <f t="shared" si="891"/>
        <v>2.5188433095834531E-2</v>
      </c>
      <c r="N25388" s="61"/>
      <c r="O25388" s="59">
        <f t="shared" si="892"/>
        <v>1.4891425153393497E-2</v>
      </c>
    </row>
    <row r="25389" spans="3:15" ht="17">
      <c r="C25389" s="152">
        <v>0.84599999999999997</v>
      </c>
      <c r="D25389" s="159">
        <v>0.69374302761759132</v>
      </c>
      <c r="E25389" s="159">
        <v>0.46680505233237202</v>
      </c>
      <c r="L25389" s="140"/>
      <c r="M25389" s="59">
        <f t="shared" si="891"/>
        <v>1.7726732405231989E-2</v>
      </c>
      <c r="N25389" s="61"/>
      <c r="O25389" s="59">
        <f t="shared" si="892"/>
        <v>1.0128647394408715E-2</v>
      </c>
    </row>
    <row r="25390" spans="3:15" ht="17">
      <c r="C25390" s="152">
        <v>0.8460333333333333</v>
      </c>
      <c r="D25390" s="159">
        <v>1.7133750168456647</v>
      </c>
      <c r="E25390" s="159">
        <v>1.4136015381347087</v>
      </c>
      <c r="L25390" s="140"/>
      <c r="M25390" s="59">
        <f t="shared" si="891"/>
        <v>4.3563775908827304E-2</v>
      </c>
      <c r="N25390" s="61"/>
      <c r="O25390" s="59">
        <f t="shared" si="892"/>
        <v>3.072228932600584E-2</v>
      </c>
    </row>
    <row r="25391" spans="3:15" ht="17">
      <c r="C25391" s="152">
        <v>0.84606666666666663</v>
      </c>
      <c r="D25391" s="159">
        <v>0.55220724030958468</v>
      </c>
      <c r="E25391" s="159">
        <v>0.36965737080134464</v>
      </c>
      <c r="L25391" s="140"/>
      <c r="M25391" s="59">
        <f t="shared" si="891"/>
        <v>1.4086925992165003E-2</v>
      </c>
      <c r="N25391" s="61"/>
      <c r="O25391" s="59">
        <f t="shared" si="892"/>
        <v>7.9914113030769979E-3</v>
      </c>
    </row>
    <row r="25392" spans="3:15" ht="17">
      <c r="C25392" s="152">
        <v>0.84609999999999996</v>
      </c>
      <c r="D25392" s="159">
        <v>-0.50260246805481368</v>
      </c>
      <c r="E25392" s="159">
        <v>-0.30831724867641275</v>
      </c>
      <c r="L25392" s="140"/>
      <c r="M25392" s="59">
        <f t="shared" si="891"/>
        <v>-1.34646062102211E-2</v>
      </c>
      <c r="N25392" s="61"/>
      <c r="O25392" s="59">
        <f t="shared" si="892"/>
        <v>-7.0524845333818868E-3</v>
      </c>
    </row>
    <row r="25393" spans="3:15" ht="17">
      <c r="C25393" s="152">
        <v>0.84613333333333329</v>
      </c>
      <c r="D25393" s="159">
        <v>0.48852702278807664</v>
      </c>
      <c r="E25393" s="159">
        <v>0.32721904961583187</v>
      </c>
      <c r="L25393" s="140"/>
      <c r="M25393" s="59">
        <f t="shared" si="891"/>
        <v>1.2444961837656818E-2</v>
      </c>
      <c r="N25393" s="61"/>
      <c r="O25393" s="59">
        <f t="shared" si="892"/>
        <v>7.0563384159233163E-3</v>
      </c>
    </row>
    <row r="25394" spans="3:15" ht="17">
      <c r="C25394" s="152">
        <v>0.84616666666666662</v>
      </c>
      <c r="D25394" s="159">
        <v>0.27149582212724033</v>
      </c>
      <c r="E25394" s="159">
        <v>0.18682108440449735</v>
      </c>
      <c r="L25394" s="140"/>
      <c r="M25394" s="59">
        <f t="shared" si="891"/>
        <v>6.8285762622735321E-3</v>
      </c>
      <c r="N25394" s="61"/>
      <c r="O25394" s="59">
        <f t="shared" si="892"/>
        <v>3.9566069532579323E-3</v>
      </c>
    </row>
    <row r="25395" spans="3:15" ht="17">
      <c r="C25395" s="152">
        <v>0.84619999999999995</v>
      </c>
      <c r="D25395" s="159">
        <v>-0.48580972121871391</v>
      </c>
      <c r="E25395" s="159">
        <v>-0.29694415733095397</v>
      </c>
      <c r="L25395" s="140"/>
      <c r="M25395" s="59">
        <f t="shared" si="891"/>
        <v>-1.3019981801129848E-2</v>
      </c>
      <c r="N25395" s="61"/>
      <c r="O25395" s="59">
        <f t="shared" si="892"/>
        <v>-6.7982461978978465E-3</v>
      </c>
    </row>
    <row r="25396" spans="3:15" ht="17">
      <c r="C25396" s="152">
        <v>0.84623333333333328</v>
      </c>
      <c r="D25396" s="159">
        <v>1.0204006282261786</v>
      </c>
      <c r="E25396" s="159">
        <v>0.71199858084101053</v>
      </c>
      <c r="L25396" s="140"/>
      <c r="M25396" s="59">
        <f t="shared" si="891"/>
        <v>2.6076995439184899E-2</v>
      </c>
      <c r="N25396" s="61"/>
      <c r="O25396" s="59">
        <f t="shared" si="892"/>
        <v>1.5502646361225555E-2</v>
      </c>
    </row>
    <row r="25397" spans="3:15" ht="17">
      <c r="C25397" s="152">
        <v>0.84626666666666661</v>
      </c>
      <c r="D25397" s="159">
        <v>-0.85917126725602155</v>
      </c>
      <c r="E25397" s="159">
        <v>-0.56637362491812993</v>
      </c>
      <c r="L25397" s="140"/>
      <c r="M25397" s="59">
        <f t="shared" si="891"/>
        <v>-2.2952506100062067E-2</v>
      </c>
      <c r="N25397" s="61"/>
      <c r="O25397" s="59">
        <f t="shared" si="892"/>
        <v>-1.2838614016838968E-2</v>
      </c>
    </row>
    <row r="25398" spans="3:15" ht="17">
      <c r="C25398" s="152">
        <v>0.84630000000000005</v>
      </c>
      <c r="D25398" s="159">
        <v>-1.136183422011908</v>
      </c>
      <c r="E25398" s="159">
        <v>-0.79845545809230378</v>
      </c>
      <c r="L25398" s="140"/>
      <c r="M25398" s="59">
        <f t="shared" si="891"/>
        <v>-3.0386131502522399E-2</v>
      </c>
      <c r="N25398" s="61"/>
      <c r="O25398" s="59">
        <f t="shared" si="892"/>
        <v>-1.8071092736616171E-2</v>
      </c>
    </row>
    <row r="25399" spans="3:15" ht="17">
      <c r="C25399" s="152">
        <v>0.84633333333333338</v>
      </c>
      <c r="D25399" s="159">
        <v>3.4632626109929669E-2</v>
      </c>
      <c r="E25399" s="159">
        <v>3.7711568721494539E-2</v>
      </c>
      <c r="L25399" s="140"/>
      <c r="M25399" s="59">
        <f t="shared" si="891"/>
        <v>6.6275852134488756E-4</v>
      </c>
      <c r="N25399" s="61"/>
      <c r="O25399" s="59">
        <f t="shared" si="892"/>
        <v>6.5398512258976532E-4</v>
      </c>
    </row>
    <row r="25400" spans="3:15" ht="17">
      <c r="C25400" s="152">
        <v>0.84636666666666671</v>
      </c>
      <c r="D25400" s="159">
        <v>1.3781753441773312</v>
      </c>
      <c r="E25400" s="159">
        <v>1.032910307201258</v>
      </c>
      <c r="L25400" s="140"/>
      <c r="M25400" s="59">
        <f t="shared" si="891"/>
        <v>3.5143394443519466E-2</v>
      </c>
      <c r="N25400" s="61"/>
      <c r="O25400" s="59">
        <f t="shared" si="892"/>
        <v>2.2492835886230328E-2</v>
      </c>
    </row>
    <row r="25401" spans="3:15" ht="17">
      <c r="C25401" s="152">
        <v>0.84640000000000004</v>
      </c>
      <c r="D25401" s="159">
        <v>-1.6546849579860055</v>
      </c>
      <c r="E25401" s="159">
        <v>-1.3631957012906442</v>
      </c>
      <c r="L25401" s="140"/>
      <c r="M25401" s="59">
        <f t="shared" si="891"/>
        <v>-4.4450412199837586E-2</v>
      </c>
      <c r="N25401" s="61"/>
      <c r="O25401" s="59">
        <f t="shared" si="892"/>
        <v>-3.09191870496047E-2</v>
      </c>
    </row>
    <row r="25402" spans="3:15" ht="17">
      <c r="C25402" s="152">
        <v>0.84643333333333337</v>
      </c>
      <c r="D25402" s="159">
        <v>0.18045716363371464</v>
      </c>
      <c r="E25402" s="159">
        <v>0.12924087169790949</v>
      </c>
      <c r="L25402" s="140"/>
      <c r="M25402" s="59">
        <f t="shared" si="891"/>
        <v>4.4632324732789162E-3</v>
      </c>
      <c r="N25402" s="61"/>
      <c r="O25402" s="59">
        <f t="shared" si="892"/>
        <v>2.6825571011641395E-3</v>
      </c>
    </row>
    <row r="25403" spans="3:15" ht="17">
      <c r="C25403" s="152">
        <v>0.8464666666666667</v>
      </c>
      <c r="D25403" s="159">
        <v>-0.66362091145026614</v>
      </c>
      <c r="E25403" s="159">
        <v>-0.42050374863437984</v>
      </c>
      <c r="L25403" s="140"/>
      <c r="M25403" s="59">
        <f t="shared" si="891"/>
        <v>-1.773798469014087E-2</v>
      </c>
      <c r="N25403" s="61"/>
      <c r="O25403" s="59">
        <f t="shared" si="892"/>
        <v>-9.5638130629605404E-3</v>
      </c>
    </row>
    <row r="25404" spans="3:15" ht="17">
      <c r="C25404" s="152">
        <v>0.84650000000000003</v>
      </c>
      <c r="D25404" s="159">
        <v>-0.53134601829480499</v>
      </c>
      <c r="E25404" s="159">
        <v>-0.32791511063219908</v>
      </c>
      <c r="L25404" s="140"/>
      <c r="M25404" s="59">
        <f t="shared" si="891"/>
        <v>-1.422611315820917E-2</v>
      </c>
      <c r="N25404" s="61"/>
      <c r="O25404" s="59">
        <f t="shared" si="892"/>
        <v>-7.4907341784286683E-3</v>
      </c>
    </row>
    <row r="25405" spans="3:15" ht="17">
      <c r="C25405" s="152">
        <v>0.84653333333333336</v>
      </c>
      <c r="D25405" s="159">
        <v>1.8934509308649894</v>
      </c>
      <c r="E25405" s="159">
        <v>1.6650045050217943</v>
      </c>
      <c r="L25405" s="140"/>
      <c r="M25405" s="59">
        <f t="shared" si="891"/>
        <v>4.8058264658243435E-2</v>
      </c>
      <c r="N25405" s="61"/>
      <c r="O25405" s="59">
        <f t="shared" si="892"/>
        <v>3.6120006360919138E-2</v>
      </c>
    </row>
    <row r="25406" spans="3:15" ht="17">
      <c r="C25406" s="152">
        <v>0.84656666666666669</v>
      </c>
      <c r="D25406" s="159">
        <v>-0.21575421637153719</v>
      </c>
      <c r="E25406" s="159">
        <v>-0.12017704170176302</v>
      </c>
      <c r="L25406" s="140"/>
      <c r="M25406" s="59">
        <f t="shared" si="891"/>
        <v>-5.8966966569552956E-3</v>
      </c>
      <c r="N25406" s="61"/>
      <c r="O25406" s="59">
        <f t="shared" si="892"/>
        <v>-2.8550150512136976E-3</v>
      </c>
    </row>
    <row r="25407" spans="3:15" ht="17">
      <c r="C25407" s="152">
        <v>0.84660000000000002</v>
      </c>
      <c r="D25407" s="159">
        <v>1.1896271894476353</v>
      </c>
      <c r="E25407" s="159">
        <v>0.85524388964789455</v>
      </c>
      <c r="L25407" s="140"/>
      <c r="M25407" s="59">
        <f t="shared" si="891"/>
        <v>3.037562650163747E-2</v>
      </c>
      <c r="N25407" s="61"/>
      <c r="O25407" s="59">
        <f t="shared" si="892"/>
        <v>1.8628895056810243E-2</v>
      </c>
    </row>
    <row r="25408" spans="3:15" ht="17">
      <c r="C25408" s="152">
        <v>0.84663333333333335</v>
      </c>
      <c r="D25408" s="159">
        <v>2.2302243651177021</v>
      </c>
      <c r="E25408" s="159">
        <v>2.2638948852785195</v>
      </c>
      <c r="L25408" s="140"/>
      <c r="M25408" s="59">
        <f t="shared" si="891"/>
        <v>5.6409911011866737E-2</v>
      </c>
      <c r="N25408" s="61"/>
      <c r="O25408" s="59">
        <f t="shared" si="892"/>
        <v>4.886224108758843E-2</v>
      </c>
    </row>
    <row r="25409" spans="3:15" ht="17">
      <c r="C25409" s="152">
        <v>0.84666666666666668</v>
      </c>
      <c r="D25409" s="159">
        <v>1.1907536284644682</v>
      </c>
      <c r="E25409" s="159">
        <v>0.85624431168505777</v>
      </c>
      <c r="L25409" s="140"/>
      <c r="M25409" s="59">
        <f t="shared" si="891"/>
        <v>3.0404178073762878E-2</v>
      </c>
      <c r="N25409" s="61"/>
      <c r="O25409" s="59">
        <f t="shared" si="892"/>
        <v>1.865069437709067E-2</v>
      </c>
    </row>
    <row r="25410" spans="3:15" ht="17">
      <c r="C25410" s="152">
        <v>0.84670000000000001</v>
      </c>
      <c r="D25410" s="159">
        <v>-0.33301463971608336</v>
      </c>
      <c r="E25410" s="159">
        <v>-0.19570793388709692</v>
      </c>
      <c r="L25410" s="140"/>
      <c r="M25410" s="59">
        <f t="shared" si="891"/>
        <v>-8.9834574720364432E-3</v>
      </c>
      <c r="N25410" s="61"/>
      <c r="O25410" s="59">
        <f t="shared" si="892"/>
        <v>-4.5380177118243938E-3</v>
      </c>
    </row>
    <row r="25411" spans="3:15" ht="17">
      <c r="C25411" s="152">
        <v>0.84673333333333334</v>
      </c>
      <c r="D25411" s="159">
        <v>-0.4649323400605756</v>
      </c>
      <c r="E25411" s="159">
        <v>-0.28287978127020674</v>
      </c>
      <c r="L25411" s="140"/>
      <c r="M25411" s="59">
        <f t="shared" si="891"/>
        <v>-1.2467483361158762E-2</v>
      </c>
      <c r="N25411" s="61"/>
      <c r="O25411" s="59">
        <f t="shared" si="892"/>
        <v>-6.4839352416027861E-3</v>
      </c>
    </row>
    <row r="25412" spans="3:15" ht="17">
      <c r="C25412" s="152">
        <v>0.84676666666666667</v>
      </c>
      <c r="D25412" s="159">
        <v>0.52392338667459781</v>
      </c>
      <c r="E25412" s="159">
        <v>0.35072243178792678</v>
      </c>
      <c r="L25412" s="140"/>
      <c r="M25412" s="59">
        <f t="shared" si="891"/>
        <v>1.3357973045057321E-2</v>
      </c>
      <c r="N25412" s="61"/>
      <c r="O25412" s="59">
        <f t="shared" si="892"/>
        <v>7.5743127186439115E-3</v>
      </c>
    </row>
    <row r="25413" spans="3:15" ht="17">
      <c r="C25413" s="152">
        <v>0.8468</v>
      </c>
      <c r="D25413" s="159">
        <v>-1.0411827308581014</v>
      </c>
      <c r="E25413" s="159">
        <v>-0.71483945204901134</v>
      </c>
      <c r="L25413" s="140"/>
      <c r="M25413" s="59">
        <f t="shared" si="891"/>
        <v>-2.7830555811430433E-2</v>
      </c>
      <c r="N25413" s="61"/>
      <c r="O25413" s="59">
        <f t="shared" si="892"/>
        <v>-1.6182743385581368E-2</v>
      </c>
    </row>
    <row r="25414" spans="3:15" ht="17">
      <c r="C25414" s="152">
        <v>0.84683333333333333</v>
      </c>
      <c r="D25414" s="159">
        <v>0.3961558100832655</v>
      </c>
      <c r="E25414" s="159">
        <v>0.26677561512890063</v>
      </c>
      <c r="L25414" s="140"/>
      <c r="M25414" s="59">
        <f t="shared" si="891"/>
        <v>1.0058412014513631E-2</v>
      </c>
      <c r="N25414" s="61"/>
      <c r="O25414" s="59">
        <f t="shared" si="892"/>
        <v>5.7230351030834277E-3</v>
      </c>
    </row>
    <row r="25415" spans="3:15" ht="17">
      <c r="C25415" s="152">
        <v>0.84686666666666666</v>
      </c>
      <c r="D25415" s="159">
        <v>0.66939024795952384</v>
      </c>
      <c r="E25415" s="159">
        <v>0.44977620009128139</v>
      </c>
      <c r="L25415" s="140"/>
      <c r="M25415" s="59">
        <f t="shared" si="891"/>
        <v>1.710140680796984E-2</v>
      </c>
      <c r="N25415" s="61"/>
      <c r="O25415" s="59">
        <f t="shared" si="892"/>
        <v>9.7543449182861258E-3</v>
      </c>
    </row>
    <row r="25416" spans="3:15" ht="17">
      <c r="C25416" s="152">
        <v>0.84689999999999999</v>
      </c>
      <c r="D25416" s="159">
        <v>1.4987462032172552</v>
      </c>
      <c r="E25416" s="159">
        <v>1.1589359230566734</v>
      </c>
      <c r="L25416" s="140"/>
      <c r="M25416" s="59">
        <f t="shared" si="891"/>
        <v>3.8180365443024653E-2</v>
      </c>
      <c r="N25416" s="61"/>
      <c r="O25416" s="59">
        <f t="shared" si="892"/>
        <v>2.5224654340179769E-2</v>
      </c>
    </row>
    <row r="25417" spans="3:15" ht="17">
      <c r="C25417" s="152">
        <v>0.84693333333333332</v>
      </c>
      <c r="D25417" s="159">
        <v>-0.15257742684445388</v>
      </c>
      <c r="E25417" s="159">
        <v>-8.0027860629588707E-2</v>
      </c>
      <c r="L25417" s="140"/>
      <c r="M25417" s="59">
        <f t="shared" ref="M25417:M25480" si="893">LN($O$1*(1+(1-$M$4)*$O$2/100+$M$4*D25417/100)/$O$1)</f>
        <v>-4.2375734420995988E-3</v>
      </c>
      <c r="N25417" s="61"/>
      <c r="O25417" s="59">
        <f t="shared" ref="O25417:O25480" si="894">LN($O$1*(1+(1-$O$4)*$O$2/100+$O$4*E25417/100)/$O$1)</f>
        <v>-1.9615502594348571E-3</v>
      </c>
    </row>
    <row r="25418" spans="3:15" ht="17">
      <c r="C25418" s="152">
        <v>0.84696666666666665</v>
      </c>
      <c r="D25418" s="159">
        <v>0.3923523781890047</v>
      </c>
      <c r="E25418" s="159">
        <v>0.26431140651271207</v>
      </c>
      <c r="L25418" s="140"/>
      <c r="M25418" s="59">
        <f t="shared" si="893"/>
        <v>9.9600224123048281E-3</v>
      </c>
      <c r="N25418" s="61"/>
      <c r="O25418" s="59">
        <f t="shared" si="894"/>
        <v>5.6686401428872706E-3</v>
      </c>
    </row>
    <row r="25419" spans="3:15" ht="17">
      <c r="C25419" s="152">
        <v>0.84699999999999998</v>
      </c>
      <c r="D25419" s="159">
        <v>1.2752927240431253</v>
      </c>
      <c r="E25419" s="159">
        <v>0.933319042867639</v>
      </c>
      <c r="L25419" s="140"/>
      <c r="M25419" s="59">
        <f t="shared" si="893"/>
        <v>3.2544646665015935E-2</v>
      </c>
      <c r="N25419" s="61"/>
      <c r="O25419" s="59">
        <f t="shared" si="894"/>
        <v>2.0328735325723449E-2</v>
      </c>
    </row>
    <row r="25420" spans="3:15" ht="17">
      <c r="C25420" s="152">
        <v>0.8470333333333333</v>
      </c>
      <c r="D25420" s="159">
        <v>-0.1556973677587401</v>
      </c>
      <c r="E25420" s="159">
        <v>-8.2003611890866607E-2</v>
      </c>
      <c r="L25420" s="140"/>
      <c r="M25420" s="59">
        <f t="shared" si="893"/>
        <v>-4.3194434836048672E-3</v>
      </c>
      <c r="N25420" s="61"/>
      <c r="O25420" s="59">
        <f t="shared" si="894"/>
        <v>-2.0054992155523685E-3</v>
      </c>
    </row>
    <row r="25421" spans="3:15" ht="17">
      <c r="C25421" s="152">
        <v>0.84706666666666663</v>
      </c>
      <c r="D25421" s="159">
        <v>0.94380137969715883</v>
      </c>
      <c r="E25421" s="159">
        <v>0.65125385309104367</v>
      </c>
      <c r="L25421" s="140"/>
      <c r="M25421" s="59">
        <f t="shared" si="893"/>
        <v>2.412515779529896E-2</v>
      </c>
      <c r="N25421" s="61"/>
      <c r="O25421" s="59">
        <f t="shared" si="894"/>
        <v>1.4173969949092148E-2</v>
      </c>
    </row>
    <row r="25422" spans="3:15" ht="17">
      <c r="C25422" s="152">
        <v>0.84709999999999996</v>
      </c>
      <c r="D25422" s="159">
        <v>1.0238088086783748</v>
      </c>
      <c r="E25422" s="159">
        <v>0.7147558864757888</v>
      </c>
      <c r="L25422" s="140"/>
      <c r="M25422" s="59">
        <f t="shared" si="893"/>
        <v>2.6163751366395979E-2</v>
      </c>
      <c r="N25422" s="61"/>
      <c r="O25422" s="59">
        <f t="shared" si="894"/>
        <v>1.5562915359018848E-2</v>
      </c>
    </row>
    <row r="25423" spans="3:15" ht="17">
      <c r="C25423" s="152">
        <v>0.84713333333333329</v>
      </c>
      <c r="D25423" s="159">
        <v>-1.9661176837662639</v>
      </c>
      <c r="E25423" s="159">
        <v>-1.836798710629657</v>
      </c>
      <c r="L25423" s="140"/>
      <c r="M25423" s="59">
        <f t="shared" si="893"/>
        <v>-5.2994057947483124E-2</v>
      </c>
      <c r="N25423" s="61"/>
      <c r="O25423" s="59">
        <f t="shared" si="894"/>
        <v>-4.1822609646793941E-2</v>
      </c>
    </row>
    <row r="25424" spans="3:15" ht="17">
      <c r="C25424" s="152">
        <v>0.84716666666666662</v>
      </c>
      <c r="D25424" s="159">
        <v>0.38402356599074267</v>
      </c>
      <c r="E25424" s="159">
        <v>0.25892137839093066</v>
      </c>
      <c r="L25424" s="140"/>
      <c r="M25424" s="59">
        <f t="shared" si="893"/>
        <v>9.7445335702716317E-3</v>
      </c>
      <c r="N25424" s="61"/>
      <c r="O25424" s="59">
        <f t="shared" si="894"/>
        <v>5.5496503051131714E-3</v>
      </c>
    </row>
    <row r="25425" spans="3:15" ht="17">
      <c r="C25425" s="152">
        <v>0.84719999999999995</v>
      </c>
      <c r="D25425" s="159">
        <v>0.44905222370809494</v>
      </c>
      <c r="E25425" s="159">
        <v>0.30124082634931298</v>
      </c>
      <c r="L25425" s="140"/>
      <c r="M25425" s="59">
        <f t="shared" si="893"/>
        <v>1.1425767610636645E-2</v>
      </c>
      <c r="N25425" s="61"/>
      <c r="O25425" s="59">
        <f t="shared" si="894"/>
        <v>6.483510518323252E-3</v>
      </c>
    </row>
    <row r="25426" spans="3:15" ht="17">
      <c r="C25426" s="152">
        <v>0.84723333333333328</v>
      </c>
      <c r="D25426" s="159">
        <v>0.49615771790111751</v>
      </c>
      <c r="E25426" s="159">
        <v>0.33226850462620794</v>
      </c>
      <c r="L25426" s="140"/>
      <c r="M25426" s="59">
        <f t="shared" si="893"/>
        <v>1.2641857920348679E-2</v>
      </c>
      <c r="N25426" s="61"/>
      <c r="O25426" s="59">
        <f t="shared" si="894"/>
        <v>7.1676423900323945E-3</v>
      </c>
    </row>
    <row r="25427" spans="3:15" ht="17">
      <c r="C25427" s="152">
        <v>0.84726666666666661</v>
      </c>
      <c r="D25427" s="159">
        <v>0.14336469423460579</v>
      </c>
      <c r="E25427" s="159">
        <v>0.10590667463298618</v>
      </c>
      <c r="L25427" s="140"/>
      <c r="M25427" s="59">
        <f t="shared" si="893"/>
        <v>3.4978986989247355E-3</v>
      </c>
      <c r="N25427" s="61"/>
      <c r="O25427" s="59">
        <f t="shared" si="894"/>
        <v>2.1657899330619402E-3</v>
      </c>
    </row>
    <row r="25428" spans="3:15" ht="17">
      <c r="C25428" s="152">
        <v>0.84730000000000005</v>
      </c>
      <c r="D25428" s="159">
        <v>0.38918670260636606</v>
      </c>
      <c r="E25428" s="159">
        <v>0.2622617403656099</v>
      </c>
      <c r="L25428" s="140"/>
      <c r="M25428" s="59">
        <f t="shared" si="893"/>
        <v>9.8781233147312904E-3</v>
      </c>
      <c r="N25428" s="61"/>
      <c r="O25428" s="59">
        <f t="shared" si="894"/>
        <v>5.6233935422174853E-3</v>
      </c>
    </row>
    <row r="25429" spans="3:15" ht="17">
      <c r="C25429" s="152">
        <v>0.84733333333333338</v>
      </c>
      <c r="D25429" s="159">
        <v>0.15781793462405827</v>
      </c>
      <c r="E25429" s="159">
        <v>0.11499239846392105</v>
      </c>
      <c r="L25429" s="140"/>
      <c r="M25429" s="59">
        <f t="shared" si="893"/>
        <v>3.8741559782209658E-3</v>
      </c>
      <c r="N25429" s="61"/>
      <c r="O25429" s="59">
        <f t="shared" si="894"/>
        <v>2.3670372517058031E-3</v>
      </c>
    </row>
    <row r="25430" spans="3:15" ht="17">
      <c r="C25430" s="152">
        <v>0.84736666666666671</v>
      </c>
      <c r="D25430" s="159">
        <v>-0.84519190180951409</v>
      </c>
      <c r="E25430" s="159">
        <v>-0.55552361338357259</v>
      </c>
      <c r="L25430" s="140"/>
      <c r="M25430" s="59">
        <f t="shared" si="893"/>
        <v>-2.2578830303890064E-2</v>
      </c>
      <c r="N25430" s="61"/>
      <c r="O25430" s="59">
        <f t="shared" si="894"/>
        <v>-1.2594660082502807E-2</v>
      </c>
    </row>
    <row r="25431" spans="3:15" ht="17">
      <c r="C25431" s="152">
        <v>0.84740000000000004</v>
      </c>
      <c r="D25431" s="159">
        <v>0.45847820405703349</v>
      </c>
      <c r="E25431" s="159">
        <v>0.3074228709213816</v>
      </c>
      <c r="L25431" s="140"/>
      <c r="M25431" s="59">
        <f t="shared" si="893"/>
        <v>1.1669230079987738E-2</v>
      </c>
      <c r="N25431" s="61"/>
      <c r="O25431" s="59">
        <f t="shared" si="894"/>
        <v>6.6198562774013973E-3</v>
      </c>
    </row>
    <row r="25432" spans="3:15" ht="17">
      <c r="C25432" s="152">
        <v>0.84743333333333337</v>
      </c>
      <c r="D25432" s="159">
        <v>-0.20298737861066818</v>
      </c>
      <c r="E25432" s="159">
        <v>-0.11203786704752242</v>
      </c>
      <c r="L25432" s="140"/>
      <c r="M25432" s="59">
        <f t="shared" si="893"/>
        <v>-5.5611971423841812E-3</v>
      </c>
      <c r="N25432" s="61"/>
      <c r="O25432" s="59">
        <f t="shared" si="894"/>
        <v>-2.6738243932992348E-3</v>
      </c>
    </row>
    <row r="25433" spans="3:15" ht="17">
      <c r="C25433" s="152">
        <v>0.8474666666666667</v>
      </c>
      <c r="D25433" s="159">
        <v>0.18479405677727639</v>
      </c>
      <c r="E25433" s="159">
        <v>0.13197300377634286</v>
      </c>
      <c r="L25433" s="140"/>
      <c r="M25433" s="59">
        <f t="shared" si="893"/>
        <v>4.5760395583414933E-3</v>
      </c>
      <c r="N25433" s="61"/>
      <c r="O25433" s="59">
        <f t="shared" si="894"/>
        <v>2.7430463787730779E-3</v>
      </c>
    </row>
    <row r="25434" spans="3:15" ht="17">
      <c r="C25434" s="152">
        <v>0.84750000000000003</v>
      </c>
      <c r="D25434" s="159">
        <v>-0.77892764429354255</v>
      </c>
      <c r="E25434" s="159">
        <v>-0.50503123341321732</v>
      </c>
      <c r="L25434" s="140"/>
      <c r="M25434" s="59">
        <f t="shared" si="893"/>
        <v>-2.0809449002961056E-2</v>
      </c>
      <c r="N25434" s="61"/>
      <c r="O25434" s="59">
        <f t="shared" si="894"/>
        <v>-1.1460161078515899E-2</v>
      </c>
    </row>
    <row r="25435" spans="3:15" ht="17">
      <c r="C25435" s="152">
        <v>0.84753333333333336</v>
      </c>
      <c r="D25435" s="159">
        <v>0.58618541711757022</v>
      </c>
      <c r="E25435" s="159">
        <v>0.3925994850613862</v>
      </c>
      <c r="L25435" s="140"/>
      <c r="M25435" s="59">
        <f t="shared" si="893"/>
        <v>1.4961935327839031E-2</v>
      </c>
      <c r="N25435" s="61"/>
      <c r="O25435" s="59">
        <f t="shared" si="894"/>
        <v>8.4965469083959095E-3</v>
      </c>
    </row>
    <row r="25436" spans="3:15" ht="17">
      <c r="C25436" s="152">
        <v>0.84756666666666669</v>
      </c>
      <c r="D25436" s="159">
        <v>-0.50497252683904004</v>
      </c>
      <c r="E25436" s="159">
        <v>-0.30992686033440997</v>
      </c>
      <c r="L25436" s="140"/>
      <c r="M25436" s="59">
        <f t="shared" si="893"/>
        <v>-1.3527374581641187E-2</v>
      </c>
      <c r="N25436" s="61"/>
      <c r="O25436" s="59">
        <f t="shared" si="894"/>
        <v>-7.0884716159972756E-3</v>
      </c>
    </row>
    <row r="25437" spans="3:15" ht="17">
      <c r="C25437" s="152">
        <v>0.84760000000000002</v>
      </c>
      <c r="D25437" s="159">
        <v>0.18444602056902668</v>
      </c>
      <c r="E25437" s="159">
        <v>0.13175371666596175</v>
      </c>
      <c r="L25437" s="140"/>
      <c r="M25437" s="59">
        <f t="shared" si="893"/>
        <v>4.5669872455065741E-3</v>
      </c>
      <c r="N25437" s="61"/>
      <c r="O25437" s="59">
        <f t="shared" si="894"/>
        <v>2.7381915073612061E-3</v>
      </c>
    </row>
    <row r="25438" spans="3:15" ht="17">
      <c r="C25438" s="152">
        <v>0.84763333333333335</v>
      </c>
      <c r="D25438" s="159">
        <v>0.71115304497896614</v>
      </c>
      <c r="E25438" s="159">
        <v>0.47906742423592763</v>
      </c>
      <c r="L25438" s="140"/>
      <c r="M25438" s="59">
        <f t="shared" si="893"/>
        <v>1.8173543618139519E-2</v>
      </c>
      <c r="N25438" s="61"/>
      <c r="O25438" s="59">
        <f t="shared" si="894"/>
        <v>1.0398093567403842E-2</v>
      </c>
    </row>
    <row r="25439" spans="3:15" ht="17">
      <c r="C25439" s="152">
        <v>0.84766666666666668</v>
      </c>
      <c r="D25439" s="159">
        <v>-2.753107890323637</v>
      </c>
      <c r="E25439" s="159">
        <v>-3.9919632229643494</v>
      </c>
      <c r="L25439" s="140"/>
      <c r="M25439" s="59">
        <f t="shared" si="893"/>
        <v>-7.49148482430705E-2</v>
      </c>
      <c r="N25439" s="61"/>
      <c r="O25439" s="59">
        <f t="shared" si="894"/>
        <v>-9.2998321492453892E-2</v>
      </c>
    </row>
    <row r="25440" spans="3:15" ht="17">
      <c r="C25440" s="152">
        <v>0.84770000000000001</v>
      </c>
      <c r="D25440" s="159">
        <v>-1.0158147898646108</v>
      </c>
      <c r="E25440" s="159">
        <v>-0.69327539336853272</v>
      </c>
      <c r="L25440" s="140"/>
      <c r="M25440" s="59">
        <f t="shared" si="893"/>
        <v>-2.7149246332151718E-2</v>
      </c>
      <c r="N25440" s="61"/>
      <c r="O25440" s="59">
        <f t="shared" si="894"/>
        <v>-1.5696327426622018E-2</v>
      </c>
    </row>
    <row r="25441" spans="3:15" ht="17">
      <c r="C25441" s="152">
        <v>0.84773333333333334</v>
      </c>
      <c r="D25441" s="159">
        <v>-0.30794638169028349</v>
      </c>
      <c r="E25441" s="159">
        <v>-0.17942868447265506</v>
      </c>
      <c r="L25441" s="140"/>
      <c r="M25441" s="59">
        <f t="shared" si="893"/>
        <v>-8.322759985925526E-3</v>
      </c>
      <c r="N25441" s="61"/>
      <c r="O25441" s="59">
        <f t="shared" si="894"/>
        <v>-4.1750389178739867E-3</v>
      </c>
    </row>
    <row r="25442" spans="3:15" ht="17">
      <c r="C25442" s="152">
        <v>0.84776666666666667</v>
      </c>
      <c r="D25442" s="159">
        <v>-0.43738826611922954</v>
      </c>
      <c r="E25442" s="159">
        <v>-0.26444572210254297</v>
      </c>
      <c r="L25442" s="140"/>
      <c r="M25442" s="59">
        <f t="shared" si="893"/>
        <v>-1.1739024465657251E-2</v>
      </c>
      <c r="N25442" s="61"/>
      <c r="O25442" s="59">
        <f t="shared" si="894"/>
        <v>-6.0721200634546325E-3</v>
      </c>
    </row>
    <row r="25443" spans="3:15" ht="17">
      <c r="C25443" s="152">
        <v>0.8478</v>
      </c>
      <c r="D25443" s="159">
        <v>0.86105746681511242</v>
      </c>
      <c r="E25443" s="159">
        <v>0.58806777719888104</v>
      </c>
      <c r="L25443" s="140"/>
      <c r="M25443" s="59">
        <f t="shared" si="893"/>
        <v>2.2012457824084748E-2</v>
      </c>
      <c r="N25443" s="61"/>
      <c r="O25443" s="59">
        <f t="shared" si="894"/>
        <v>1.279001785549424E-2</v>
      </c>
    </row>
    <row r="25444" spans="3:15" ht="17">
      <c r="C25444" s="152">
        <v>0.84783333333333333</v>
      </c>
      <c r="D25444" s="159">
        <v>5.7392691922949546E-2</v>
      </c>
      <c r="E25444" s="159">
        <v>5.1974529208195223E-2</v>
      </c>
      <c r="L25444" s="140"/>
      <c r="M25444" s="59">
        <f t="shared" si="893"/>
        <v>1.256882623566041E-3</v>
      </c>
      <c r="N25444" s="61"/>
      <c r="O25444" s="59">
        <f t="shared" si="894"/>
        <v>9.7036715826016677E-4</v>
      </c>
    </row>
    <row r="25445" spans="3:15" ht="17">
      <c r="C25445" s="152">
        <v>0.84786666666666666</v>
      </c>
      <c r="D25445" s="159">
        <v>0.2794070264379811</v>
      </c>
      <c r="E25445" s="159">
        <v>0.19185168934131985</v>
      </c>
      <c r="L25445" s="140"/>
      <c r="M25445" s="59">
        <f t="shared" si="893"/>
        <v>7.0338592305927159E-3</v>
      </c>
      <c r="N25445" s="61"/>
      <c r="O25445" s="59">
        <f t="shared" si="894"/>
        <v>4.067839681243763E-3</v>
      </c>
    </row>
    <row r="25446" spans="3:15" ht="17">
      <c r="C25446" s="152">
        <v>0.84789999999999999</v>
      </c>
      <c r="D25446" s="159">
        <v>-6.2604299718893475E-2</v>
      </c>
      <c r="E25446" s="159">
        <v>-2.3288959368642337E-2</v>
      </c>
      <c r="L25446" s="140"/>
      <c r="M25446" s="59">
        <f t="shared" si="893"/>
        <v>-1.8794772124098584E-3</v>
      </c>
      <c r="N25446" s="61"/>
      <c r="O25446" s="59">
        <f t="shared" si="894"/>
        <v>-7.002637206270459E-4</v>
      </c>
    </row>
    <row r="25447" spans="3:15" ht="17">
      <c r="C25447" s="152">
        <v>0.84793333333333332</v>
      </c>
      <c r="D25447" s="159">
        <v>0.56946851645683727</v>
      </c>
      <c r="E25447" s="159">
        <v>0.38128471551939863</v>
      </c>
      <c r="L25447" s="140"/>
      <c r="M25447" s="59">
        <f t="shared" si="893"/>
        <v>1.4531535745565129E-2</v>
      </c>
      <c r="N25447" s="61"/>
      <c r="O25447" s="59">
        <f t="shared" si="894"/>
        <v>8.2474521087637729E-3</v>
      </c>
    </row>
    <row r="25448" spans="3:15" ht="17">
      <c r="C25448" s="152">
        <v>0.84796666666666665</v>
      </c>
      <c r="D25448" s="159">
        <v>0.55401323959072135</v>
      </c>
      <c r="E25448" s="159">
        <v>0.3708713091210612</v>
      </c>
      <c r="L25448" s="140"/>
      <c r="M25448" s="59">
        <f t="shared" si="893"/>
        <v>1.4133453533561302E-2</v>
      </c>
      <c r="N25448" s="61"/>
      <c r="O25448" s="59">
        <f t="shared" si="894"/>
        <v>8.0181459868816935E-3</v>
      </c>
    </row>
    <row r="25449" spans="3:15" ht="17">
      <c r="C25449" s="152">
        <v>0.84799999999999998</v>
      </c>
      <c r="D25449" s="159">
        <v>1.6522181100033633</v>
      </c>
      <c r="E25449" s="159">
        <v>1.3365777920792365</v>
      </c>
      <c r="L25449" s="140"/>
      <c r="M25449" s="59">
        <f t="shared" si="893"/>
        <v>4.2032762741342614E-2</v>
      </c>
      <c r="N25449" s="61"/>
      <c r="O25449" s="59">
        <f t="shared" si="894"/>
        <v>2.9062712731988627E-2</v>
      </c>
    </row>
    <row r="25450" spans="3:15" ht="17">
      <c r="C25450" s="152">
        <v>0.84803333333333331</v>
      </c>
      <c r="D25450" s="159">
        <v>8.061787565567971E-2</v>
      </c>
      <c r="E25450" s="159">
        <v>6.6531618372286716E-2</v>
      </c>
      <c r="L25450" s="140"/>
      <c r="M25450" s="59">
        <f t="shared" si="893"/>
        <v>1.8627844104585601E-3</v>
      </c>
      <c r="N25450" s="61"/>
      <c r="O25450" s="59">
        <f t="shared" si="894"/>
        <v>1.2931703957457809E-3</v>
      </c>
    </row>
    <row r="25451" spans="3:15" ht="17">
      <c r="C25451" s="152">
        <v>0.84806666666666664</v>
      </c>
      <c r="D25451" s="159">
        <v>0.60747335698502736</v>
      </c>
      <c r="E25451" s="159">
        <v>0.40708830350129782</v>
      </c>
      <c r="L25451" s="140"/>
      <c r="M25451" s="59">
        <f t="shared" si="893"/>
        <v>1.5509754584948613E-2</v>
      </c>
      <c r="N25451" s="61"/>
      <c r="O25451" s="59">
        <f t="shared" si="894"/>
        <v>8.8154278643668236E-3</v>
      </c>
    </row>
    <row r="25452" spans="3:15" ht="17">
      <c r="C25452" s="152">
        <v>0.84809999999999997</v>
      </c>
      <c r="D25452" s="159">
        <v>7.9222060269609568E-2</v>
      </c>
      <c r="E25452" s="159">
        <v>6.5656596174215084E-2</v>
      </c>
      <c r="L25452" s="140"/>
      <c r="M25452" s="59">
        <f t="shared" si="893"/>
        <v>1.8263805536111264E-3</v>
      </c>
      <c r="N25452" s="61"/>
      <c r="O25452" s="59">
        <f t="shared" si="894"/>
        <v>1.2737697346552196E-3</v>
      </c>
    </row>
    <row r="25453" spans="3:15" ht="17">
      <c r="C25453" s="152">
        <v>0.84813333333333329</v>
      </c>
      <c r="D25453" s="159">
        <v>1.3929587047465155</v>
      </c>
      <c r="E25453" s="159">
        <v>1.0477932376304429</v>
      </c>
      <c r="L25453" s="140"/>
      <c r="M25453" s="59">
        <f t="shared" si="893"/>
        <v>3.5516258162635123E-2</v>
      </c>
      <c r="N25453" s="61"/>
      <c r="O25453" s="59">
        <f t="shared" si="894"/>
        <v>2.2815837475176699E-2</v>
      </c>
    </row>
    <row r="25454" spans="3:15" ht="17">
      <c r="C25454" s="152">
        <v>0.84816666666666662</v>
      </c>
      <c r="D25454" s="159">
        <v>0.3106371414840412</v>
      </c>
      <c r="E25454" s="159">
        <v>0.21176174157980041</v>
      </c>
      <c r="L25454" s="140"/>
      <c r="M25454" s="59">
        <f t="shared" si="893"/>
        <v>7.8438189740038296E-3</v>
      </c>
      <c r="N25454" s="61"/>
      <c r="O25454" s="59">
        <f t="shared" si="894"/>
        <v>4.5079535443565575E-3</v>
      </c>
    </row>
    <row r="25455" spans="3:15" ht="17">
      <c r="C25455" s="152">
        <v>0.84819999999999995</v>
      </c>
      <c r="D25455" s="159">
        <v>0.22470875276268321</v>
      </c>
      <c r="E25455" s="159">
        <v>0.15716453576758155</v>
      </c>
      <c r="L25455" s="140"/>
      <c r="M25455" s="59">
        <f t="shared" si="893"/>
        <v>5.6136650883764974E-3</v>
      </c>
      <c r="N25455" s="61"/>
      <c r="O25455" s="59">
        <f t="shared" si="894"/>
        <v>3.3006133920122668E-3</v>
      </c>
    </row>
    <row r="25456" spans="3:15" ht="17">
      <c r="C25456" s="152">
        <v>0.84823333333333328</v>
      </c>
      <c r="D25456" s="159">
        <v>-0.23700850026512027</v>
      </c>
      <c r="E25456" s="159">
        <v>-0.13375973987268122</v>
      </c>
      <c r="L25456" s="140"/>
      <c r="M25456" s="59">
        <f t="shared" si="893"/>
        <v>-6.455487425627353E-3</v>
      </c>
      <c r="N25456" s="61"/>
      <c r="O25456" s="59">
        <f t="shared" si="894"/>
        <v>-3.1574601167333187E-3</v>
      </c>
    </row>
    <row r="25457" spans="3:15" ht="17">
      <c r="C25457" s="152">
        <v>0.84826666666666661</v>
      </c>
      <c r="D25457" s="159">
        <v>0.3621365649054894</v>
      </c>
      <c r="E25457" s="159">
        <v>0.24479586721688129</v>
      </c>
      <c r="L25457" s="140"/>
      <c r="M25457" s="59">
        <f t="shared" si="893"/>
        <v>9.1780363561418648E-3</v>
      </c>
      <c r="N25457" s="61"/>
      <c r="O25457" s="59">
        <f t="shared" si="894"/>
        <v>5.2377494398178738E-3</v>
      </c>
    </row>
    <row r="25458" spans="3:15" ht="17">
      <c r="C25458" s="152">
        <v>0.84830000000000005</v>
      </c>
      <c r="D25458" s="159">
        <v>-0.48473117823040968</v>
      </c>
      <c r="E25458" s="159">
        <v>-0.29621556727583342</v>
      </c>
      <c r="L25458" s="140"/>
      <c r="M25458" s="59">
        <f t="shared" si="893"/>
        <v>-1.2991431790443198E-2</v>
      </c>
      <c r="N25458" s="61"/>
      <c r="O25458" s="59">
        <f t="shared" si="894"/>
        <v>-6.7819612262777764E-3</v>
      </c>
    </row>
    <row r="25459" spans="3:15" ht="17">
      <c r="C25459" s="152">
        <v>0.84833333333333338</v>
      </c>
      <c r="D25459" s="159">
        <v>-0.89724012521895458</v>
      </c>
      <c r="E25459" s="159">
        <v>-0.59629201442937863</v>
      </c>
      <c r="L25459" s="140"/>
      <c r="M25459" s="59">
        <f t="shared" si="893"/>
        <v>-2.3970815161038023E-2</v>
      </c>
      <c r="N25459" s="61"/>
      <c r="O25459" s="59">
        <f t="shared" si="894"/>
        <v>-1.3511613832898853E-2</v>
      </c>
    </row>
    <row r="25460" spans="3:15" ht="17">
      <c r="C25460" s="152">
        <v>0.84836666666666671</v>
      </c>
      <c r="D25460" s="159">
        <v>-1.6601466450585649</v>
      </c>
      <c r="E25460" s="159">
        <v>-1.370426666622454</v>
      </c>
      <c r="L25460" s="140"/>
      <c r="M25460" s="59">
        <f t="shared" si="893"/>
        <v>-4.4599617513554991E-2</v>
      </c>
      <c r="N25460" s="61"/>
      <c r="O25460" s="59">
        <f t="shared" si="894"/>
        <v>-3.1084769814233131E-2</v>
      </c>
    </row>
    <row r="25461" spans="3:15" ht="17">
      <c r="C25461" s="152">
        <v>0.84840000000000004</v>
      </c>
      <c r="D25461" s="159">
        <v>0.99817578294948539</v>
      </c>
      <c r="E25461" s="159">
        <v>0.69413516018711718</v>
      </c>
      <c r="L25461" s="140"/>
      <c r="M25461" s="59">
        <f t="shared" si="893"/>
        <v>2.5511072833108456E-2</v>
      </c>
      <c r="N25461" s="61"/>
      <c r="O25461" s="59">
        <f t="shared" si="894"/>
        <v>1.5112100916125196E-2</v>
      </c>
    </row>
    <row r="25462" spans="3:15" ht="17">
      <c r="C25462" s="152">
        <v>0.84843333333333337</v>
      </c>
      <c r="D25462" s="159">
        <v>0.21183738821779186</v>
      </c>
      <c r="E25462" s="159">
        <v>0.14903122589842943</v>
      </c>
      <c r="L25462" s="140"/>
      <c r="M25462" s="59">
        <f t="shared" si="893"/>
        <v>5.2791777008413913E-3</v>
      </c>
      <c r="N25462" s="61"/>
      <c r="O25462" s="59">
        <f t="shared" si="894"/>
        <v>3.1206319094755366E-3</v>
      </c>
    </row>
    <row r="25463" spans="3:15" ht="17">
      <c r="C25463" s="152">
        <v>0.8484666666666667</v>
      </c>
      <c r="D25463" s="159">
        <v>-1.4675008449951357</v>
      </c>
      <c r="E25463" s="159">
        <v>-1.1338914319395386</v>
      </c>
      <c r="L25463" s="140"/>
      <c r="M25463" s="59">
        <f t="shared" si="893"/>
        <v>-3.9350225187829761E-2</v>
      </c>
      <c r="N25463" s="61"/>
      <c r="O25463" s="59">
        <f t="shared" si="894"/>
        <v>-2.568249054191948E-2</v>
      </c>
    </row>
    <row r="25464" spans="3:15" ht="17">
      <c r="C25464" s="152">
        <v>0.84850000000000003</v>
      </c>
      <c r="D25464" s="159">
        <v>-0.25783064301440667</v>
      </c>
      <c r="E25464" s="159">
        <v>-0.14710859330618675</v>
      </c>
      <c r="L25464" s="140"/>
      <c r="M25464" s="59">
        <f t="shared" si="893"/>
        <v>-7.003219841293205E-3</v>
      </c>
      <c r="N25464" s="61"/>
      <c r="O25464" s="59">
        <f t="shared" si="894"/>
        <v>-3.4547873275221374E-3</v>
      </c>
    </row>
    <row r="25465" spans="3:15" ht="17">
      <c r="C25465" s="152">
        <v>0.84853333333333336</v>
      </c>
      <c r="D25465" s="159">
        <v>-2.0225189980604341</v>
      </c>
      <c r="E25465" s="159">
        <v>-1.93827794922775</v>
      </c>
      <c r="L25465" s="140"/>
      <c r="M25465" s="59">
        <f t="shared" si="893"/>
        <v>-5.4549172569912194E-2</v>
      </c>
      <c r="N25465" s="61"/>
      <c r="O25465" s="59">
        <f t="shared" si="894"/>
        <v>-4.4174439963566688E-2</v>
      </c>
    </row>
    <row r="25466" spans="3:15" ht="17">
      <c r="C25466" s="152">
        <v>0.84856666666666669</v>
      </c>
      <c r="D25466" s="159">
        <v>6.9670391285226299E-2</v>
      </c>
      <c r="E25466" s="159">
        <v>5.9669349873803824E-2</v>
      </c>
      <c r="L25466" s="140"/>
      <c r="M25466" s="59">
        <f t="shared" si="893"/>
        <v>1.577230671380314E-3</v>
      </c>
      <c r="N25466" s="61"/>
      <c r="O25466" s="59">
        <f t="shared" si="894"/>
        <v>1.1410126755718683E-3</v>
      </c>
    </row>
    <row r="25467" spans="3:15" ht="17">
      <c r="C25467" s="152">
        <v>0.84860000000000002</v>
      </c>
      <c r="D25467" s="159">
        <v>-1.2685873446198459</v>
      </c>
      <c r="E25467" s="159">
        <v>-0.92347547949457742</v>
      </c>
      <c r="L25467" s="140"/>
      <c r="M25467" s="59">
        <f t="shared" si="893"/>
        <v>-3.3958806042715665E-2</v>
      </c>
      <c r="N25467" s="61"/>
      <c r="O25467" s="59">
        <f t="shared" si="894"/>
        <v>-2.0901161604439139E-2</v>
      </c>
    </row>
    <row r="25468" spans="3:15" ht="17">
      <c r="C25468" s="152">
        <v>0.84863333333333335</v>
      </c>
      <c r="D25468" s="159">
        <v>0.18681549288972366</v>
      </c>
      <c r="E25468" s="159">
        <v>0.13324676586370171</v>
      </c>
      <c r="L25468" s="140"/>
      <c r="M25468" s="59">
        <f t="shared" si="893"/>
        <v>4.6286148588038107E-3</v>
      </c>
      <c r="N25468" s="61"/>
      <c r="O25468" s="59">
        <f t="shared" si="894"/>
        <v>2.7712461618303271E-3</v>
      </c>
    </row>
    <row r="25469" spans="3:15" ht="17">
      <c r="C25469" s="152">
        <v>0.84866666666666668</v>
      </c>
      <c r="D25469" s="159">
        <v>-1.4311876984776442</v>
      </c>
      <c r="E25469" s="159">
        <v>-1.093172884381584</v>
      </c>
      <c r="L25469" s="140"/>
      <c r="M25469" s="59">
        <f t="shared" si="893"/>
        <v>-3.8363809975286607E-2</v>
      </c>
      <c r="N25469" s="61"/>
      <c r="O25469" s="59">
        <f t="shared" si="894"/>
        <v>-2.4755448170844487E-2</v>
      </c>
    </row>
    <row r="25470" spans="3:15" ht="17">
      <c r="C25470" s="152">
        <v>0.84870000000000001</v>
      </c>
      <c r="D25470" s="159">
        <v>0.2458128349708508</v>
      </c>
      <c r="E25470" s="159">
        <v>0.17052264358671107</v>
      </c>
      <c r="L25470" s="140"/>
      <c r="M25470" s="59">
        <f t="shared" si="893"/>
        <v>6.1618536277497698E-3</v>
      </c>
      <c r="N25470" s="61"/>
      <c r="O25470" s="59">
        <f t="shared" si="894"/>
        <v>3.5961438137669054E-3</v>
      </c>
    </row>
    <row r="25471" spans="3:15" ht="17">
      <c r="C25471" s="152">
        <v>0.84873333333333334</v>
      </c>
      <c r="D25471" s="159">
        <v>-1.2146074316562796</v>
      </c>
      <c r="E25471" s="159">
        <v>-0.87121598515026599</v>
      </c>
      <c r="L25471" s="140"/>
      <c r="M25471" s="59">
        <f t="shared" si="893"/>
        <v>-3.2500716644669497E-2</v>
      </c>
      <c r="N25471" s="61"/>
      <c r="O25471" s="59">
        <f t="shared" si="894"/>
        <v>-1.9717192951821703E-2</v>
      </c>
    </row>
    <row r="25472" spans="3:15" ht="17">
      <c r="C25472" s="152">
        <v>0.84876666666666667</v>
      </c>
      <c r="D25472" s="159">
        <v>0.72419537295771819</v>
      </c>
      <c r="E25472" s="159">
        <v>0.48830337709547694</v>
      </c>
      <c r="L25472" s="140"/>
      <c r="M25472" s="59">
        <f t="shared" si="893"/>
        <v>1.850813157074456E-2</v>
      </c>
      <c r="N25472" s="61"/>
      <c r="O25472" s="59">
        <f t="shared" si="894"/>
        <v>1.0600991058103481E-2</v>
      </c>
    </row>
    <row r="25473" spans="3:15" ht="17">
      <c r="C25473" s="152">
        <v>0.8488</v>
      </c>
      <c r="D25473" s="159">
        <v>0.40799829169454715</v>
      </c>
      <c r="E25473" s="159">
        <v>0.27445976957628782</v>
      </c>
      <c r="L25473" s="140"/>
      <c r="M25473" s="59">
        <f t="shared" si="893"/>
        <v>1.0364698901506864E-2</v>
      </c>
      <c r="N25473" s="61"/>
      <c r="O25473" s="59">
        <f t="shared" si="894"/>
        <v>5.8926361920013243E-3</v>
      </c>
    </row>
    <row r="25474" spans="3:15" ht="17">
      <c r="C25474" s="152">
        <v>0.84883333333333333</v>
      </c>
      <c r="D25474" s="159">
        <v>-0.35683498495969779</v>
      </c>
      <c r="E25474" s="159">
        <v>-0.21125342786164342</v>
      </c>
      <c r="L25474" s="140"/>
      <c r="M25474" s="59">
        <f t="shared" si="893"/>
        <v>-9.6116697698034517E-3</v>
      </c>
      <c r="N25474" s="61"/>
      <c r="O25474" s="59">
        <f t="shared" si="894"/>
        <v>-4.8847589670130507E-3</v>
      </c>
    </row>
    <row r="25475" spans="3:15" ht="17">
      <c r="C25475" s="152">
        <v>0.84886666666666666</v>
      </c>
      <c r="D25475" s="159">
        <v>1.2374277965529588</v>
      </c>
      <c r="E25475" s="159">
        <v>0.89830016947512092</v>
      </c>
      <c r="L25475" s="140"/>
      <c r="M25475" s="59">
        <f t="shared" si="893"/>
        <v>3.1586500601026482E-2</v>
      </c>
      <c r="N25475" s="61"/>
      <c r="O25475" s="59">
        <f t="shared" si="894"/>
        <v>1.9566667115327192E-2</v>
      </c>
    </row>
    <row r="25476" spans="3:15" ht="17">
      <c r="C25476" s="152">
        <v>0.84889999999999999</v>
      </c>
      <c r="D25476" s="159">
        <v>-0.33724821369075203</v>
      </c>
      <c r="E25476" s="159">
        <v>-0.19846521569170039</v>
      </c>
      <c r="L25476" s="140"/>
      <c r="M25476" s="59">
        <f t="shared" si="893"/>
        <v>-9.095080388582007E-3</v>
      </c>
      <c r="N25476" s="61"/>
      <c r="O25476" s="59">
        <f t="shared" si="894"/>
        <v>-4.59950993662537E-3</v>
      </c>
    </row>
    <row r="25477" spans="3:15" ht="17">
      <c r="C25477" s="152">
        <v>0.84893333333333332</v>
      </c>
      <c r="D25477" s="159">
        <v>-1.0701530545997182</v>
      </c>
      <c r="E25477" s="159">
        <v>-0.7398472571861997</v>
      </c>
      <c r="L25477" s="140"/>
      <c r="M25477" s="59">
        <f t="shared" si="893"/>
        <v>-2.8609183027107337E-2</v>
      </c>
      <c r="N25477" s="61"/>
      <c r="O25477" s="59">
        <f t="shared" si="894"/>
        <v>-1.6747135666911769E-2</v>
      </c>
    </row>
    <row r="25478" spans="3:15" ht="17">
      <c r="C25478" s="152">
        <v>0.84896666666666665</v>
      </c>
      <c r="D25478" s="159">
        <v>-2.5726716527439244</v>
      </c>
      <c r="E25478" s="159">
        <v>-3.3168810361426253</v>
      </c>
      <c r="L25478" s="140"/>
      <c r="M25478" s="59">
        <f t="shared" si="893"/>
        <v>-6.9846361629316234E-2</v>
      </c>
      <c r="N25478" s="61"/>
      <c r="O25478" s="59">
        <f t="shared" si="894"/>
        <v>-7.6684606350957002E-2</v>
      </c>
    </row>
    <row r="25479" spans="3:15" ht="17">
      <c r="C25479" s="152">
        <v>0.84899999999999998</v>
      </c>
      <c r="D25479" s="159">
        <v>6.8293306272940557E-2</v>
      </c>
      <c r="E25479" s="159">
        <v>5.8806230769529039E-2</v>
      </c>
      <c r="L25479" s="140"/>
      <c r="M25479" s="59">
        <f t="shared" si="893"/>
        <v>1.5413050673492631E-3</v>
      </c>
      <c r="N25479" s="61"/>
      <c r="O25479" s="59">
        <f t="shared" si="894"/>
        <v>1.121873015845371E-3</v>
      </c>
    </row>
    <row r="25480" spans="3:15" ht="17">
      <c r="C25480" s="152">
        <v>0.84903333333333331</v>
      </c>
      <c r="D25480" s="159">
        <v>-1.2974314714614421</v>
      </c>
      <c r="E25480" s="159">
        <v>-0.95218329570336724</v>
      </c>
      <c r="L25480" s="140"/>
      <c r="M25480" s="59">
        <f t="shared" si="893"/>
        <v>-3.4738807459604316E-2</v>
      </c>
      <c r="N25480" s="61"/>
      <c r="O25480" s="59">
        <f t="shared" si="894"/>
        <v>-2.1552150576460535E-2</v>
      </c>
    </row>
    <row r="25481" spans="3:15" ht="17">
      <c r="C25481" s="152">
        <v>0.84906666666666664</v>
      </c>
      <c r="D25481" s="159">
        <v>1.3407664637083998</v>
      </c>
      <c r="E25481" s="159">
        <v>0.99591105020507409</v>
      </c>
      <c r="L25481" s="140"/>
      <c r="M25481" s="59">
        <f t="shared" ref="M25481:M25544" si="895">LN($O$1*(1+(1-$M$4)*$O$2/100+$M$4*D25481/100)/$O$1)</f>
        <v>3.4199251743544413E-2</v>
      </c>
      <c r="N25481" s="61"/>
      <c r="O25481" s="59">
        <f t="shared" ref="O25481:O25544" si="896">LN($O$1*(1+(1-$O$4)*$O$2/100+$O$4*E25481/100)/$O$1)</f>
        <v>2.1689395230755915E-2</v>
      </c>
    </row>
    <row r="25482" spans="3:15" ht="17">
      <c r="C25482" s="152">
        <v>0.84909999999999997</v>
      </c>
      <c r="D25482" s="159">
        <v>0.44408032471602366</v>
      </c>
      <c r="E25482" s="159">
        <v>0.29798514316795993</v>
      </c>
      <c r="L25482" s="140"/>
      <c r="M25482" s="59">
        <f t="shared" si="895"/>
        <v>1.1297325170247195E-2</v>
      </c>
      <c r="N25482" s="61"/>
      <c r="O25482" s="59">
        <f t="shared" si="896"/>
        <v>6.4116985485745811E-3</v>
      </c>
    </row>
    <row r="25483" spans="3:15" ht="17">
      <c r="C25483" s="152">
        <v>0.8491333333333333</v>
      </c>
      <c r="D25483" s="159">
        <v>0.68037571851474021</v>
      </c>
      <c r="E25483" s="159">
        <v>0.45744037234127161</v>
      </c>
      <c r="L25483" s="140"/>
      <c r="M25483" s="59">
        <f t="shared" si="895"/>
        <v>1.7383537842280809E-2</v>
      </c>
      <c r="N25483" s="61"/>
      <c r="O25483" s="59">
        <f t="shared" si="896"/>
        <v>9.9228245000288137E-3</v>
      </c>
    </row>
    <row r="25484" spans="3:15" ht="17">
      <c r="C25484" s="152">
        <v>0.84916666666666663</v>
      </c>
      <c r="D25484" s="159">
        <v>0.89167105452460227</v>
      </c>
      <c r="E25484" s="159">
        <v>0.61117013032694933</v>
      </c>
      <c r="L25484" s="140"/>
      <c r="M25484" s="59">
        <f t="shared" si="895"/>
        <v>2.2794634731816157E-2</v>
      </c>
      <c r="N25484" s="61"/>
      <c r="O25484" s="59">
        <f t="shared" si="896"/>
        <v>1.3296246266575209E-2</v>
      </c>
    </row>
    <row r="25485" spans="3:15" ht="17">
      <c r="C25485" s="152">
        <v>0.84919999999999995</v>
      </c>
      <c r="D25485" s="159">
        <v>-0.69541323061896165</v>
      </c>
      <c r="E25485" s="159">
        <v>-0.44342036963468123</v>
      </c>
      <c r="L25485" s="140"/>
      <c r="M25485" s="59">
        <f t="shared" si="895"/>
        <v>-1.8583905879737184E-2</v>
      </c>
      <c r="N25485" s="61"/>
      <c r="O25485" s="59">
        <f t="shared" si="896"/>
        <v>-1.0077585161663752E-2</v>
      </c>
    </row>
    <row r="25486" spans="3:15" ht="17">
      <c r="C25486" s="152">
        <v>0.84923333333333328</v>
      </c>
      <c r="D25486" s="159">
        <v>-1.56573674952671</v>
      </c>
      <c r="E25486" s="159">
        <v>-1.2499317835643122</v>
      </c>
      <c r="L25486" s="140"/>
      <c r="M25486" s="59">
        <f t="shared" si="895"/>
        <v>-4.202360540837001E-2</v>
      </c>
      <c r="N25486" s="61"/>
      <c r="O25486" s="59">
        <f t="shared" si="896"/>
        <v>-2.8329114519962274E-2</v>
      </c>
    </row>
    <row r="25487" spans="3:15" ht="17">
      <c r="C25487" s="152">
        <v>0.84926666666666661</v>
      </c>
      <c r="D25487" s="159">
        <v>0.58427569179561378</v>
      </c>
      <c r="E25487" s="159">
        <v>0.39130413848361584</v>
      </c>
      <c r="L25487" s="140"/>
      <c r="M25487" s="59">
        <f t="shared" si="895"/>
        <v>1.4912776196050137E-2</v>
      </c>
      <c r="N25487" s="61"/>
      <c r="O25487" s="59">
        <f t="shared" si="896"/>
        <v>8.4680329814380995E-3</v>
      </c>
    </row>
    <row r="25488" spans="3:15" ht="17">
      <c r="C25488" s="152">
        <v>0.84930000000000005</v>
      </c>
      <c r="D25488" s="159">
        <v>0.15344455548135899</v>
      </c>
      <c r="E25488" s="159">
        <v>0.11224235212284092</v>
      </c>
      <c r="L25488" s="140"/>
      <c r="M25488" s="59">
        <f t="shared" si="895"/>
        <v>3.7603199243615654E-3</v>
      </c>
      <c r="N25488" s="61"/>
      <c r="O25488" s="59">
        <f t="shared" si="896"/>
        <v>2.3061284424174093E-3</v>
      </c>
    </row>
    <row r="25489" spans="3:15" ht="17">
      <c r="C25489" s="152">
        <v>0.84933333333333338</v>
      </c>
      <c r="D25489" s="159">
        <v>0.15540903338658688</v>
      </c>
      <c r="E25489" s="159">
        <v>0.11347755463302091</v>
      </c>
      <c r="L25489" s="140"/>
      <c r="M25489" s="59">
        <f t="shared" si="895"/>
        <v>3.8114555374273327E-3</v>
      </c>
      <c r="N25489" s="61"/>
      <c r="O25489" s="59">
        <f t="shared" si="896"/>
        <v>2.3334865182109655E-3</v>
      </c>
    </row>
    <row r="25490" spans="3:15" ht="17">
      <c r="C25490" s="152">
        <v>0.84936666666666671</v>
      </c>
      <c r="D25490" s="159">
        <v>-0.85362731583238272</v>
      </c>
      <c r="E25490" s="159">
        <v>-0.56206214239899399</v>
      </c>
      <c r="L25490" s="140"/>
      <c r="M25490" s="59">
        <f t="shared" si="895"/>
        <v>-2.280429665264308E-2</v>
      </c>
      <c r="N25490" s="61"/>
      <c r="O25490" s="59">
        <f t="shared" si="896"/>
        <v>-1.2741666613970526E-2</v>
      </c>
    </row>
    <row r="25491" spans="3:15" ht="17">
      <c r="C25491" s="152">
        <v>0.84940000000000004</v>
      </c>
      <c r="D25491" s="159">
        <v>-1.4619684620610756</v>
      </c>
      <c r="E25491" s="159">
        <v>-1.1276155038724147</v>
      </c>
      <c r="L25491" s="140"/>
      <c r="M25491" s="59">
        <f t="shared" si="895"/>
        <v>-3.9199879948814846E-2</v>
      </c>
      <c r="N25491" s="61"/>
      <c r="O25491" s="59">
        <f t="shared" si="896"/>
        <v>-2.5539549960588579E-2</v>
      </c>
    </row>
    <row r="25492" spans="3:15" ht="17">
      <c r="C25492" s="152">
        <v>0.84943333333333337</v>
      </c>
      <c r="D25492" s="159">
        <v>-1.7624609935655278</v>
      </c>
      <c r="E25492" s="159">
        <v>-1.5123330872810852</v>
      </c>
      <c r="L25492" s="140"/>
      <c r="M25492" s="59">
        <f t="shared" si="895"/>
        <v>-4.7398818720211185E-2</v>
      </c>
      <c r="N25492" s="61"/>
      <c r="O25492" s="59">
        <f t="shared" si="896"/>
        <v>-3.4339863519117282E-2</v>
      </c>
    </row>
    <row r="25493" spans="3:15" ht="17">
      <c r="C25493" s="152">
        <v>0.8494666666666667</v>
      </c>
      <c r="D25493" s="159">
        <v>-5.2949475499255189E-2</v>
      </c>
      <c r="E25493" s="159">
        <v>-1.7222085737627658E-2</v>
      </c>
      <c r="L25493" s="140"/>
      <c r="M25493" s="59">
        <f t="shared" si="895"/>
        <v>-1.6267649885431913E-3</v>
      </c>
      <c r="N25493" s="61"/>
      <c r="O25493" s="59">
        <f t="shared" si="896"/>
        <v>-5.6549327428001572E-4</v>
      </c>
    </row>
    <row r="25494" spans="3:15" ht="17">
      <c r="C25494" s="152">
        <v>0.84950000000000003</v>
      </c>
      <c r="D25494" s="159">
        <v>2.0694459114894181</v>
      </c>
      <c r="E25494" s="159">
        <v>1.9535730262221795</v>
      </c>
      <c r="L25494" s="140"/>
      <c r="M25494" s="59">
        <f t="shared" si="895"/>
        <v>5.2431465036223132E-2</v>
      </c>
      <c r="N25494" s="61"/>
      <c r="O25494" s="59">
        <f t="shared" si="896"/>
        <v>4.2279979084837112E-2</v>
      </c>
    </row>
    <row r="25495" spans="3:15" ht="17">
      <c r="C25495" s="152">
        <v>0.84953333333333336</v>
      </c>
      <c r="D25495" s="159">
        <v>-0.36117285888593686</v>
      </c>
      <c r="E25495" s="159">
        <v>-0.21409283058614992</v>
      </c>
      <c r="L25495" s="140"/>
      <c r="M25495" s="59">
        <f t="shared" si="895"/>
        <v>-9.726114705833299E-3</v>
      </c>
      <c r="N25495" s="61"/>
      <c r="O25495" s="59">
        <f t="shared" si="896"/>
        <v>-4.9481046519337657E-3</v>
      </c>
    </row>
    <row r="25496" spans="3:15" ht="17">
      <c r="C25496" s="152">
        <v>0.84956666666666669</v>
      </c>
      <c r="D25496" s="159">
        <v>-0.33423289535203121</v>
      </c>
      <c r="E25496" s="159">
        <v>-0.19650112759975771</v>
      </c>
      <c r="L25496" s="140"/>
      <c r="M25496" s="59">
        <f t="shared" si="895"/>
        <v>-9.0155768686775752E-3</v>
      </c>
      <c r="N25496" s="61"/>
      <c r="O25496" s="59">
        <f t="shared" si="896"/>
        <v>-4.5557069366892718E-3</v>
      </c>
    </row>
    <row r="25497" spans="3:15" ht="17">
      <c r="C25497" s="152">
        <v>0.84960000000000002</v>
      </c>
      <c r="D25497" s="159">
        <v>-0.46886935267336183</v>
      </c>
      <c r="E25497" s="159">
        <v>-0.28552579756573399</v>
      </c>
      <c r="L25497" s="140"/>
      <c r="M25497" s="59">
        <f t="shared" si="895"/>
        <v>-1.2571649002735703E-2</v>
      </c>
      <c r="N25497" s="61"/>
      <c r="O25497" s="59">
        <f t="shared" si="896"/>
        <v>-6.543060922222144E-3</v>
      </c>
    </row>
    <row r="25498" spans="3:15" ht="17">
      <c r="C25498" s="152">
        <v>0.84963333333333335</v>
      </c>
      <c r="D25498" s="159">
        <v>-1.5922914602971268</v>
      </c>
      <c r="E25498" s="159">
        <v>-1.2828846393041022</v>
      </c>
      <c r="L25498" s="140"/>
      <c r="M25498" s="59">
        <f t="shared" si="895"/>
        <v>-4.2747490919934683E-2</v>
      </c>
      <c r="N25498" s="61"/>
      <c r="O25498" s="59">
        <f t="shared" si="896"/>
        <v>-2.9081975119132835E-2</v>
      </c>
    </row>
    <row r="25499" spans="3:15" ht="17">
      <c r="C25499" s="152">
        <v>0.84966666666666668</v>
      </c>
      <c r="D25499" s="159">
        <v>1.4932717201085755</v>
      </c>
      <c r="E25499" s="159">
        <v>1.1529738667569578</v>
      </c>
      <c r="L25499" s="140"/>
      <c r="M25499" s="59">
        <f t="shared" si="895"/>
        <v>3.8042672397431039E-2</v>
      </c>
      <c r="N25499" s="61"/>
      <c r="O25499" s="59">
        <f t="shared" si="896"/>
        <v>2.5095584719471035E-2</v>
      </c>
    </row>
    <row r="25500" spans="3:15" ht="17">
      <c r="C25500" s="152">
        <v>0.84970000000000001</v>
      </c>
      <c r="D25500" s="159">
        <v>-0.41330665116297993</v>
      </c>
      <c r="E25500" s="159">
        <v>-0.2484361195741504</v>
      </c>
      <c r="L25500" s="140"/>
      <c r="M25500" s="59">
        <f t="shared" si="895"/>
        <v>-1.1102571815675073E-2</v>
      </c>
      <c r="N25500" s="61"/>
      <c r="O25500" s="59">
        <f t="shared" si="896"/>
        <v>-5.7146045722094342E-3</v>
      </c>
    </row>
    <row r="25501" spans="3:15" ht="17">
      <c r="C25501" s="152">
        <v>0.84973333333333334</v>
      </c>
      <c r="D25501" s="159">
        <v>-0.47817588102205277</v>
      </c>
      <c r="E25501" s="159">
        <v>-0.29179201729916576</v>
      </c>
      <c r="L25501" s="140"/>
      <c r="M25501" s="59">
        <f t="shared" si="895"/>
        <v>-1.2817924660706546E-2</v>
      </c>
      <c r="N25501" s="61"/>
      <c r="O25501" s="59">
        <f t="shared" si="896"/>
        <v>-6.6830946032650027E-3</v>
      </c>
    </row>
    <row r="25502" spans="3:15" ht="17">
      <c r="C25502" s="152">
        <v>0.84976666666666667</v>
      </c>
      <c r="D25502" s="159">
        <v>-0.1020356024464214</v>
      </c>
      <c r="E25502" s="159">
        <v>-4.8104678109855331E-2</v>
      </c>
      <c r="L25502" s="140"/>
      <c r="M25502" s="59">
        <f t="shared" si="895"/>
        <v>-2.9122436687054319E-3</v>
      </c>
      <c r="N25502" s="61"/>
      <c r="O25502" s="59">
        <f t="shared" si="896"/>
        <v>-1.2517130101729478E-3</v>
      </c>
    </row>
    <row r="25503" spans="3:15" ht="17">
      <c r="C25503" s="152">
        <v>0.8498</v>
      </c>
      <c r="D25503" s="159">
        <v>0.16150367678115135</v>
      </c>
      <c r="E25503" s="159">
        <v>0.11731062759324316</v>
      </c>
      <c r="L25503" s="140"/>
      <c r="M25503" s="59">
        <f t="shared" si="895"/>
        <v>3.970083252338997E-3</v>
      </c>
      <c r="N25503" s="61"/>
      <c r="O25503" s="59">
        <f t="shared" si="896"/>
        <v>2.4183791687893853E-3</v>
      </c>
    </row>
    <row r="25504" spans="3:15" ht="17">
      <c r="C25504" s="152">
        <v>0.84983333333333333</v>
      </c>
      <c r="D25504" s="159">
        <v>-1.0455422300786124</v>
      </c>
      <c r="E25504" s="159">
        <v>-0.71857629505684417</v>
      </c>
      <c r="L25504" s="140"/>
      <c r="M25504" s="59">
        <f t="shared" si="895"/>
        <v>-2.7947686097537318E-2</v>
      </c>
      <c r="N25504" s="61"/>
      <c r="O25504" s="59">
        <f t="shared" si="896"/>
        <v>-1.6267058629345927E-2</v>
      </c>
    </row>
    <row r="25505" spans="3:15" ht="17">
      <c r="C25505" s="152">
        <v>0.84986666666666666</v>
      </c>
      <c r="D25505" s="159">
        <v>-6.9520339844871076E-2</v>
      </c>
      <c r="E25505" s="159">
        <v>-2.7636879118110386E-2</v>
      </c>
      <c r="L25505" s="140"/>
      <c r="M25505" s="59">
        <f t="shared" si="895"/>
        <v>-2.0605418237175073E-3</v>
      </c>
      <c r="N25505" s="61"/>
      <c r="O25505" s="59">
        <f t="shared" si="896"/>
        <v>-7.9686024006564221E-4</v>
      </c>
    </row>
    <row r="25506" spans="3:15" ht="17">
      <c r="C25506" s="152">
        <v>0.84989999999999999</v>
      </c>
      <c r="D25506" s="159">
        <v>0.87213119753009682</v>
      </c>
      <c r="E25506" s="159">
        <v>0.59638857061436334</v>
      </c>
      <c r="L25506" s="140"/>
      <c r="M25506" s="59">
        <f t="shared" si="895"/>
        <v>2.2295462181896177E-2</v>
      </c>
      <c r="N25506" s="61"/>
      <c r="O25506" s="59">
        <f t="shared" si="896"/>
        <v>1.2972376085724397E-2</v>
      </c>
    </row>
    <row r="25507" spans="3:15" ht="17">
      <c r="C25507" s="152">
        <v>0.84993333333333332</v>
      </c>
      <c r="D25507" s="159">
        <v>-0.21420977860829515</v>
      </c>
      <c r="E25507" s="159">
        <v>-0.1191916672552919</v>
      </c>
      <c r="L25507" s="140"/>
      <c r="M25507" s="59">
        <f t="shared" si="895"/>
        <v>-5.8561044177581822E-3</v>
      </c>
      <c r="N25507" s="61"/>
      <c r="O25507" s="59">
        <f t="shared" si="896"/>
        <v>-2.8330773401801916E-3</v>
      </c>
    </row>
    <row r="25508" spans="3:15" ht="17">
      <c r="C25508" s="152">
        <v>0.84996666666666665</v>
      </c>
      <c r="D25508" s="159">
        <v>1.7909633729004497</v>
      </c>
      <c r="E25508" s="159">
        <v>1.5171364182223384</v>
      </c>
      <c r="L25508" s="140"/>
      <c r="M25508" s="59">
        <f t="shared" si="895"/>
        <v>4.5502769778893594E-2</v>
      </c>
      <c r="N25508" s="61"/>
      <c r="O25508" s="59">
        <f t="shared" si="896"/>
        <v>3.2948752245361902E-2</v>
      </c>
    </row>
    <row r="25509" spans="3:15" ht="17">
      <c r="C25509" s="152">
        <v>0.85</v>
      </c>
      <c r="D25509" s="159">
        <v>-0.58947144584832634</v>
      </c>
      <c r="E25509" s="159">
        <v>-0.36808805890452995</v>
      </c>
      <c r="L25509" s="140"/>
      <c r="M25509" s="59">
        <f t="shared" si="895"/>
        <v>-1.5767812632629195E-2</v>
      </c>
      <c r="N25509" s="61"/>
      <c r="O25509" s="59">
        <f t="shared" si="896"/>
        <v>-8.3896870892912114E-3</v>
      </c>
    </row>
    <row r="25510" spans="3:15" ht="17">
      <c r="C25510" s="152">
        <v>0.85003333333333331</v>
      </c>
      <c r="D25510" s="159">
        <v>-5.2326589764909906E-2</v>
      </c>
      <c r="E25510" s="159">
        <v>-1.6830785880325792E-2</v>
      </c>
      <c r="L25510" s="140"/>
      <c r="M25510" s="59">
        <f t="shared" si="895"/>
        <v>-1.6104633278861446E-3</v>
      </c>
      <c r="N25510" s="61"/>
      <c r="O25510" s="59">
        <f t="shared" si="896"/>
        <v>-5.5680150368788545E-4</v>
      </c>
    </row>
    <row r="25511" spans="3:15" ht="17">
      <c r="C25511" s="152">
        <v>0.85006666666666664</v>
      </c>
      <c r="D25511" s="159">
        <v>0.67737933284055252</v>
      </c>
      <c r="E25511" s="159">
        <v>0.45534707760191029</v>
      </c>
      <c r="L25511" s="140"/>
      <c r="M25511" s="59">
        <f t="shared" si="895"/>
        <v>1.7306591965159615E-2</v>
      </c>
      <c r="N25511" s="61"/>
      <c r="O25511" s="59">
        <f t="shared" si="896"/>
        <v>9.8768109428962678E-3</v>
      </c>
    </row>
    <row r="25512" spans="3:15" ht="17">
      <c r="C25512" s="152">
        <v>0.85009999999999997</v>
      </c>
      <c r="D25512" s="159">
        <v>0.61109708136704299</v>
      </c>
      <c r="E25512" s="159">
        <v>0.40956385721665695</v>
      </c>
      <c r="L25512" s="140"/>
      <c r="M25512" s="59">
        <f t="shared" si="895"/>
        <v>1.5602976843975802E-2</v>
      </c>
      <c r="N25512" s="61"/>
      <c r="O25512" s="59">
        <f t="shared" si="896"/>
        <v>8.8699015670504755E-3</v>
      </c>
    </row>
    <row r="25513" spans="3:15" ht="17">
      <c r="C25513" s="152">
        <v>0.8501333333333333</v>
      </c>
      <c r="D25513" s="159">
        <v>-0.31605891030815964</v>
      </c>
      <c r="E25513" s="159">
        <v>-0.18468823238822335</v>
      </c>
      <c r="L25513" s="140"/>
      <c r="M25513" s="59">
        <f t="shared" si="895"/>
        <v>-8.5365255263169602E-3</v>
      </c>
      <c r="N25513" s="61"/>
      <c r="O25513" s="59">
        <f t="shared" si="896"/>
        <v>-4.2922967705461721E-3</v>
      </c>
    </row>
    <row r="25514" spans="3:15" ht="17">
      <c r="C25514" s="152">
        <v>0.85016666666666663</v>
      </c>
      <c r="D25514" s="159">
        <v>0.68318541364666419</v>
      </c>
      <c r="E25514" s="159">
        <v>0.45940518426263738</v>
      </c>
      <c r="L25514" s="140"/>
      <c r="M25514" s="59">
        <f t="shared" si="895"/>
        <v>1.7455684209278802E-2</v>
      </c>
      <c r="N25514" s="61"/>
      <c r="O25514" s="59">
        <f t="shared" si="896"/>
        <v>9.9660118982244465E-3</v>
      </c>
    </row>
    <row r="25515" spans="3:15" ht="17">
      <c r="C25515" s="152">
        <v>0.85019999999999996</v>
      </c>
      <c r="D25515" s="159">
        <v>-1.2514399088218466</v>
      </c>
      <c r="E25515" s="159">
        <v>-0.90667185226789282</v>
      </c>
      <c r="L25515" s="140"/>
      <c r="M25515" s="59">
        <f t="shared" si="895"/>
        <v>-3.349539414074397E-2</v>
      </c>
      <c r="N25515" s="61"/>
      <c r="O25515" s="59">
        <f t="shared" si="896"/>
        <v>-2.0520312922188422E-2</v>
      </c>
    </row>
    <row r="25516" spans="3:15" ht="17">
      <c r="C25516" s="152">
        <v>0.85023333333333329</v>
      </c>
      <c r="D25516" s="159">
        <v>-0.91397674073957202</v>
      </c>
      <c r="E25516" s="159">
        <v>-0.60962337861090854</v>
      </c>
      <c r="L25516" s="140"/>
      <c r="M25516" s="59">
        <f t="shared" si="895"/>
        <v>-2.441883353267196E-2</v>
      </c>
      <c r="N25516" s="61"/>
      <c r="O25516" s="59">
        <f t="shared" si="896"/>
        <v>-1.3811642410455493E-2</v>
      </c>
    </row>
    <row r="25517" spans="3:15" ht="17">
      <c r="C25517" s="152">
        <v>0.85026666666666662</v>
      </c>
      <c r="D25517" s="159">
        <v>3.7233436469626263E-3</v>
      </c>
      <c r="E25517" s="159">
        <v>1.8338688440041811E-2</v>
      </c>
      <c r="L25517" s="140"/>
      <c r="M25517" s="59">
        <f t="shared" si="895"/>
        <v>-1.4465666911842953E-4</v>
      </c>
      <c r="N25517" s="61"/>
      <c r="O25517" s="59">
        <f t="shared" si="896"/>
        <v>2.240940946247471E-4</v>
      </c>
    </row>
    <row r="25518" spans="3:15" ht="17">
      <c r="C25518" s="152">
        <v>0.85029999999999994</v>
      </c>
      <c r="D25518" s="159">
        <v>-0.70488883912796052</v>
      </c>
      <c r="E25518" s="159">
        <v>-0.45030556183677029</v>
      </c>
      <c r="L25518" s="140"/>
      <c r="M25518" s="59">
        <f t="shared" si="895"/>
        <v>-1.8836168720891434E-2</v>
      </c>
      <c r="N25518" s="61"/>
      <c r="O25518" s="59">
        <f t="shared" si="896"/>
        <v>-1.0231997180095716E-2</v>
      </c>
    </row>
    <row r="25519" spans="3:15" ht="17">
      <c r="C25519" s="152">
        <v>0.85033333333333339</v>
      </c>
      <c r="D25519" s="159">
        <v>-0.64485874516030095</v>
      </c>
      <c r="E25519" s="159">
        <v>-0.4071083455117584</v>
      </c>
      <c r="L25519" s="140"/>
      <c r="M25519" s="59">
        <f t="shared" si="895"/>
        <v>-1.7239101738747348E-2</v>
      </c>
      <c r="N25519" s="61"/>
      <c r="O25519" s="59">
        <f t="shared" si="896"/>
        <v>-9.2636211598983477E-3</v>
      </c>
    </row>
    <row r="25520" spans="3:15" ht="17">
      <c r="C25520" s="152">
        <v>0.85036666666666672</v>
      </c>
      <c r="D25520" s="159">
        <v>0.9454826769938145</v>
      </c>
      <c r="E25520" s="159">
        <v>0.65256292482632849</v>
      </c>
      <c r="L25520" s="140"/>
      <c r="M25520" s="59">
        <f t="shared" si="895"/>
        <v>2.4168040116810913E-2</v>
      </c>
      <c r="N25520" s="61"/>
      <c r="O25520" s="59">
        <f t="shared" si="896"/>
        <v>1.420262204588895E-2</v>
      </c>
    </row>
    <row r="25521" spans="3:15" ht="17">
      <c r="C25521" s="152">
        <v>0.85040000000000004</v>
      </c>
      <c r="D25521" s="159">
        <v>1.3055774878564756</v>
      </c>
      <c r="E25521" s="159">
        <v>0.96193956857081153</v>
      </c>
      <c r="L25521" s="140"/>
      <c r="M25521" s="59">
        <f t="shared" si="895"/>
        <v>3.3310321660074145E-2</v>
      </c>
      <c r="N25521" s="61"/>
      <c r="O25521" s="59">
        <f t="shared" si="896"/>
        <v>2.0951133990550881E-2</v>
      </c>
    </row>
    <row r="25522" spans="3:15" ht="17">
      <c r="C25522" s="152">
        <v>0.85043333333333337</v>
      </c>
      <c r="D25522" s="159">
        <v>0.40073304536239829</v>
      </c>
      <c r="E25522" s="159">
        <v>0.26974353151747055</v>
      </c>
      <c r="L25522" s="140"/>
      <c r="M25522" s="59">
        <f t="shared" si="895"/>
        <v>1.0176806022585081E-2</v>
      </c>
      <c r="N25522" s="61"/>
      <c r="O25522" s="59">
        <f t="shared" si="896"/>
        <v>5.7885449849750257E-3</v>
      </c>
    </row>
    <row r="25523" spans="3:15" ht="17">
      <c r="C25523" s="152">
        <v>0.8504666666666667</v>
      </c>
      <c r="D25523" s="159">
        <v>-0.26512292964754536</v>
      </c>
      <c r="E25523" s="159">
        <v>-0.15179410907152202</v>
      </c>
      <c r="L25523" s="140"/>
      <c r="M25523" s="59">
        <f t="shared" si="895"/>
        <v>-7.1951164803483346E-3</v>
      </c>
      <c r="N25523" s="61"/>
      <c r="O25523" s="59">
        <f t="shared" si="896"/>
        <v>-3.5591716622238733E-3</v>
      </c>
    </row>
    <row r="25524" spans="3:15" ht="17">
      <c r="C25524" s="152">
        <v>0.85050000000000003</v>
      </c>
      <c r="D25524" s="159">
        <v>7.1372130270612816E-2</v>
      </c>
      <c r="E25524" s="159">
        <v>6.0735977068390873E-2</v>
      </c>
      <c r="L25524" s="140"/>
      <c r="M25524" s="59">
        <f t="shared" si="895"/>
        <v>1.6216241149678179E-3</v>
      </c>
      <c r="N25524" s="61"/>
      <c r="O25524" s="59">
        <f t="shared" si="896"/>
        <v>1.1646646196317196E-3</v>
      </c>
    </row>
    <row r="25525" spans="3:15" ht="17">
      <c r="C25525" s="152">
        <v>0.85053333333333336</v>
      </c>
      <c r="D25525" s="159">
        <v>-1.3654105015675371</v>
      </c>
      <c r="E25525" s="159">
        <v>-1.0221504365458292</v>
      </c>
      <c r="L25525" s="140"/>
      <c r="M25525" s="59">
        <f t="shared" si="895"/>
        <v>-3.6579503108475443E-2</v>
      </c>
      <c r="N25525" s="61"/>
      <c r="O25525" s="59">
        <f t="shared" si="896"/>
        <v>-2.3140528476515564E-2</v>
      </c>
    </row>
    <row r="25526" spans="3:15" ht="17">
      <c r="C25526" s="152">
        <v>0.85056666666666669</v>
      </c>
      <c r="D25526" s="159">
        <v>0.25880734892759516</v>
      </c>
      <c r="E25526" s="159">
        <v>0.17876287291106713</v>
      </c>
      <c r="L25526" s="140"/>
      <c r="M25526" s="59">
        <f t="shared" si="895"/>
        <v>6.4992428649358631E-3</v>
      </c>
      <c r="N25526" s="61"/>
      <c r="O25526" s="59">
        <f t="shared" si="896"/>
        <v>3.7784044144440906E-3</v>
      </c>
    </row>
    <row r="25527" spans="3:15" ht="17">
      <c r="C25527" s="152">
        <v>0.85060000000000002</v>
      </c>
      <c r="D25527" s="159">
        <v>-1.213383644995095</v>
      </c>
      <c r="E25527" s="159">
        <v>-0.87005251416512419</v>
      </c>
      <c r="L25527" s="140"/>
      <c r="M25527" s="59">
        <f t="shared" si="895"/>
        <v>-3.2467684715926523E-2</v>
      </c>
      <c r="N25527" s="61"/>
      <c r="O25527" s="59">
        <f t="shared" si="896"/>
        <v>-1.9690849798022967E-2</v>
      </c>
    </row>
    <row r="25528" spans="3:15" ht="17">
      <c r="C25528" s="152">
        <v>0.85063333333333335</v>
      </c>
      <c r="D25528" s="159">
        <v>-2.316806783087185</v>
      </c>
      <c r="E25528" s="159">
        <v>-2.5732187178521251</v>
      </c>
      <c r="L25528" s="140"/>
      <c r="M25528" s="59">
        <f t="shared" si="895"/>
        <v>-6.270283056210281E-2</v>
      </c>
      <c r="N25528" s="61"/>
      <c r="O25528" s="59">
        <f t="shared" si="896"/>
        <v>-5.901641507949737E-2</v>
      </c>
    </row>
    <row r="25529" spans="3:15" ht="17">
      <c r="C25529" s="152">
        <v>0.85066666666666668</v>
      </c>
      <c r="D25529" s="159">
        <v>4.1471059797509521E-3</v>
      </c>
      <c r="E25529" s="159">
        <v>1.860435103739461E-2</v>
      </c>
      <c r="L25529" s="140"/>
      <c r="M25529" s="59">
        <f t="shared" si="895"/>
        <v>-1.3358270075951854E-4</v>
      </c>
      <c r="N25529" s="61"/>
      <c r="O25529" s="59">
        <f t="shared" si="896"/>
        <v>2.2999049104129986E-4</v>
      </c>
    </row>
    <row r="25530" spans="3:15" ht="17">
      <c r="C25530" s="152">
        <v>0.85070000000000001</v>
      </c>
      <c r="D25530" s="159">
        <v>-2.5482340370681058</v>
      </c>
      <c r="E25530" s="159">
        <v>-3.2360901722502886</v>
      </c>
      <c r="L25530" s="140"/>
      <c r="M25530" s="59">
        <f t="shared" si="895"/>
        <v>-6.9161875603997822E-2</v>
      </c>
      <c r="N25530" s="61"/>
      <c r="O25530" s="59">
        <f t="shared" si="896"/>
        <v>-7.4749964199073093E-2</v>
      </c>
    </row>
    <row r="25531" spans="3:15" ht="17">
      <c r="C25531" s="152">
        <v>0.85073333333333334</v>
      </c>
      <c r="D25531" s="159">
        <v>0.31826174431857568</v>
      </c>
      <c r="E25531" s="159">
        <v>0.21663589426064764</v>
      </c>
      <c r="L25531" s="140"/>
      <c r="M25531" s="59">
        <f t="shared" si="895"/>
        <v>8.0414650919421408E-3</v>
      </c>
      <c r="N25531" s="61"/>
      <c r="O25531" s="59">
        <f t="shared" si="896"/>
        <v>4.6156677101136896E-3</v>
      </c>
    </row>
    <row r="25532" spans="3:15" ht="17">
      <c r="C25532" s="152">
        <v>0.85076666666666667</v>
      </c>
      <c r="D25532" s="159">
        <v>0.51926453906663372</v>
      </c>
      <c r="E25532" s="159">
        <v>0.34761697482272796</v>
      </c>
      <c r="L25532" s="140"/>
      <c r="M25532" s="59">
        <f t="shared" si="895"/>
        <v>1.3237850699595918E-2</v>
      </c>
      <c r="N25532" s="61"/>
      <c r="O25532" s="59">
        <f t="shared" si="896"/>
        <v>7.505889144922292E-3</v>
      </c>
    </row>
    <row r="25533" spans="3:15" ht="17">
      <c r="C25533" s="152">
        <v>0.8508</v>
      </c>
      <c r="D25533" s="159">
        <v>-0.46390400017285893</v>
      </c>
      <c r="E25533" s="159">
        <v>-0.28218911524288343</v>
      </c>
      <c r="L25533" s="140"/>
      <c r="M25533" s="59">
        <f t="shared" si="895"/>
        <v>-1.2440277289231607E-2</v>
      </c>
      <c r="N25533" s="61"/>
      <c r="O25533" s="59">
        <f t="shared" si="896"/>
        <v>-6.4685027679942967E-3</v>
      </c>
    </row>
    <row r="25534" spans="3:15" ht="17">
      <c r="C25534" s="152">
        <v>0.85083333333333333</v>
      </c>
      <c r="D25534" s="159">
        <v>1.8485449121888027</v>
      </c>
      <c r="E25534" s="159">
        <v>1.5985630498636407</v>
      </c>
      <c r="L25534" s="140"/>
      <c r="M25534" s="59">
        <f t="shared" si="895"/>
        <v>4.6939351017152839E-2</v>
      </c>
      <c r="N25534" s="61"/>
      <c r="O25534" s="59">
        <f t="shared" si="896"/>
        <v>3.4696313219440514E-2</v>
      </c>
    </row>
    <row r="25535" spans="3:15" ht="17">
      <c r="C25535" s="152">
        <v>0.85086666666666666</v>
      </c>
      <c r="D25535" s="159">
        <v>1.4620761529446973</v>
      </c>
      <c r="E25535" s="159">
        <v>1.119451852988375</v>
      </c>
      <c r="L25535" s="140"/>
      <c r="M25535" s="59">
        <f t="shared" si="895"/>
        <v>3.7257686023163129E-2</v>
      </c>
      <c r="N25535" s="61"/>
      <c r="O25535" s="59">
        <f t="shared" si="896"/>
        <v>2.4369572834034785E-2</v>
      </c>
    </row>
    <row r="25536" spans="3:15" ht="17">
      <c r="C25536" s="152">
        <v>0.85089999999999999</v>
      </c>
      <c r="D25536" s="159">
        <v>5.2752186820164269E-2</v>
      </c>
      <c r="E25536" s="159">
        <v>4.9066405561558127E-2</v>
      </c>
      <c r="L25536" s="140"/>
      <c r="M25536" s="59">
        <f t="shared" si="895"/>
        <v>1.1357764719886723E-3</v>
      </c>
      <c r="N25536" s="61"/>
      <c r="O25536" s="59">
        <f t="shared" si="896"/>
        <v>9.0586706968394663E-4</v>
      </c>
    </row>
    <row r="25537" spans="3:15" ht="17">
      <c r="C25537" s="152">
        <v>0.85093333333333332</v>
      </c>
      <c r="D25537" s="159">
        <v>-1.6106001986797651</v>
      </c>
      <c r="E25537" s="159">
        <v>-1.3060232396454938</v>
      </c>
      <c r="L25537" s="140"/>
      <c r="M25537" s="59">
        <f t="shared" si="895"/>
        <v>-4.3246895322796762E-2</v>
      </c>
      <c r="N25537" s="61"/>
      <c r="O25537" s="59">
        <f t="shared" si="896"/>
        <v>-2.9610952314280459E-2</v>
      </c>
    </row>
    <row r="25538" spans="3:15" ht="17">
      <c r="C25538" s="152">
        <v>0.85096666666666665</v>
      </c>
      <c r="D25538" s="159">
        <v>1.6194455071865432</v>
      </c>
      <c r="E25538" s="159">
        <v>1.2968431624980716</v>
      </c>
      <c r="L25538" s="140"/>
      <c r="M25538" s="59">
        <f t="shared" si="895"/>
        <v>4.1211361794491488E-2</v>
      </c>
      <c r="N25538" s="61"/>
      <c r="O25538" s="59">
        <f t="shared" si="896"/>
        <v>2.8205500453003119E-2</v>
      </c>
    </row>
    <row r="25539" spans="3:15" ht="17">
      <c r="C25539" s="152">
        <v>0.85099999999999998</v>
      </c>
      <c r="D25539" s="159">
        <v>-0.49440441563146631</v>
      </c>
      <c r="E25539" s="159">
        <v>-0.30275814940177448</v>
      </c>
      <c r="L25539" s="140"/>
      <c r="M25539" s="59">
        <f t="shared" si="895"/>
        <v>-1.3247520286665647E-2</v>
      </c>
      <c r="N25539" s="61"/>
      <c r="O25539" s="59">
        <f t="shared" si="896"/>
        <v>-6.9282062744671852E-3</v>
      </c>
    </row>
    <row r="25540" spans="3:15" ht="17">
      <c r="C25540" s="152">
        <v>0.85103333333333331</v>
      </c>
      <c r="D25540" s="159">
        <v>1.7685100039091992</v>
      </c>
      <c r="E25540" s="159">
        <v>1.4864703009393778</v>
      </c>
      <c r="L25540" s="140"/>
      <c r="M25540" s="59">
        <f t="shared" si="895"/>
        <v>4.4942028951710337E-2</v>
      </c>
      <c r="N25540" s="61"/>
      <c r="O25540" s="59">
        <f t="shared" si="896"/>
        <v>3.2289810118919342E-2</v>
      </c>
    </row>
    <row r="25541" spans="3:15" ht="17">
      <c r="C25541" s="152">
        <v>0.85106666666666664</v>
      </c>
      <c r="D25541" s="159">
        <v>0.56581844409129078</v>
      </c>
      <c r="E25541" s="159">
        <v>0.37882133049006156</v>
      </c>
      <c r="L25541" s="140"/>
      <c r="M25541" s="59">
        <f t="shared" si="895"/>
        <v>1.4437534971581486E-2</v>
      </c>
      <c r="N25541" s="61"/>
      <c r="O25541" s="59">
        <f t="shared" si="896"/>
        <v>8.1932124291931637E-3</v>
      </c>
    </row>
    <row r="25542" spans="3:15" ht="17">
      <c r="C25542" s="152">
        <v>0.85109999999999997</v>
      </c>
      <c r="D25542" s="159">
        <v>3.1299404299138667</v>
      </c>
      <c r="E25542" s="159">
        <v>5.5415869637142769</v>
      </c>
      <c r="L25542" s="140"/>
      <c r="M25542" s="59">
        <f t="shared" si="895"/>
        <v>7.8385813782380007E-2</v>
      </c>
      <c r="N25542" s="61"/>
      <c r="O25542" s="59">
        <f t="shared" si="896"/>
        <v>0.11586187047469115</v>
      </c>
    </row>
    <row r="25543" spans="3:15" ht="17">
      <c r="C25543" s="152">
        <v>0.8511333333333333</v>
      </c>
      <c r="D25543" s="159">
        <v>-0.87985106966465532</v>
      </c>
      <c r="E25543" s="159">
        <v>-0.58255732031110263</v>
      </c>
      <c r="L25543" s="140"/>
      <c r="M25543" s="59">
        <f t="shared" si="895"/>
        <v>-2.3505544293813591E-2</v>
      </c>
      <c r="N25543" s="61"/>
      <c r="O25543" s="59">
        <f t="shared" si="896"/>
        <v>-1.320260224136908E-2</v>
      </c>
    </row>
    <row r="25544" spans="3:15" ht="17">
      <c r="C25544" s="152">
        <v>0.85116666666666663</v>
      </c>
      <c r="D25544" s="159">
        <v>0.5844218792450494</v>
      </c>
      <c r="E25544" s="159">
        <v>0.39140327049615858</v>
      </c>
      <c r="L25544" s="140"/>
      <c r="M25544" s="59">
        <f t="shared" si="895"/>
        <v>1.4916539360904646E-2</v>
      </c>
      <c r="N25544" s="61"/>
      <c r="O25544" s="59">
        <f t="shared" si="896"/>
        <v>8.4702151620443811E-3</v>
      </c>
    </row>
    <row r="25545" spans="3:15" ht="17">
      <c r="C25545" s="152">
        <v>0.85119999999999996</v>
      </c>
      <c r="D25545" s="159">
        <v>0.43991547640720691</v>
      </c>
      <c r="E25545" s="159">
        <v>0.2952606205628337</v>
      </c>
      <c r="L25545" s="140"/>
      <c r="M25545" s="59">
        <f t="shared" ref="M25545:M25608" si="897">LN($O$1*(1+(1-$M$4)*$O$2/100+$M$4*D25545/100)/$O$1)</f>
        <v>1.1189719118394182E-2</v>
      </c>
      <c r="N25545" s="61"/>
      <c r="O25545" s="59">
        <f t="shared" ref="O25545:O25608" si="898">LN($O$1*(1+(1-$O$4)*$O$2/100+$O$4*E25545/100)/$O$1)</f>
        <v>6.3515986466687931E-3</v>
      </c>
    </row>
    <row r="25546" spans="3:15" ht="17">
      <c r="C25546" s="152">
        <v>0.85123333333333329</v>
      </c>
      <c r="D25546" s="159">
        <v>-0.83999922826119811</v>
      </c>
      <c r="E25546" s="159">
        <v>-0.55151147151099145</v>
      </c>
      <c r="L25546" s="140"/>
      <c r="M25546" s="59">
        <f t="shared" si="897"/>
        <v>-2.2440062965917478E-2</v>
      </c>
      <c r="N25546" s="61"/>
      <c r="O25546" s="59">
        <f t="shared" si="898"/>
        <v>-1.2504465313685854E-2</v>
      </c>
    </row>
    <row r="25547" spans="3:15" ht="17">
      <c r="C25547" s="152">
        <v>0.85126666666666662</v>
      </c>
      <c r="D25547" s="159">
        <v>7.019382818634412E-2</v>
      </c>
      <c r="E25547" s="159">
        <v>5.9997430231745322E-2</v>
      </c>
      <c r="L25547" s="140"/>
      <c r="M25547" s="59">
        <f t="shared" si="897"/>
        <v>1.5908858346461239E-3</v>
      </c>
      <c r="N25547" s="61"/>
      <c r="O25547" s="59">
        <f t="shared" si="898"/>
        <v>1.1482877589872979E-3</v>
      </c>
    </row>
    <row r="25548" spans="3:15" ht="17">
      <c r="C25548" s="152">
        <v>0.85129999999999995</v>
      </c>
      <c r="D25548" s="159">
        <v>1.9522375517573003</v>
      </c>
      <c r="E25548" s="159">
        <v>1.7561673201262267</v>
      </c>
      <c r="L25548" s="140"/>
      <c r="M25548" s="59">
        <f t="shared" si="897"/>
        <v>4.9521148580555063E-2</v>
      </c>
      <c r="N25548" s="61"/>
      <c r="O25548" s="59">
        <f t="shared" si="898"/>
        <v>3.8070130857397348E-2</v>
      </c>
    </row>
    <row r="25549" spans="3:15" ht="17">
      <c r="C25549" s="152">
        <v>0.85133333333333339</v>
      </c>
      <c r="D25549" s="159">
        <v>2.5710413561519854</v>
      </c>
      <c r="E25549" s="159">
        <v>3.1239883671117914</v>
      </c>
      <c r="L25549" s="140"/>
      <c r="M25549" s="59">
        <f t="shared" si="897"/>
        <v>6.4791414727251501E-2</v>
      </c>
      <c r="N25549" s="61"/>
      <c r="O25549" s="59">
        <f t="shared" si="898"/>
        <v>6.6882498557585462E-2</v>
      </c>
    </row>
    <row r="25550" spans="3:15" ht="17">
      <c r="C25550" s="152">
        <v>0.85136666666666672</v>
      </c>
      <c r="D25550" s="159">
        <v>0.23694659346112887</v>
      </c>
      <c r="E25550" s="159">
        <v>0.1649070594044767</v>
      </c>
      <c r="L25550" s="140"/>
      <c r="M25550" s="59">
        <f t="shared" si="897"/>
        <v>5.9315854056577006E-3</v>
      </c>
      <c r="N25550" s="61"/>
      <c r="O25550" s="59">
        <f t="shared" si="898"/>
        <v>3.471917100706599E-3</v>
      </c>
    </row>
    <row r="25551" spans="3:15" ht="17">
      <c r="C25551" s="152">
        <v>0.85140000000000005</v>
      </c>
      <c r="D25551" s="159">
        <v>2.6730765528608466E-2</v>
      </c>
      <c r="E25551" s="159">
        <v>3.2759605719165003E-2</v>
      </c>
      <c r="L25551" s="140"/>
      <c r="M25551" s="59">
        <f t="shared" si="897"/>
        <v>4.5640739349605766E-4</v>
      </c>
      <c r="N25551" s="61"/>
      <c r="O25551" s="59">
        <f t="shared" si="898"/>
        <v>5.4411690247103809E-4</v>
      </c>
    </row>
    <row r="25552" spans="3:15" ht="17">
      <c r="C25552" s="152">
        <v>0.85143333333333338</v>
      </c>
      <c r="D25552" s="159">
        <v>1.5376939727060586</v>
      </c>
      <c r="E25552" s="159">
        <v>1.2020594743332893</v>
      </c>
      <c r="L25552" s="140"/>
      <c r="M25552" s="59">
        <f t="shared" si="897"/>
        <v>3.9159424660020696E-2</v>
      </c>
      <c r="N25552" s="61"/>
      <c r="O25552" s="59">
        <f t="shared" si="898"/>
        <v>2.6157719179807856E-2</v>
      </c>
    </row>
    <row r="25553" spans="3:15" ht="17">
      <c r="C25553" s="152">
        <v>0.8514666666666667</v>
      </c>
      <c r="D25553" s="159">
        <v>0.93762217184354935</v>
      </c>
      <c r="E25553" s="159">
        <v>0.64645162936613709</v>
      </c>
      <c r="L25553" s="140"/>
      <c r="M25553" s="59">
        <f t="shared" si="897"/>
        <v>2.3967538233401812E-2</v>
      </c>
      <c r="N25553" s="61"/>
      <c r="O25553" s="59">
        <f t="shared" si="898"/>
        <v>1.406885502047471E-2</v>
      </c>
    </row>
    <row r="25554" spans="3:15" ht="17">
      <c r="C25554" s="152">
        <v>0.85150000000000003</v>
      </c>
      <c r="D25554" s="159">
        <v>-1.0504846070370961</v>
      </c>
      <c r="E25554" s="159">
        <v>-0.72282395944463174</v>
      </c>
      <c r="L25554" s="140"/>
      <c r="M25554" s="59">
        <f t="shared" si="897"/>
        <v>-2.8080493639663869E-2</v>
      </c>
      <c r="N25554" s="61"/>
      <c r="O25554" s="59">
        <f t="shared" si="898"/>
        <v>-1.6362908286755677E-2</v>
      </c>
    </row>
    <row r="25555" spans="3:15" ht="17">
      <c r="C25555" s="152">
        <v>0.85153333333333336</v>
      </c>
      <c r="D25555" s="159">
        <v>-5.0863879919325977E-2</v>
      </c>
      <c r="E25555" s="159">
        <v>-1.5911953598481104E-2</v>
      </c>
      <c r="L25555" s="140"/>
      <c r="M25555" s="59">
        <f t="shared" si="897"/>
        <v>-1.572183515877881E-3</v>
      </c>
      <c r="N25555" s="61"/>
      <c r="O25555" s="59">
        <f t="shared" si="898"/>
        <v>-5.3639218573521259E-4</v>
      </c>
    </row>
    <row r="25556" spans="3:15" ht="17">
      <c r="C25556" s="152">
        <v>0.85156666666666669</v>
      </c>
      <c r="D25556" s="159">
        <v>-0.99774975429368662</v>
      </c>
      <c r="E25556" s="159">
        <v>-0.67810290824476427</v>
      </c>
      <c r="L25556" s="140"/>
      <c r="M25556" s="59">
        <f t="shared" si="897"/>
        <v>-2.6664354576132279E-2</v>
      </c>
      <c r="N25556" s="61"/>
      <c r="O25556" s="59">
        <f t="shared" si="898"/>
        <v>-1.5354226600612435E-2</v>
      </c>
    </row>
    <row r="25557" spans="3:15" ht="17">
      <c r="C25557" s="152">
        <v>0.85160000000000002</v>
      </c>
      <c r="D25557" s="159">
        <v>0.24356864952471394</v>
      </c>
      <c r="E25557" s="159">
        <v>0.16910074421884866</v>
      </c>
      <c r="L25557" s="140"/>
      <c r="M25557" s="59">
        <f t="shared" si="897"/>
        <v>6.1035741238246767E-3</v>
      </c>
      <c r="N25557" s="61"/>
      <c r="O25557" s="59">
        <f t="shared" si="898"/>
        <v>3.5646903290175195E-3</v>
      </c>
    </row>
    <row r="25558" spans="3:15" ht="17">
      <c r="C25558" s="152">
        <v>0.85163333333333335</v>
      </c>
      <c r="D25558" s="159">
        <v>-0.35617267195542307</v>
      </c>
      <c r="E25558" s="159">
        <v>-0.21082013744534273</v>
      </c>
      <c r="L25558" s="140"/>
      <c r="M25558" s="59">
        <f t="shared" si="897"/>
        <v>-9.5941973002625098E-3</v>
      </c>
      <c r="N25558" s="61"/>
      <c r="O25558" s="59">
        <f t="shared" si="898"/>
        <v>-4.87509282279356E-3</v>
      </c>
    </row>
    <row r="25559" spans="3:15" ht="17">
      <c r="C25559" s="152">
        <v>0.85166666666666668</v>
      </c>
      <c r="D25559" s="159">
        <v>-0.63008195748296791</v>
      </c>
      <c r="E25559" s="159">
        <v>-0.39662309885188507</v>
      </c>
      <c r="L25559" s="140"/>
      <c r="M25559" s="59">
        <f t="shared" si="897"/>
        <v>-1.6846364480463633E-2</v>
      </c>
      <c r="N25559" s="61"/>
      <c r="O25559" s="59">
        <f t="shared" si="898"/>
        <v>-9.0287089221601415E-3</v>
      </c>
    </row>
    <row r="25560" spans="3:15" ht="17">
      <c r="C25560" s="152">
        <v>0.85170000000000001</v>
      </c>
      <c r="D25560" s="159">
        <v>0.55420120810386142</v>
      </c>
      <c r="E25560" s="159">
        <v>0.37099769039763869</v>
      </c>
      <c r="L25560" s="140"/>
      <c r="M25560" s="59">
        <f t="shared" si="897"/>
        <v>1.413829599847137E-2</v>
      </c>
      <c r="N25560" s="61"/>
      <c r="O25560" s="59">
        <f t="shared" si="898"/>
        <v>8.0209292531700539E-3</v>
      </c>
    </row>
    <row r="25561" spans="3:15" ht="17">
      <c r="C25561" s="152">
        <v>0.85173333333333334</v>
      </c>
      <c r="D25561" s="159">
        <v>2.4172847198241527</v>
      </c>
      <c r="E25561" s="159">
        <v>2.6962254294532011</v>
      </c>
      <c r="L25561" s="140"/>
      <c r="M25561" s="59">
        <f t="shared" si="897"/>
        <v>6.1018866805989475E-2</v>
      </c>
      <c r="N25561" s="61"/>
      <c r="O25561" s="59">
        <f t="shared" si="898"/>
        <v>5.7960807171383362E-2</v>
      </c>
    </row>
    <row r="25562" spans="3:15" ht="17">
      <c r="C25562" s="152">
        <v>0.85176666666666667</v>
      </c>
      <c r="D25562" s="159">
        <v>1.2357261667634192</v>
      </c>
      <c r="E25562" s="159">
        <v>0.89674577500680364</v>
      </c>
      <c r="L25562" s="140"/>
      <c r="M25562" s="59">
        <f t="shared" si="897"/>
        <v>3.1543420461581061E-2</v>
      </c>
      <c r="N25562" s="61"/>
      <c r="O25562" s="59">
        <f t="shared" si="898"/>
        <v>1.9532827473542552E-2</v>
      </c>
    </row>
    <row r="25563" spans="3:15" ht="17">
      <c r="C25563" s="152">
        <v>0.8518</v>
      </c>
      <c r="D25563" s="159">
        <v>1.0344068555049546</v>
      </c>
      <c r="E25563" s="159">
        <v>0.72336102560633719</v>
      </c>
      <c r="L25563" s="140"/>
      <c r="M25563" s="59">
        <f t="shared" si="897"/>
        <v>2.643347872413691E-2</v>
      </c>
      <c r="N25563" s="61"/>
      <c r="O25563" s="59">
        <f t="shared" si="898"/>
        <v>1.5750982547362867E-2</v>
      </c>
    </row>
    <row r="25564" spans="3:15" ht="17">
      <c r="C25564" s="152">
        <v>0.85183333333333333</v>
      </c>
      <c r="D25564" s="159">
        <v>0.35705710836052129</v>
      </c>
      <c r="E25564" s="159">
        <v>0.24152540228267058</v>
      </c>
      <c r="L25564" s="140"/>
      <c r="M25564" s="59">
        <f t="shared" si="897"/>
        <v>9.0465198249799397E-3</v>
      </c>
      <c r="N25564" s="61"/>
      <c r="O25564" s="59">
        <f t="shared" si="898"/>
        <v>5.165521484989207E-3</v>
      </c>
    </row>
    <row r="25565" spans="3:15" ht="17">
      <c r="C25565" s="152">
        <v>0.85186666666666666</v>
      </c>
      <c r="D25565" s="159">
        <v>0.85316838204336931</v>
      </c>
      <c r="E25565" s="159">
        <v>0.58216426018858292</v>
      </c>
      <c r="L25565" s="140"/>
      <c r="M25565" s="59">
        <f t="shared" si="897"/>
        <v>2.1810792590938464E-2</v>
      </c>
      <c r="N25565" s="61"/>
      <c r="O25565" s="59">
        <f t="shared" si="898"/>
        <v>1.2660616404527297E-2</v>
      </c>
    </row>
    <row r="25566" spans="3:15" ht="17">
      <c r="C25566" s="152">
        <v>0.85189999999999999</v>
      </c>
      <c r="D25566" s="159">
        <v>0.22104020503966368</v>
      </c>
      <c r="E25566" s="159">
        <v>0.15484539423813204</v>
      </c>
      <c r="L25566" s="140"/>
      <c r="M25566" s="59">
        <f t="shared" si="897"/>
        <v>5.5183421553371935E-3</v>
      </c>
      <c r="N25566" s="61"/>
      <c r="O25566" s="59">
        <f t="shared" si="898"/>
        <v>3.2492965620496603E-3</v>
      </c>
    </row>
    <row r="25567" spans="3:15" ht="17">
      <c r="C25567" s="152">
        <v>0.85193333333333332</v>
      </c>
      <c r="D25567" s="159">
        <v>1.0675453437635056</v>
      </c>
      <c r="E25567" s="159">
        <v>0.75057822618711301</v>
      </c>
      <c r="L25567" s="140"/>
      <c r="M25567" s="59">
        <f t="shared" si="897"/>
        <v>2.7276406248051426E-2</v>
      </c>
      <c r="N25567" s="61"/>
      <c r="O25567" s="59">
        <f t="shared" si="898"/>
        <v>1.6345587645161523E-2</v>
      </c>
    </row>
    <row r="25568" spans="3:15" ht="17">
      <c r="C25568" s="152">
        <v>0.85196666666666665</v>
      </c>
      <c r="D25568" s="159">
        <v>-0.17170772043164478</v>
      </c>
      <c r="E25568" s="159">
        <v>-9.2153051432189048E-2</v>
      </c>
      <c r="L25568" s="140"/>
      <c r="M25568" s="59">
        <f t="shared" si="897"/>
        <v>-4.7396749479964523E-3</v>
      </c>
      <c r="N25568" s="61"/>
      <c r="O25568" s="59">
        <f t="shared" si="898"/>
        <v>-2.231295572531323E-3</v>
      </c>
    </row>
    <row r="25569" spans="3:15" ht="17">
      <c r="C25569" s="152">
        <v>0.85199999999999998</v>
      </c>
      <c r="D25569" s="159">
        <v>0.82659025344303905</v>
      </c>
      <c r="E25569" s="159">
        <v>0.56242088287361747</v>
      </c>
      <c r="L25569" s="140"/>
      <c r="M25569" s="59">
        <f t="shared" si="897"/>
        <v>2.1131088024124393E-2</v>
      </c>
      <c r="N25569" s="61"/>
      <c r="O25569" s="59">
        <f t="shared" si="898"/>
        <v>1.2227732071366076E-2</v>
      </c>
    </row>
    <row r="25570" spans="3:15" ht="17">
      <c r="C25570" s="152">
        <v>0.85203333333333331</v>
      </c>
      <c r="D25570" s="159">
        <v>0.86400179081360329</v>
      </c>
      <c r="E25570" s="159">
        <v>0.59027622394389534</v>
      </c>
      <c r="L25570" s="140"/>
      <c r="M25570" s="59">
        <f t="shared" si="897"/>
        <v>2.2087711874012449E-2</v>
      </c>
      <c r="N25570" s="61"/>
      <c r="O25570" s="59">
        <f t="shared" si="898"/>
        <v>1.2838421342395247E-2</v>
      </c>
    </row>
    <row r="25571" spans="3:15" ht="17">
      <c r="C25571" s="152">
        <v>0.85206666666666664</v>
      </c>
      <c r="D25571" s="159">
        <v>1.453405265152353</v>
      </c>
      <c r="E25571" s="159">
        <v>1.1102681472041196</v>
      </c>
      <c r="L25571" s="140"/>
      <c r="M25571" s="59">
        <f t="shared" si="897"/>
        <v>3.7039387564428573E-2</v>
      </c>
      <c r="N25571" s="61"/>
      <c r="O25571" s="59">
        <f t="shared" si="898"/>
        <v>2.4170582279233518E-2</v>
      </c>
    </row>
    <row r="25572" spans="3:15" ht="17">
      <c r="C25572" s="152">
        <v>0.85209999999999997</v>
      </c>
      <c r="D25572" s="159">
        <v>0.12516326953794221</v>
      </c>
      <c r="E25572" s="159">
        <v>9.4474753116546378E-2</v>
      </c>
      <c r="L25572" s="140"/>
      <c r="M25572" s="59">
        <f t="shared" si="897"/>
        <v>3.0238644669866028E-3</v>
      </c>
      <c r="N25572" s="61"/>
      <c r="O25572" s="59">
        <f t="shared" si="898"/>
        <v>1.9125171617939583E-3</v>
      </c>
    </row>
    <row r="25573" spans="3:15" ht="17">
      <c r="C25573" s="152">
        <v>0.8521333333333333</v>
      </c>
      <c r="D25573" s="159">
        <v>0.17706788902962975</v>
      </c>
      <c r="E25573" s="159">
        <v>0.1271063298296109</v>
      </c>
      <c r="L25573" s="140"/>
      <c r="M25573" s="59">
        <f t="shared" si="897"/>
        <v>4.3750650691895083E-3</v>
      </c>
      <c r="N25573" s="61"/>
      <c r="O25573" s="59">
        <f t="shared" si="898"/>
        <v>2.6352958969722211E-3</v>
      </c>
    </row>
    <row r="25574" spans="3:15" ht="17">
      <c r="C25574" s="152">
        <v>0.85216666666666663</v>
      </c>
      <c r="D25574" s="159">
        <v>2.0692976983460039</v>
      </c>
      <c r="E25574" s="159">
        <v>1.9533091659991126</v>
      </c>
      <c r="L25574" s="140"/>
      <c r="M25574" s="59">
        <f t="shared" si="897"/>
        <v>5.2427790205581838E-2</v>
      </c>
      <c r="N25574" s="61"/>
      <c r="O25574" s="59">
        <f t="shared" si="898"/>
        <v>4.2274363848427587E-2</v>
      </c>
    </row>
    <row r="25575" spans="3:15" ht="17">
      <c r="C25575" s="152">
        <v>0.85219999999999996</v>
      </c>
      <c r="D25575" s="159">
        <v>0.20735704327569562</v>
      </c>
      <c r="E25575" s="159">
        <v>0.14620241137402282</v>
      </c>
      <c r="L25575" s="140"/>
      <c r="M25575" s="59">
        <f t="shared" si="897"/>
        <v>5.1627209871326456E-3</v>
      </c>
      <c r="N25575" s="61"/>
      <c r="O25575" s="59">
        <f t="shared" si="898"/>
        <v>3.0580256643767492E-3</v>
      </c>
    </row>
    <row r="25576" spans="3:15" ht="17">
      <c r="C25576" s="152">
        <v>0.85223333333333329</v>
      </c>
      <c r="D25576" s="159">
        <v>-0.23175065227388009</v>
      </c>
      <c r="E25576" s="159">
        <v>-0.13039574387753755</v>
      </c>
      <c r="L25576" s="140"/>
      <c r="M25576" s="59">
        <f t="shared" si="897"/>
        <v>-6.3172256615043731E-3</v>
      </c>
      <c r="N25576" s="61"/>
      <c r="O25576" s="59">
        <f t="shared" si="898"/>
        <v>-3.0825457120872983E-3</v>
      </c>
    </row>
    <row r="25577" spans="3:15" ht="17">
      <c r="C25577" s="152">
        <v>0.85226666666666662</v>
      </c>
      <c r="D25577" s="159">
        <v>-0.50635006002889882</v>
      </c>
      <c r="E25577" s="159">
        <v>-0.31086291834590246</v>
      </c>
      <c r="L25577" s="140"/>
      <c r="M25577" s="59">
        <f t="shared" si="897"/>
        <v>-1.3563858826909898E-2</v>
      </c>
      <c r="N25577" s="61"/>
      <c r="O25577" s="59">
        <f t="shared" si="898"/>
        <v>-7.1094002390418602E-3</v>
      </c>
    </row>
    <row r="25578" spans="3:15" ht="17">
      <c r="C25578" s="152">
        <v>0.85229999999999995</v>
      </c>
      <c r="D25578" s="159">
        <v>-1.0814242215072132</v>
      </c>
      <c r="E25578" s="159">
        <v>-0.74969015419654361</v>
      </c>
      <c r="L25578" s="140"/>
      <c r="M25578" s="59">
        <f t="shared" si="897"/>
        <v>-2.8912278894383497E-2</v>
      </c>
      <c r="N25578" s="61"/>
      <c r="O25578" s="59">
        <f t="shared" si="898"/>
        <v>-1.6969363907214142E-2</v>
      </c>
    </row>
    <row r="25579" spans="3:15" ht="17">
      <c r="C25579" s="152">
        <v>0.85233333333333339</v>
      </c>
      <c r="D25579" s="159">
        <v>0.60939822153775025</v>
      </c>
      <c r="E25579" s="159">
        <v>0.40840293937358474</v>
      </c>
      <c r="L25579" s="140"/>
      <c r="M25579" s="59">
        <f t="shared" si="897"/>
        <v>1.5559273843075335E-2</v>
      </c>
      <c r="N25579" s="61"/>
      <c r="O25579" s="59">
        <f t="shared" si="898"/>
        <v>8.8443563412155292E-3</v>
      </c>
    </row>
    <row r="25580" spans="3:15" ht="17">
      <c r="C25580" s="152">
        <v>0.85236666666666672</v>
      </c>
      <c r="D25580" s="159">
        <v>0.38286257034274801</v>
      </c>
      <c r="E25580" s="159">
        <v>0.25817069455281016</v>
      </c>
      <c r="L25580" s="140"/>
      <c r="M25580" s="59">
        <f t="shared" si="897"/>
        <v>9.7144917926665787E-3</v>
      </c>
      <c r="N25580" s="61"/>
      <c r="O25580" s="59">
        <f t="shared" si="898"/>
        <v>5.5330771442958573E-3</v>
      </c>
    </row>
    <row r="25581" spans="3:15" ht="17">
      <c r="C25581" s="152">
        <v>0.85240000000000005</v>
      </c>
      <c r="D25581" s="159">
        <v>-1.5809654152649848</v>
      </c>
      <c r="E25581" s="159">
        <v>-1.2687429454087684</v>
      </c>
      <c r="L25581" s="140"/>
      <c r="M25581" s="59">
        <f t="shared" si="897"/>
        <v>-4.2438677096557312E-2</v>
      </c>
      <c r="N25581" s="61"/>
      <c r="O25581" s="59">
        <f t="shared" si="898"/>
        <v>-2.8758816114902771E-2</v>
      </c>
    </row>
    <row r="25582" spans="3:15" ht="17">
      <c r="C25582" s="152">
        <v>0.85243333333333338</v>
      </c>
      <c r="D25582" s="159">
        <v>0.36888039375386894</v>
      </c>
      <c r="E25582" s="159">
        <v>0.24914238481828155</v>
      </c>
      <c r="L25582" s="140"/>
      <c r="M25582" s="59">
        <f t="shared" si="897"/>
        <v>9.352619844564829E-3</v>
      </c>
      <c r="N25582" s="61"/>
      <c r="O25582" s="59">
        <f t="shared" si="898"/>
        <v>5.3337338579499752E-3</v>
      </c>
    </row>
    <row r="25583" spans="3:15" ht="17">
      <c r="C25583" s="152">
        <v>0.85246666666666671</v>
      </c>
      <c r="D25583" s="159">
        <v>0.64814855318217368</v>
      </c>
      <c r="E25583" s="159">
        <v>0.43503588340181798</v>
      </c>
      <c r="L25583" s="140"/>
      <c r="M25583" s="59">
        <f t="shared" si="897"/>
        <v>1.6555647525656629E-2</v>
      </c>
      <c r="N25583" s="61"/>
      <c r="O25583" s="59">
        <f t="shared" si="898"/>
        <v>9.4302324063268057E-3</v>
      </c>
    </row>
    <row r="25584" spans="3:15" ht="17">
      <c r="C25584" s="152">
        <v>0.85250000000000004</v>
      </c>
      <c r="D25584" s="159">
        <v>0.44011779618650948</v>
      </c>
      <c r="E25584" s="159">
        <v>0.29539291605250273</v>
      </c>
      <c r="L25584" s="140"/>
      <c r="M25584" s="59">
        <f t="shared" si="897"/>
        <v>1.119494666703948E-2</v>
      </c>
      <c r="N25584" s="61"/>
      <c r="O25584" s="59">
        <f t="shared" si="898"/>
        <v>6.3545170196949536E-3</v>
      </c>
    </row>
    <row r="25585" spans="3:15" ht="17">
      <c r="C25585" s="152">
        <v>0.85253333333333337</v>
      </c>
      <c r="D25585" s="159">
        <v>-0.78774232580102554</v>
      </c>
      <c r="E25585" s="159">
        <v>-0.51166180565602248</v>
      </c>
      <c r="L25585" s="140"/>
      <c r="M25585" s="59">
        <f t="shared" si="897"/>
        <v>-2.1044637259132599E-2</v>
      </c>
      <c r="N25585" s="61"/>
      <c r="O25585" s="59">
        <f t="shared" si="898"/>
        <v>-1.1609068139777036E-2</v>
      </c>
    </row>
    <row r="25586" spans="3:15" ht="17">
      <c r="C25586" s="152">
        <v>0.85256666666666669</v>
      </c>
      <c r="D25586" s="159">
        <v>1.4004593570646369</v>
      </c>
      <c r="E25586" s="159">
        <v>1.0554025846883768</v>
      </c>
      <c r="L25586" s="140"/>
      <c r="M25586" s="59">
        <f t="shared" si="897"/>
        <v>3.5705385348064937E-2</v>
      </c>
      <c r="N25586" s="61"/>
      <c r="O25586" s="59">
        <f t="shared" si="898"/>
        <v>2.2980941480920201E-2</v>
      </c>
    </row>
    <row r="25587" spans="3:15" ht="17">
      <c r="C25587" s="152">
        <v>0.85260000000000002</v>
      </c>
      <c r="D25587" s="159">
        <v>0.78207279140548147</v>
      </c>
      <c r="E25587" s="159">
        <v>0.52983272339434517</v>
      </c>
      <c r="L25587" s="140"/>
      <c r="M25587" s="59">
        <f t="shared" si="897"/>
        <v>1.9991569969733013E-2</v>
      </c>
      <c r="N25587" s="61"/>
      <c r="O25587" s="59">
        <f t="shared" si="898"/>
        <v>1.1512808702404318E-2</v>
      </c>
    </row>
    <row r="25588" spans="3:15" ht="17">
      <c r="C25588" s="152">
        <v>0.85263333333333335</v>
      </c>
      <c r="D25588" s="159">
        <v>1.7309619431486674</v>
      </c>
      <c r="E25588" s="159">
        <v>1.4364795474165304</v>
      </c>
      <c r="L25588" s="140"/>
      <c r="M25588" s="59">
        <f t="shared" si="897"/>
        <v>4.4003616626572588E-2</v>
      </c>
      <c r="N25588" s="61"/>
      <c r="O25588" s="59">
        <f t="shared" si="898"/>
        <v>3.1214695675552316E-2</v>
      </c>
    </row>
    <row r="25589" spans="3:15" ht="17">
      <c r="C25589" s="152">
        <v>0.85266666666666668</v>
      </c>
      <c r="D25589" s="159">
        <v>1.4401097756497845</v>
      </c>
      <c r="E25589" s="159">
        <v>1.096296731357487</v>
      </c>
      <c r="L25589" s="140"/>
      <c r="M25589" s="59">
        <f t="shared" si="897"/>
        <v>3.6704567449031611E-2</v>
      </c>
      <c r="N25589" s="61"/>
      <c r="O25589" s="59">
        <f t="shared" si="898"/>
        <v>2.3867776692988774E-2</v>
      </c>
    </row>
    <row r="25590" spans="3:15" ht="17">
      <c r="C25590" s="152">
        <v>0.85270000000000001</v>
      </c>
      <c r="D25590" s="159">
        <v>0.53307080680830787</v>
      </c>
      <c r="E25590" s="159">
        <v>0.35683076034064298</v>
      </c>
      <c r="L25590" s="140"/>
      <c r="M25590" s="59">
        <f t="shared" si="897"/>
        <v>1.3593785442691781E-2</v>
      </c>
      <c r="N25590" s="61"/>
      <c r="O25590" s="59">
        <f t="shared" si="898"/>
        <v>7.7088859083621793E-3</v>
      </c>
    </row>
    <row r="25591" spans="3:15" ht="17">
      <c r="C25591" s="152">
        <v>0.85273333333333334</v>
      </c>
      <c r="D25591" s="159">
        <v>1.5392108974220999</v>
      </c>
      <c r="E25591" s="159">
        <v>1.2037646368822741</v>
      </c>
      <c r="L25591" s="140"/>
      <c r="M25591" s="59">
        <f t="shared" si="897"/>
        <v>3.9197537344376851E-2</v>
      </c>
      <c r="N25591" s="61"/>
      <c r="O25591" s="59">
        <f t="shared" si="898"/>
        <v>2.6194595916907936E-2</v>
      </c>
    </row>
    <row r="25592" spans="3:15" ht="17">
      <c r="C25592" s="152">
        <v>0.85276666666666667</v>
      </c>
      <c r="D25592" s="159">
        <v>-0.34441507189754167</v>
      </c>
      <c r="E25592" s="159">
        <v>-0.20313837691239384</v>
      </c>
      <c r="L25592" s="140"/>
      <c r="M25592" s="59">
        <f t="shared" si="897"/>
        <v>-9.2840710314343738E-3</v>
      </c>
      <c r="N25592" s="61"/>
      <c r="O25592" s="59">
        <f t="shared" si="898"/>
        <v>-4.7037382718364525E-3</v>
      </c>
    </row>
    <row r="25593" spans="3:15" ht="17">
      <c r="C25593" s="152">
        <v>0.8528</v>
      </c>
      <c r="D25593" s="159">
        <v>1.2627195243224743</v>
      </c>
      <c r="E25593" s="159">
        <v>0.9215984262862188</v>
      </c>
      <c r="L25593" s="140"/>
      <c r="M25593" s="59">
        <f t="shared" si="897"/>
        <v>3.2226592252414622E-2</v>
      </c>
      <c r="N25593" s="61"/>
      <c r="O25593" s="59">
        <f t="shared" si="898"/>
        <v>2.0073740108807352E-2</v>
      </c>
    </row>
    <row r="25594" spans="3:15" ht="17">
      <c r="C25594" s="152">
        <v>0.85283333333333333</v>
      </c>
      <c r="D25594" s="159">
        <v>1.757527279684777</v>
      </c>
      <c r="E25594" s="159">
        <v>1.4716833823557334</v>
      </c>
      <c r="L25594" s="140"/>
      <c r="M25594" s="59">
        <f t="shared" si="897"/>
        <v>4.4667636541591893E-2</v>
      </c>
      <c r="N25594" s="61"/>
      <c r="O25594" s="59">
        <f t="shared" si="898"/>
        <v>3.197191908044987E-2</v>
      </c>
    </row>
    <row r="25595" spans="3:15" ht="17">
      <c r="C25595" s="152">
        <v>0.85286666666666666</v>
      </c>
      <c r="D25595" s="159">
        <v>-0.1301690871692667</v>
      </c>
      <c r="E25595" s="159">
        <v>-6.5855911702767805E-2</v>
      </c>
      <c r="L25595" s="140"/>
      <c r="M25595" s="59">
        <f t="shared" si="897"/>
        <v>-3.6497554252784732E-3</v>
      </c>
      <c r="N25595" s="61"/>
      <c r="O25595" s="59">
        <f t="shared" si="898"/>
        <v>-1.6463635561536167E-3</v>
      </c>
    </row>
    <row r="25596" spans="3:15" ht="17">
      <c r="C25596" s="152">
        <v>0.85289999999999999</v>
      </c>
      <c r="D25596" s="159">
        <v>0.97716329484417708</v>
      </c>
      <c r="E25596" s="159">
        <v>0.67742859868036887</v>
      </c>
      <c r="L25596" s="140"/>
      <c r="M25596" s="59">
        <f t="shared" si="897"/>
        <v>2.4975726398124665E-2</v>
      </c>
      <c r="N25596" s="61"/>
      <c r="O25596" s="59">
        <f t="shared" si="898"/>
        <v>1.4746709638782721E-2</v>
      </c>
    </row>
    <row r="25597" spans="3:15" ht="17">
      <c r="C25597" s="152">
        <v>0.85293333333333332</v>
      </c>
      <c r="D25597" s="159">
        <v>1.1107962274707139</v>
      </c>
      <c r="E25597" s="159">
        <v>0.78683867011632658</v>
      </c>
      <c r="L25597" s="140"/>
      <c r="M25597" s="59">
        <f t="shared" si="897"/>
        <v>2.8375490073148626E-2</v>
      </c>
      <c r="N25597" s="61"/>
      <c r="O25597" s="59">
        <f t="shared" si="898"/>
        <v>1.7137208580378205E-2</v>
      </c>
    </row>
    <row r="25598" spans="3:15" ht="17">
      <c r="C25598" s="152">
        <v>0.85296666666666665</v>
      </c>
      <c r="D25598" s="159">
        <v>2.2185014105717684</v>
      </c>
      <c r="E25598" s="159">
        <v>2.2395269683377599</v>
      </c>
      <c r="L25598" s="140"/>
      <c r="M25598" s="59">
        <f t="shared" si="897"/>
        <v>5.6120362091515275E-2</v>
      </c>
      <c r="N25598" s="61"/>
      <c r="O25598" s="59">
        <f t="shared" si="898"/>
        <v>4.834693584754822E-2</v>
      </c>
    </row>
    <row r="25599" spans="3:15" ht="17">
      <c r="C25599" s="152">
        <v>0.85299999999999998</v>
      </c>
      <c r="D25599" s="159">
        <v>-3.9553942905038719E-2</v>
      </c>
      <c r="E25599" s="159">
        <v>-8.8095951086380048E-3</v>
      </c>
      <c r="L25599" s="140"/>
      <c r="M25599" s="59">
        <f t="shared" si="897"/>
        <v>-1.2762465463921136E-3</v>
      </c>
      <c r="N25599" s="61"/>
      <c r="O25599" s="59">
        <f t="shared" si="898"/>
        <v>-3.7864698697279755E-4</v>
      </c>
    </row>
    <row r="25600" spans="3:15" ht="17">
      <c r="C25600" s="152">
        <v>0.85303333333333331</v>
      </c>
      <c r="D25600" s="159">
        <v>1.5470247708469902</v>
      </c>
      <c r="E25600" s="159">
        <v>1.212579215118317</v>
      </c>
      <c r="L25600" s="140"/>
      <c r="M25600" s="59">
        <f t="shared" si="897"/>
        <v>3.9393837651757087E-2</v>
      </c>
      <c r="N25600" s="61"/>
      <c r="O25600" s="59">
        <f t="shared" si="898"/>
        <v>2.6385202914440062E-2</v>
      </c>
    </row>
    <row r="25601" spans="3:15" ht="17">
      <c r="C25601" s="152">
        <v>0.85306666666666664</v>
      </c>
      <c r="D25601" s="159">
        <v>-8.9841921913551115E-2</v>
      </c>
      <c r="E25601" s="159">
        <v>-4.0423484044098915E-2</v>
      </c>
      <c r="L25601" s="140"/>
      <c r="M25601" s="59">
        <f t="shared" si="897"/>
        <v>-2.592758490064859E-3</v>
      </c>
      <c r="N25601" s="61"/>
      <c r="O25601" s="59">
        <f t="shared" si="898"/>
        <v>-1.0809907546707671E-3</v>
      </c>
    </row>
    <row r="25602" spans="3:15" ht="17">
      <c r="C25602" s="152">
        <v>0.85309999999999997</v>
      </c>
      <c r="D25602" s="159">
        <v>-0.28112080731462763</v>
      </c>
      <c r="E25602" s="159">
        <v>-0.16209332020944159</v>
      </c>
      <c r="L25602" s="140"/>
      <c r="M25602" s="59">
        <f t="shared" si="897"/>
        <v>-7.616229937463464E-3</v>
      </c>
      <c r="N25602" s="61"/>
      <c r="O25602" s="59">
        <f t="shared" si="898"/>
        <v>-3.7886567044421041E-3</v>
      </c>
    </row>
    <row r="25603" spans="3:15" ht="17">
      <c r="C25603" s="152">
        <v>0.8531333333333333</v>
      </c>
      <c r="D25603" s="159">
        <v>-1.5468641720393248</v>
      </c>
      <c r="E25603" s="159">
        <v>-1.2269366437367581</v>
      </c>
      <c r="L25603" s="140"/>
      <c r="M25603" s="59">
        <f t="shared" si="897"/>
        <v>-4.1509454396867304E-2</v>
      </c>
      <c r="N25603" s="61"/>
      <c r="O25603" s="59">
        <f t="shared" si="898"/>
        <v>-2.7804089400340754E-2</v>
      </c>
    </row>
    <row r="25604" spans="3:15" ht="17">
      <c r="C25604" s="152">
        <v>0.85316666666666663</v>
      </c>
      <c r="D25604" s="159">
        <v>0.43127050622843283</v>
      </c>
      <c r="E25604" s="159">
        <v>0.28961303723646381</v>
      </c>
      <c r="L25604" s="140"/>
      <c r="M25604" s="59">
        <f t="shared" si="897"/>
        <v>1.096632440903047E-2</v>
      </c>
      <c r="N25604" s="61"/>
      <c r="O25604" s="59">
        <f t="shared" si="898"/>
        <v>6.2270078106994829E-3</v>
      </c>
    </row>
    <row r="25605" spans="3:15" ht="17">
      <c r="C25605" s="152">
        <v>0.85319999999999996</v>
      </c>
      <c r="D25605" s="159">
        <v>-0.24699391098146645</v>
      </c>
      <c r="E25605" s="159">
        <v>-0.14015585140131923</v>
      </c>
      <c r="L25605" s="140"/>
      <c r="M25605" s="59">
        <f t="shared" si="897"/>
        <v>-6.7181190698143997E-3</v>
      </c>
      <c r="N25605" s="61"/>
      <c r="O25605" s="59">
        <f t="shared" si="898"/>
        <v>-3.2999136058403998E-3</v>
      </c>
    </row>
    <row r="25606" spans="3:15" ht="17">
      <c r="C25606" s="152">
        <v>0.85323333333333329</v>
      </c>
      <c r="D25606" s="159">
        <v>1.3290754593548888</v>
      </c>
      <c r="E25606" s="159">
        <v>0.98453703326094333</v>
      </c>
      <c r="L25606" s="140"/>
      <c r="M25606" s="59">
        <f t="shared" si="897"/>
        <v>3.3904005830317628E-2</v>
      </c>
      <c r="N25606" s="61"/>
      <c r="O25606" s="59">
        <f t="shared" si="898"/>
        <v>2.1442278125282266E-2</v>
      </c>
    </row>
    <row r="25607" spans="3:15" ht="17">
      <c r="C25607" s="152">
        <v>0.85326666666666662</v>
      </c>
      <c r="D25607" s="159">
        <v>-0.97251415075297998</v>
      </c>
      <c r="E25607" s="159">
        <v>-0.6571555919244696</v>
      </c>
      <c r="L25607" s="140"/>
      <c r="M25607" s="59">
        <f t="shared" si="897"/>
        <v>-2.5987387766099088E-2</v>
      </c>
      <c r="N25607" s="61"/>
      <c r="O25607" s="59">
        <f t="shared" si="898"/>
        <v>-1.4882110309753753E-2</v>
      </c>
    </row>
    <row r="25608" spans="3:15" ht="17">
      <c r="C25608" s="152">
        <v>0.85329999999999995</v>
      </c>
      <c r="D25608" s="159">
        <v>0.45892603889294986</v>
      </c>
      <c r="E25608" s="159">
        <v>0.30771690609747526</v>
      </c>
      <c r="L25608" s="140"/>
      <c r="M25608" s="59">
        <f t="shared" si="897"/>
        <v>1.1680795675199295E-2</v>
      </c>
      <c r="N25608" s="61"/>
      <c r="O25608" s="59">
        <f t="shared" si="898"/>
        <v>6.6263407965407419E-3</v>
      </c>
    </row>
    <row r="25609" spans="3:15" ht="17">
      <c r="C25609" s="152">
        <v>0.85333333333333339</v>
      </c>
      <c r="D25609" s="159">
        <v>-1.1668498225516593</v>
      </c>
      <c r="E25609" s="159">
        <v>-0.82648145015237295</v>
      </c>
      <c r="L25609" s="140"/>
      <c r="M25609" s="59">
        <f t="shared" ref="M25609:M25672" si="899">LN($O$1*(1+(1-$M$4)*$O$2/100+$M$4*D25609/100)/$O$1)</f>
        <v>-3.1212472437082354E-2</v>
      </c>
      <c r="N25609" s="61"/>
      <c r="O25609" s="59">
        <f t="shared" ref="O25609:O25672" si="900">LN($O$1*(1+(1-$O$4)*$O$2/100+$O$4*E25609/100)/$O$1)</f>
        <v>-1.8704818900293293E-2</v>
      </c>
    </row>
    <row r="25610" spans="3:15" ht="17">
      <c r="C25610" s="152">
        <v>0.85336666666666672</v>
      </c>
      <c r="D25610" s="159">
        <v>-0.55457143347408455</v>
      </c>
      <c r="E25610" s="159">
        <v>-0.34387716854392453</v>
      </c>
      <c r="L25610" s="140"/>
      <c r="M25610" s="59">
        <f t="shared" si="899"/>
        <v>-1.4841851242696314E-2</v>
      </c>
      <c r="N25610" s="61"/>
      <c r="O25610" s="59">
        <f t="shared" si="900"/>
        <v>-7.847821530029192E-3</v>
      </c>
    </row>
    <row r="25611" spans="3:15" ht="17">
      <c r="C25611" s="152">
        <v>0.85340000000000005</v>
      </c>
      <c r="D25611" s="159">
        <v>1.916788855692177E-2</v>
      </c>
      <c r="E25611" s="159">
        <v>2.8019760183855026E-2</v>
      </c>
      <c r="L25611" s="140"/>
      <c r="M25611" s="59">
        <f t="shared" si="899"/>
        <v>2.5886867893911016E-4</v>
      </c>
      <c r="N25611" s="61"/>
      <c r="O25611" s="59">
        <f t="shared" si="900"/>
        <v>4.3894358277289739E-4</v>
      </c>
    </row>
    <row r="25612" spans="3:15" ht="17">
      <c r="C25612" s="152">
        <v>0.85343333333333338</v>
      </c>
      <c r="D25612" s="159">
        <v>-0.21610851854984231</v>
      </c>
      <c r="E25612" s="159">
        <v>-0.12040312171462036</v>
      </c>
      <c r="L25612" s="140"/>
      <c r="M25612" s="59">
        <f t="shared" si="899"/>
        <v>-5.9060089633357878E-3</v>
      </c>
      <c r="N25612" s="61"/>
      <c r="O25612" s="59">
        <f t="shared" si="900"/>
        <v>-2.8600484117750845E-3</v>
      </c>
    </row>
    <row r="25613" spans="3:15" ht="17">
      <c r="C25613" s="152">
        <v>0.85346666666666671</v>
      </c>
      <c r="D25613" s="159">
        <v>-1.5128282642758193</v>
      </c>
      <c r="E25613" s="159">
        <v>-1.186326878966844</v>
      </c>
      <c r="L25613" s="140"/>
      <c r="M25613" s="59">
        <f t="shared" si="899"/>
        <v>-4.0582872195929959E-2</v>
      </c>
      <c r="N25613" s="61"/>
      <c r="O25613" s="59">
        <f t="shared" si="900"/>
        <v>-2.6877559818118051E-2</v>
      </c>
    </row>
    <row r="25614" spans="3:15" ht="17">
      <c r="C25614" s="152">
        <v>0.85350000000000004</v>
      </c>
      <c r="D25614" s="159">
        <v>-0.17305475774154977</v>
      </c>
      <c r="E25614" s="159">
        <v>-9.3007818161995437E-2</v>
      </c>
      <c r="L25614" s="140"/>
      <c r="M25614" s="59">
        <f t="shared" si="899"/>
        <v>-4.7750393425678916E-3</v>
      </c>
      <c r="N25614" s="61"/>
      <c r="O25614" s="59">
        <f t="shared" si="900"/>
        <v>-2.2503140453986295E-3</v>
      </c>
    </row>
    <row r="25615" spans="3:15" ht="17">
      <c r="C25615" s="152">
        <v>0.85353333333333337</v>
      </c>
      <c r="D25615" s="159">
        <v>0.85055085818429321</v>
      </c>
      <c r="E25615" s="159">
        <v>0.58020995122021546</v>
      </c>
      <c r="L25615" s="140"/>
      <c r="M25615" s="59">
        <f t="shared" si="899"/>
        <v>2.1743872983884804E-2</v>
      </c>
      <c r="N25615" s="61"/>
      <c r="O25615" s="59">
        <f t="shared" si="900"/>
        <v>1.2617775468179796E-2</v>
      </c>
    </row>
    <row r="25616" spans="3:15" ht="17">
      <c r="C25616" s="152">
        <v>0.8535666666666667</v>
      </c>
      <c r="D25616" s="159">
        <v>0.62638620985111593</v>
      </c>
      <c r="E25616" s="159">
        <v>0.42003895259546514</v>
      </c>
      <c r="L25616" s="140"/>
      <c r="M25616" s="59">
        <f t="shared" si="899"/>
        <v>1.5996202242855549E-2</v>
      </c>
      <c r="N25616" s="61"/>
      <c r="O25616" s="59">
        <f t="shared" si="900"/>
        <v>9.1003695774923479E-3</v>
      </c>
    </row>
    <row r="25617" spans="3:15" ht="17">
      <c r="C25617" s="152">
        <v>0.85360000000000003</v>
      </c>
      <c r="D25617" s="159">
        <v>0.10046712407393932</v>
      </c>
      <c r="E25617" s="159">
        <v>7.8978044405799364E-2</v>
      </c>
      <c r="L25617" s="140"/>
      <c r="M25617" s="59">
        <f t="shared" si="899"/>
        <v>2.3803235408049873E-3</v>
      </c>
      <c r="N25617" s="61"/>
      <c r="O25617" s="59">
        <f t="shared" si="900"/>
        <v>1.5690870989866828E-3</v>
      </c>
    </row>
    <row r="25618" spans="3:15" ht="17">
      <c r="C25618" s="152">
        <v>0.85363333333333336</v>
      </c>
      <c r="D25618" s="159">
        <v>-0.39537481779371081</v>
      </c>
      <c r="E25618" s="159">
        <v>-0.23657643155349056</v>
      </c>
      <c r="L25618" s="140"/>
      <c r="M25618" s="59">
        <f t="shared" si="899"/>
        <v>-1.0628914628601599E-2</v>
      </c>
      <c r="N25618" s="61"/>
      <c r="O25618" s="59">
        <f t="shared" si="900"/>
        <v>-5.4498445217610455E-3</v>
      </c>
    </row>
    <row r="25619" spans="3:15" ht="17">
      <c r="C25619" s="152">
        <v>0.85366666666666668</v>
      </c>
      <c r="D25619" s="159">
        <v>0.97812998138130947</v>
      </c>
      <c r="E25619" s="159">
        <v>0.67819338007418317</v>
      </c>
      <c r="L25619" s="140"/>
      <c r="M25619" s="59">
        <f t="shared" si="899"/>
        <v>2.5000361479963894E-2</v>
      </c>
      <c r="N25619" s="61"/>
      <c r="O25619" s="59">
        <f t="shared" si="900"/>
        <v>1.4763439183749318E-2</v>
      </c>
    </row>
    <row r="25620" spans="3:15" ht="17">
      <c r="C25620" s="152">
        <v>0.85370000000000001</v>
      </c>
      <c r="D25620" s="159">
        <v>1.1118106948867086</v>
      </c>
      <c r="E25620" s="159">
        <v>0.78769957998667939</v>
      </c>
      <c r="L25620" s="140"/>
      <c r="M25620" s="59">
        <f t="shared" si="899"/>
        <v>2.8401255046491367E-2</v>
      </c>
      <c r="N25620" s="61"/>
      <c r="O25620" s="59">
        <f t="shared" si="900"/>
        <v>1.7155995945456862E-2</v>
      </c>
    </row>
    <row r="25621" spans="3:15" ht="17">
      <c r="C25621" s="152">
        <v>0.85373333333333334</v>
      </c>
      <c r="D25621" s="159">
        <v>0.17967954675850598</v>
      </c>
      <c r="E25621" s="159">
        <v>0.12875108685228914</v>
      </c>
      <c r="L25621" s="140"/>
      <c r="M25621" s="59">
        <f t="shared" si="899"/>
        <v>4.4430045070169705E-3</v>
      </c>
      <c r="N25621" s="61"/>
      <c r="O25621" s="59">
        <f t="shared" si="900"/>
        <v>2.6717129006069754E-3</v>
      </c>
    </row>
    <row r="25622" spans="3:15" ht="17">
      <c r="C25622" s="152">
        <v>0.85376666666666667</v>
      </c>
      <c r="D25622" s="159">
        <v>-0.20399971214850399</v>
      </c>
      <c r="E25622" s="159">
        <v>-0.11268274202819076</v>
      </c>
      <c r="L25622" s="140"/>
      <c r="M25622" s="59">
        <f t="shared" si="899"/>
        <v>-5.5877961299668323E-3</v>
      </c>
      <c r="N25622" s="61"/>
      <c r="O25622" s="59">
        <f t="shared" si="900"/>
        <v>-2.688179113593283E-3</v>
      </c>
    </row>
    <row r="25623" spans="3:15" ht="17">
      <c r="C25623" s="152">
        <v>0.8538</v>
      </c>
      <c r="D25623" s="159">
        <v>1.1675268668103826</v>
      </c>
      <c r="E25623" s="159">
        <v>0.83575031129048694</v>
      </c>
      <c r="L25623" s="140"/>
      <c r="M25623" s="59">
        <f t="shared" si="899"/>
        <v>2.9815290114751834E-2</v>
      </c>
      <c r="N25623" s="61"/>
      <c r="O25623" s="59">
        <f t="shared" si="900"/>
        <v>1.8204032695365406E-2</v>
      </c>
    </row>
    <row r="25624" spans="3:15" ht="17">
      <c r="C25624" s="152">
        <v>0.85383333333333333</v>
      </c>
      <c r="D25624" s="159">
        <v>-0.14073470317219877</v>
      </c>
      <c r="E25624" s="159">
        <v>-7.2534104506870076E-2</v>
      </c>
      <c r="L25624" s="140"/>
      <c r="M25624" s="59">
        <f t="shared" si="899"/>
        <v>-3.9268707691897074E-3</v>
      </c>
      <c r="N25624" s="61"/>
      <c r="O25624" s="59">
        <f t="shared" si="900"/>
        <v>-1.7948753934218945E-3</v>
      </c>
    </row>
    <row r="25625" spans="3:15" ht="17">
      <c r="C25625" s="152">
        <v>0.85386666666666666</v>
      </c>
      <c r="D25625" s="159">
        <v>1.9985085964076326</v>
      </c>
      <c r="E25625" s="159">
        <v>1.8314902153054324</v>
      </c>
      <c r="L25625" s="140"/>
      <c r="M25625" s="59">
        <f t="shared" si="899"/>
        <v>5.0671083659845906E-2</v>
      </c>
      <c r="N25625" s="61"/>
      <c r="O25625" s="59">
        <f t="shared" si="900"/>
        <v>3.9678548799052894E-2</v>
      </c>
    </row>
    <row r="25626" spans="3:15" ht="17">
      <c r="C25626" s="152">
        <v>0.85389999999999999</v>
      </c>
      <c r="D25626" s="159">
        <v>-0.7074439198598651</v>
      </c>
      <c r="E25626" s="159">
        <v>-0.4521665703106712</v>
      </c>
      <c r="L25626" s="140"/>
      <c r="M25626" s="59">
        <f t="shared" si="899"/>
        <v>-1.890420183535951E-2</v>
      </c>
      <c r="N25626" s="61"/>
      <c r="O25626" s="59">
        <f t="shared" si="900"/>
        <v>-1.0273737519560363E-2</v>
      </c>
    </row>
    <row r="25627" spans="3:15" ht="17">
      <c r="C25627" s="152">
        <v>0.85393333333333332</v>
      </c>
      <c r="D25627" s="159">
        <v>1.7359792808456906</v>
      </c>
      <c r="E25627" s="159">
        <v>1.4430682543989686</v>
      </c>
      <c r="L25627" s="140"/>
      <c r="M25627" s="59">
        <f t="shared" si="899"/>
        <v>4.4129062411404942E-2</v>
      </c>
      <c r="N25627" s="61"/>
      <c r="O25627" s="59">
        <f t="shared" si="900"/>
        <v>3.13564603098552E-2</v>
      </c>
    </row>
    <row r="25628" spans="3:15" ht="17">
      <c r="C25628" s="152">
        <v>0.85396666666666665</v>
      </c>
      <c r="D25628" s="159">
        <v>-0.27902313803697948</v>
      </c>
      <c r="E25628" s="159">
        <v>-0.16074126042384379</v>
      </c>
      <c r="L25628" s="140"/>
      <c r="M25628" s="59">
        <f t="shared" si="899"/>
        <v>-7.5610027126390275E-3</v>
      </c>
      <c r="N25628" s="61"/>
      <c r="O25628" s="59">
        <f t="shared" si="900"/>
        <v>-3.758527365133569E-3</v>
      </c>
    </row>
    <row r="25629" spans="3:15" ht="17">
      <c r="C25629" s="152">
        <v>0.85399999999999998</v>
      </c>
      <c r="D25629" s="159">
        <v>0.52938504206281067</v>
      </c>
      <c r="E25629" s="159">
        <v>0.35436778166915761</v>
      </c>
      <c r="L25629" s="140"/>
      <c r="M25629" s="59">
        <f t="shared" si="899"/>
        <v>1.3498776377474462E-2</v>
      </c>
      <c r="N25629" s="61"/>
      <c r="O25629" s="59">
        <f t="shared" si="900"/>
        <v>7.6546259608661722E-3</v>
      </c>
    </row>
    <row r="25630" spans="3:15" ht="17">
      <c r="C25630" s="152">
        <v>0.85403333333333331</v>
      </c>
      <c r="D25630" s="159">
        <v>-0.42299098374577671</v>
      </c>
      <c r="E25630" s="159">
        <v>-0.25486268810265739</v>
      </c>
      <c r="L25630" s="140"/>
      <c r="M25630" s="59">
        <f t="shared" si="899"/>
        <v>-1.1358470207449839E-2</v>
      </c>
      <c r="N25630" s="61"/>
      <c r="O25630" s="59">
        <f t="shared" si="900"/>
        <v>-5.8581029483375418E-3</v>
      </c>
    </row>
    <row r="25631" spans="3:15" ht="17">
      <c r="C25631" s="152">
        <v>0.85406666666666664</v>
      </c>
      <c r="D25631" s="159">
        <v>-0.11107832554499289</v>
      </c>
      <c r="E25631" s="159">
        <v>-5.3805687113717138E-2</v>
      </c>
      <c r="L25631" s="140"/>
      <c r="M25631" s="59">
        <f t="shared" si="899"/>
        <v>-3.1492369171068346E-3</v>
      </c>
      <c r="N25631" s="61"/>
      <c r="O25631" s="59">
        <f t="shared" si="900"/>
        <v>-1.3784425097817176E-3</v>
      </c>
    </row>
    <row r="25632" spans="3:15" ht="17">
      <c r="C25632" s="152">
        <v>0.85409999999999997</v>
      </c>
      <c r="D25632" s="159">
        <v>1.8089020297644456</v>
      </c>
      <c r="E25632" s="159">
        <v>1.5420663825430125</v>
      </c>
      <c r="L25632" s="140"/>
      <c r="M25632" s="59">
        <f t="shared" si="899"/>
        <v>4.5950536274994493E-2</v>
      </c>
      <c r="N25632" s="61"/>
      <c r="O25632" s="59">
        <f t="shared" si="900"/>
        <v>3.3484118261490878E-2</v>
      </c>
    </row>
    <row r="25633" spans="3:15" ht="17">
      <c r="C25633" s="152">
        <v>0.8541333333333333</v>
      </c>
      <c r="D25633" s="159">
        <v>1.1782141466297409</v>
      </c>
      <c r="E25633" s="159">
        <v>0.84514528648861642</v>
      </c>
      <c r="L25633" s="140"/>
      <c r="M25633" s="59">
        <f t="shared" si="899"/>
        <v>3.0086296936759821E-2</v>
      </c>
      <c r="N25633" s="61"/>
      <c r="O25633" s="59">
        <f t="shared" si="900"/>
        <v>1.8408818627829952E-2</v>
      </c>
    </row>
    <row r="25634" spans="3:15" ht="17">
      <c r="C25634" s="152">
        <v>0.85416666666666663</v>
      </c>
      <c r="D25634" s="159">
        <v>0.18926119801791302</v>
      </c>
      <c r="E25634" s="159">
        <v>0.13478813951691648</v>
      </c>
      <c r="L25634" s="140"/>
      <c r="M25634" s="59">
        <f t="shared" si="899"/>
        <v>4.692221228474164E-3</v>
      </c>
      <c r="N25634" s="61"/>
      <c r="O25634" s="59">
        <f t="shared" si="900"/>
        <v>2.8053695264689872E-3</v>
      </c>
    </row>
    <row r="25635" spans="3:15" ht="17">
      <c r="C25635" s="152">
        <v>0.85419999999999996</v>
      </c>
      <c r="D25635" s="159">
        <v>-0.9638710013702656</v>
      </c>
      <c r="E25635" s="159">
        <v>-0.65004587943717962</v>
      </c>
      <c r="L25635" s="140"/>
      <c r="M25635" s="59">
        <f t="shared" si="899"/>
        <v>-2.5755633156471718E-2</v>
      </c>
      <c r="N25635" s="61"/>
      <c r="O25635" s="59">
        <f t="shared" si="900"/>
        <v>-1.4721920334605525E-2</v>
      </c>
    </row>
    <row r="25636" spans="3:15" ht="17">
      <c r="C25636" s="152">
        <v>0.85423333333333329</v>
      </c>
      <c r="D25636" s="159">
        <v>-1.3529722823925869</v>
      </c>
      <c r="E25636" s="159">
        <v>-1.0090967391544732</v>
      </c>
      <c r="L25636" s="140"/>
      <c r="M25636" s="59">
        <f t="shared" si="899"/>
        <v>-3.624245507372769E-2</v>
      </c>
      <c r="N25636" s="61"/>
      <c r="O25636" s="59">
        <f t="shared" si="900"/>
        <v>-2.2843994942138013E-2</v>
      </c>
    </row>
    <row r="25637" spans="3:15" ht="17">
      <c r="C25637" s="152">
        <v>0.85426666666666662</v>
      </c>
      <c r="D25637" s="159">
        <v>-1.1008312236098741</v>
      </c>
      <c r="E25637" s="159">
        <v>-0.76679097578196276</v>
      </c>
      <c r="L25637" s="140"/>
      <c r="M25637" s="59">
        <f t="shared" si="899"/>
        <v>-2.9434372977193396E-2</v>
      </c>
      <c r="N25637" s="61"/>
      <c r="O25637" s="59">
        <f t="shared" si="900"/>
        <v>-1.7355575585282435E-2</v>
      </c>
    </row>
    <row r="25638" spans="3:15" ht="17">
      <c r="C25638" s="152">
        <v>0.85429999999999995</v>
      </c>
      <c r="D25638" s="159">
        <v>1.7562321895977149</v>
      </c>
      <c r="E25638" s="159">
        <v>1.4699487781961551</v>
      </c>
      <c r="L25638" s="140"/>
      <c r="M25638" s="59">
        <f t="shared" si="899"/>
        <v>4.4635275044316455E-2</v>
      </c>
      <c r="N25638" s="61"/>
      <c r="O25638" s="59">
        <f t="shared" si="900"/>
        <v>3.1934621718351361E-2</v>
      </c>
    </row>
    <row r="25639" spans="3:15" ht="17">
      <c r="C25639" s="152">
        <v>0.85433333333333328</v>
      </c>
      <c r="D25639" s="159">
        <v>0.26884257912582843</v>
      </c>
      <c r="E25639" s="159">
        <v>0.18513503894806566</v>
      </c>
      <c r="L25639" s="140"/>
      <c r="M25639" s="59">
        <f t="shared" si="899"/>
        <v>6.7597194560498732E-3</v>
      </c>
      <c r="N25639" s="61"/>
      <c r="O25639" s="59">
        <f t="shared" si="900"/>
        <v>3.9193236910688477E-3</v>
      </c>
    </row>
    <row r="25640" spans="3:15" ht="17">
      <c r="C25640" s="152">
        <v>0.85436666666666672</v>
      </c>
      <c r="D25640" s="159">
        <v>0.99071265137860787</v>
      </c>
      <c r="E25640" s="159">
        <v>0.68818138577935617</v>
      </c>
      <c r="L25640" s="140"/>
      <c r="M25640" s="59">
        <f t="shared" si="899"/>
        <v>2.5320963442531721E-2</v>
      </c>
      <c r="N25640" s="61"/>
      <c r="O25640" s="59">
        <f t="shared" si="900"/>
        <v>1.4981900489378671E-2</v>
      </c>
    </row>
    <row r="25641" spans="3:15" ht="17">
      <c r="C25641" s="152">
        <v>0.85440000000000005</v>
      </c>
      <c r="D25641" s="159">
        <v>-1.2225668781644448</v>
      </c>
      <c r="E25641" s="159">
        <v>-0.87880571900243798</v>
      </c>
      <c r="L25641" s="140"/>
      <c r="M25641" s="59">
        <f t="shared" si="899"/>
        <v>-3.2715581267505019E-2</v>
      </c>
      <c r="N25641" s="61"/>
      <c r="O25641" s="59">
        <f t="shared" si="900"/>
        <v>-1.988905571750748E-2</v>
      </c>
    </row>
    <row r="25642" spans="3:15" ht="17">
      <c r="C25642" s="152">
        <v>0.85443333333333338</v>
      </c>
      <c r="D25642" s="159">
        <v>0.71662338741186138</v>
      </c>
      <c r="E25642" s="159">
        <v>0.48293598613863115</v>
      </c>
      <c r="L25642" s="140"/>
      <c r="M25642" s="59">
        <f t="shared" si="899"/>
        <v>1.8313893443061887E-2</v>
      </c>
      <c r="N25642" s="61"/>
      <c r="O25642" s="59">
        <f t="shared" si="900"/>
        <v>1.0483084016247649E-2</v>
      </c>
    </row>
    <row r="25643" spans="3:15" ht="17">
      <c r="C25643" s="152">
        <v>0.85446666666666671</v>
      </c>
      <c r="D25643" s="159">
        <v>0.37045188527556194</v>
      </c>
      <c r="E25643" s="159">
        <v>0.25015597536355605</v>
      </c>
      <c r="L25643" s="140"/>
      <c r="M25643" s="59">
        <f t="shared" si="899"/>
        <v>9.3932980632370402E-3</v>
      </c>
      <c r="N25643" s="61"/>
      <c r="O25643" s="59">
        <f t="shared" si="900"/>
        <v>5.3561157162506177E-3</v>
      </c>
    </row>
    <row r="25644" spans="3:15" ht="17">
      <c r="C25644" s="152">
        <v>0.85450000000000004</v>
      </c>
      <c r="D25644" s="159">
        <v>2.5019452724226872</v>
      </c>
      <c r="E25644" s="159">
        <v>2.922613903071678</v>
      </c>
      <c r="L25644" s="140"/>
      <c r="M25644" s="59">
        <f t="shared" si="899"/>
        <v>6.3097844969869255E-2</v>
      </c>
      <c r="N25644" s="61"/>
      <c r="O25644" s="59">
        <f t="shared" si="900"/>
        <v>6.2692420572177443E-2</v>
      </c>
    </row>
    <row r="25645" spans="3:15" ht="17">
      <c r="C25645" s="152">
        <v>0.85453333333333337</v>
      </c>
      <c r="D25645" s="159">
        <v>-0.16498218477525367</v>
      </c>
      <c r="E25645" s="159">
        <v>-8.7887320881549547E-2</v>
      </c>
      <c r="L25645" s="140"/>
      <c r="M25645" s="59">
        <f t="shared" si="899"/>
        <v>-4.5631250524422202E-3</v>
      </c>
      <c r="N25645" s="61"/>
      <c r="O25645" s="59">
        <f t="shared" si="900"/>
        <v>-2.1363889076263408E-3</v>
      </c>
    </row>
    <row r="25646" spans="3:15" ht="17">
      <c r="C25646" s="152">
        <v>0.8545666666666667</v>
      </c>
      <c r="D25646" s="159">
        <v>-1.6163615583038344</v>
      </c>
      <c r="E25646" s="159">
        <v>-1.3133767134222871</v>
      </c>
      <c r="L25646" s="140"/>
      <c r="M25646" s="59">
        <f t="shared" si="899"/>
        <v>-4.3404098571663531E-2</v>
      </c>
      <c r="N25646" s="61"/>
      <c r="O25646" s="59">
        <f t="shared" si="900"/>
        <v>-2.9779120485117029E-2</v>
      </c>
    </row>
    <row r="25647" spans="3:15" ht="17">
      <c r="C25647" s="152">
        <v>0.85460000000000003</v>
      </c>
      <c r="D25647" s="159">
        <v>-0.45482352884738486</v>
      </c>
      <c r="E25647" s="159">
        <v>-0.27609870948437976</v>
      </c>
      <c r="L25647" s="140"/>
      <c r="M25647" s="59">
        <f t="shared" si="899"/>
        <v>-1.2200073705165834E-2</v>
      </c>
      <c r="N25647" s="61"/>
      <c r="O25647" s="59">
        <f t="shared" si="900"/>
        <v>-6.33242700564205E-3</v>
      </c>
    </row>
    <row r="25648" spans="3:15" ht="17">
      <c r="C25648" s="152">
        <v>0.85463333333333336</v>
      </c>
      <c r="D25648" s="159">
        <v>4.6212397583256765E-2</v>
      </c>
      <c r="E25648" s="159">
        <v>4.4968148144488476E-2</v>
      </c>
      <c r="L25648" s="140"/>
      <c r="M25648" s="59">
        <f t="shared" si="899"/>
        <v>9.6507861633003753E-4</v>
      </c>
      <c r="N25648" s="61"/>
      <c r="O25648" s="59">
        <f t="shared" si="900"/>
        <v>8.1496360792927369E-4</v>
      </c>
    </row>
    <row r="25649" spans="3:15" ht="17">
      <c r="C25649" s="152">
        <v>0.85466666666666669</v>
      </c>
      <c r="D25649" s="159">
        <v>-1.7307072741505118</v>
      </c>
      <c r="E25649" s="159">
        <v>-1.4669367301643084</v>
      </c>
      <c r="L25649" s="140"/>
      <c r="M25649" s="59">
        <f t="shared" si="899"/>
        <v>-4.6529235170022894E-2</v>
      </c>
      <c r="N25649" s="61"/>
      <c r="O25649" s="59">
        <f t="shared" si="900"/>
        <v>-3.3297394659835361E-2</v>
      </c>
    </row>
    <row r="25650" spans="3:15" ht="17">
      <c r="C25650" s="152">
        <v>0.85470000000000002</v>
      </c>
      <c r="D25650" s="159">
        <v>-6.4469269645530972E-2</v>
      </c>
      <c r="E25650" s="159">
        <v>-2.4461239915723965E-2</v>
      </c>
      <c r="L25650" s="140"/>
      <c r="M25650" s="59">
        <f t="shared" si="899"/>
        <v>-1.9282996197564153E-3</v>
      </c>
      <c r="N25650" s="61"/>
      <c r="O25650" s="59">
        <f t="shared" si="900"/>
        <v>-7.2630703159641151E-4</v>
      </c>
    </row>
    <row r="25651" spans="3:15" ht="17">
      <c r="C25651" s="152">
        <v>0.85473333333333334</v>
      </c>
      <c r="D25651" s="159">
        <v>1.4991867330318327</v>
      </c>
      <c r="E25651" s="159">
        <v>1.1594167342714181</v>
      </c>
      <c r="L25651" s="140"/>
      <c r="M25651" s="59">
        <f t="shared" si="899"/>
        <v>3.8191444731926823E-2</v>
      </c>
      <c r="N25651" s="61"/>
      <c r="O25651" s="59">
        <f t="shared" si="900"/>
        <v>2.5235062459515019E-2</v>
      </c>
    </row>
    <row r="25652" spans="3:15" ht="17">
      <c r="C25652" s="152">
        <v>0.85476666666666667</v>
      </c>
      <c r="D25652" s="159">
        <v>9.3320937231459108E-2</v>
      </c>
      <c r="E25652" s="159">
        <v>7.4496296310396198E-2</v>
      </c>
      <c r="L25652" s="140"/>
      <c r="M25652" s="59">
        <f t="shared" si="899"/>
        <v>2.1940283828760896E-3</v>
      </c>
      <c r="N25652" s="61"/>
      <c r="O25652" s="59">
        <f t="shared" si="900"/>
        <v>1.4697429185521243E-3</v>
      </c>
    </row>
    <row r="25653" spans="3:15" ht="17">
      <c r="C25653" s="152">
        <v>0.8548</v>
      </c>
      <c r="D25653" s="159">
        <v>-4.3860150666082606E-3</v>
      </c>
      <c r="E25653" s="159">
        <v>1.3254327401983824E-2</v>
      </c>
      <c r="L25653" s="140"/>
      <c r="M25653" s="59">
        <f t="shared" si="899"/>
        <v>-3.5659810172774707E-4</v>
      </c>
      <c r="N25653" s="61"/>
      <c r="O25653" s="59">
        <f t="shared" si="900"/>
        <v>1.1123971248487842E-4</v>
      </c>
    </row>
    <row r="25654" spans="3:15" ht="17">
      <c r="C25654" s="152">
        <v>0.85483333333333333</v>
      </c>
      <c r="D25654" s="159">
        <v>-1.0267061303335818</v>
      </c>
      <c r="E25654" s="159">
        <v>-0.70249616336355059</v>
      </c>
      <c r="L25654" s="140"/>
      <c r="M25654" s="59">
        <f t="shared" si="899"/>
        <v>-2.7441699355149767E-2</v>
      </c>
      <c r="N25654" s="61"/>
      <c r="O25654" s="59">
        <f t="shared" si="900"/>
        <v>-1.5904289451513325E-2</v>
      </c>
    </row>
    <row r="25655" spans="3:15" ht="17">
      <c r="C25655" s="152">
        <v>0.85486666666666666</v>
      </c>
      <c r="D25655" s="159">
        <v>1.6202157090958329</v>
      </c>
      <c r="E25655" s="159">
        <v>1.2977651491460866</v>
      </c>
      <c r="L25655" s="140"/>
      <c r="M25655" s="59">
        <f t="shared" si="899"/>
        <v>4.1230673607118254E-2</v>
      </c>
      <c r="N25655" s="61"/>
      <c r="O25655" s="59">
        <f t="shared" si="900"/>
        <v>2.8225399197700438E-2</v>
      </c>
    </row>
    <row r="25656" spans="3:15" ht="17">
      <c r="C25656" s="152">
        <v>0.85489999999999999</v>
      </c>
      <c r="D25656" s="159">
        <v>1.1152032212754484</v>
      </c>
      <c r="E25656" s="159">
        <v>0.79058213159851121</v>
      </c>
      <c r="L25656" s="140"/>
      <c r="M25656" s="59">
        <f t="shared" si="899"/>
        <v>2.8487412038078461E-2</v>
      </c>
      <c r="N25656" s="61"/>
      <c r="O25656" s="59">
        <f t="shared" si="900"/>
        <v>1.7218898392522584E-2</v>
      </c>
    </row>
    <row r="25657" spans="3:15" ht="17">
      <c r="C25657" s="152">
        <v>0.85493333333333332</v>
      </c>
      <c r="D25657" s="159">
        <v>0.49168975914736057</v>
      </c>
      <c r="E25657" s="159">
        <v>0.32931079641446981</v>
      </c>
      <c r="L25657" s="140"/>
      <c r="M25657" s="59">
        <f t="shared" si="899"/>
        <v>1.2526575149080619E-2</v>
      </c>
      <c r="N25657" s="61"/>
      <c r="O25657" s="59">
        <f t="shared" si="900"/>
        <v>7.1024478119977559E-3</v>
      </c>
    </row>
    <row r="25658" spans="3:15" ht="17">
      <c r="C25658" s="152">
        <v>0.85496666666666665</v>
      </c>
      <c r="D25658" s="159">
        <v>-1.4692341462624419</v>
      </c>
      <c r="E25658" s="159">
        <v>-1.1358631300593711</v>
      </c>
      <c r="L25658" s="140"/>
      <c r="M25658" s="59">
        <f t="shared" si="899"/>
        <v>-3.9397333156572491E-2</v>
      </c>
      <c r="N25658" s="61"/>
      <c r="O25658" s="59">
        <f t="shared" si="900"/>
        <v>-2.5727402170228553E-2</v>
      </c>
    </row>
    <row r="25659" spans="3:15" ht="17">
      <c r="C25659" s="152">
        <v>0.85499999999999998</v>
      </c>
      <c r="D25659" s="159">
        <v>-0.47172151577602783</v>
      </c>
      <c r="E25659" s="159">
        <v>-0.28744448596380806</v>
      </c>
      <c r="L25659" s="140"/>
      <c r="M25659" s="59">
        <f t="shared" si="899"/>
        <v>-1.2647118429560407E-2</v>
      </c>
      <c r="N25659" s="61"/>
      <c r="O25659" s="59">
        <f t="shared" si="900"/>
        <v>-6.585936524871978E-3</v>
      </c>
    </row>
    <row r="25660" spans="3:15" ht="17">
      <c r="C25660" s="152">
        <v>0.85503333333333331</v>
      </c>
      <c r="D25660" s="159">
        <v>-0.46240524062368238</v>
      </c>
      <c r="E25660" s="159">
        <v>-0.28118284592592535</v>
      </c>
      <c r="L25660" s="140"/>
      <c r="M25660" s="59">
        <f t="shared" si="899"/>
        <v>-1.2400626977541322E-2</v>
      </c>
      <c r="N25660" s="61"/>
      <c r="O25660" s="59">
        <f t="shared" si="900"/>
        <v>-6.4460187747783877E-3</v>
      </c>
    </row>
    <row r="25661" spans="3:15" ht="17">
      <c r="C25661" s="152">
        <v>0.85506666666666664</v>
      </c>
      <c r="D25661" s="159">
        <v>-0.87121036772323834</v>
      </c>
      <c r="E25661" s="159">
        <v>-0.57577565472806891</v>
      </c>
      <c r="L25661" s="140"/>
      <c r="M25661" s="59">
        <f t="shared" si="899"/>
        <v>-2.3274429537976891E-2</v>
      </c>
      <c r="N25661" s="61"/>
      <c r="O25661" s="59">
        <f t="shared" si="900"/>
        <v>-1.3050059367150924E-2</v>
      </c>
    </row>
    <row r="25662" spans="3:15" ht="17">
      <c r="C25662" s="152">
        <v>0.85509999999999997</v>
      </c>
      <c r="D25662" s="159">
        <v>0.17106423208917437</v>
      </c>
      <c r="E25662" s="159">
        <v>0.12332654736268805</v>
      </c>
      <c r="L25662" s="140"/>
      <c r="M25662" s="59">
        <f t="shared" si="899"/>
        <v>4.2188689543875332E-3</v>
      </c>
      <c r="N25662" s="61"/>
      <c r="O25662" s="59">
        <f t="shared" si="900"/>
        <v>2.5516016997697544E-3</v>
      </c>
    </row>
    <row r="25663" spans="3:15" ht="17">
      <c r="C25663" s="152">
        <v>0.8551333333333333</v>
      </c>
      <c r="D25663" s="159">
        <v>-4.7454862108320922E-2</v>
      </c>
      <c r="E25663" s="159">
        <v>-1.3770769145950768E-2</v>
      </c>
      <c r="L25663" s="140"/>
      <c r="M25663" s="59">
        <f t="shared" si="899"/>
        <v>-1.4829735860510324E-3</v>
      </c>
      <c r="N25663" s="61"/>
      <c r="O25663" s="59">
        <f t="shared" si="900"/>
        <v>-4.8883331121227528E-4</v>
      </c>
    </row>
    <row r="25664" spans="3:15" ht="17">
      <c r="C25664" s="152">
        <v>0.85516666666666663</v>
      </c>
      <c r="D25664" s="159">
        <v>0.58522413609134905</v>
      </c>
      <c r="E25664" s="159">
        <v>0.39194736840382438</v>
      </c>
      <c r="L25664" s="140"/>
      <c r="M25664" s="59">
        <f t="shared" si="899"/>
        <v>1.4937190845869978E-2</v>
      </c>
      <c r="N25664" s="61"/>
      <c r="O25664" s="59">
        <f t="shared" si="900"/>
        <v>8.4821922365110568E-3</v>
      </c>
    </row>
    <row r="25665" spans="3:15" ht="17">
      <c r="C25665" s="152">
        <v>0.85519999999999996</v>
      </c>
      <c r="D25665" s="159">
        <v>-0.38379781624655168</v>
      </c>
      <c r="E25665" s="159">
        <v>-0.2289463771537571</v>
      </c>
      <c r="L25665" s="140"/>
      <c r="M25665" s="59">
        <f t="shared" si="899"/>
        <v>-1.0323235138789537E-2</v>
      </c>
      <c r="N25665" s="61"/>
      <c r="O25665" s="59">
        <f t="shared" si="900"/>
        <v>-5.2795454214197672E-3</v>
      </c>
    </row>
    <row r="25666" spans="3:15" ht="17">
      <c r="C25666" s="152">
        <v>0.85523333333333329</v>
      </c>
      <c r="D25666" s="159">
        <v>0.67234335089834762</v>
      </c>
      <c r="E25666" s="159">
        <v>0.45183368655961731</v>
      </c>
      <c r="L25666" s="140"/>
      <c r="M25666" s="59">
        <f t="shared" si="899"/>
        <v>1.7177256806576887E-2</v>
      </c>
      <c r="N25666" s="61"/>
      <c r="O25666" s="59">
        <f t="shared" si="900"/>
        <v>9.7995769160680157E-3</v>
      </c>
    </row>
    <row r="25667" spans="3:15" ht="17">
      <c r="C25667" s="152">
        <v>0.85526666666666662</v>
      </c>
      <c r="D25667" s="159">
        <v>0.94927991094860853</v>
      </c>
      <c r="E25667" s="159">
        <v>0.65552334147966529</v>
      </c>
      <c r="L25667" s="140"/>
      <c r="M25667" s="59">
        <f t="shared" si="899"/>
        <v>2.4264883686296479E-2</v>
      </c>
      <c r="N25667" s="61"/>
      <c r="O25667" s="59">
        <f t="shared" si="900"/>
        <v>1.4267414661307798E-2</v>
      </c>
    </row>
    <row r="25668" spans="3:15" ht="17">
      <c r="C25668" s="152">
        <v>0.85529999999999995</v>
      </c>
      <c r="D25668" s="159">
        <v>0.76390358967109551</v>
      </c>
      <c r="E25668" s="159">
        <v>0.51669712328020512</v>
      </c>
      <c r="L25668" s="140"/>
      <c r="M25668" s="59">
        <f t="shared" si="899"/>
        <v>1.9526117654517328E-2</v>
      </c>
      <c r="N25668" s="61"/>
      <c r="O25668" s="59">
        <f t="shared" si="900"/>
        <v>1.1224493569965169E-2</v>
      </c>
    </row>
    <row r="25669" spans="3:15" ht="17">
      <c r="C25669" s="152">
        <v>0.85533333333333328</v>
      </c>
      <c r="D25669" s="159">
        <v>-1.2320750524392929</v>
      </c>
      <c r="E25669" s="159">
        <v>-0.88792398282839513</v>
      </c>
      <c r="L25669" s="140"/>
      <c r="M25669" s="59">
        <f t="shared" si="899"/>
        <v>-3.2972314202683359E-2</v>
      </c>
      <c r="N25669" s="61"/>
      <c r="O25669" s="59">
        <f t="shared" si="900"/>
        <v>-2.0095569749798627E-2</v>
      </c>
    </row>
    <row r="25670" spans="3:15" ht="17">
      <c r="C25670" s="152">
        <v>0.85536666666666672</v>
      </c>
      <c r="D25670" s="159">
        <v>0.84395226488850439</v>
      </c>
      <c r="E25670" s="159">
        <v>0.57529296525036566</v>
      </c>
      <c r="L25670" s="140"/>
      <c r="M25670" s="59">
        <f t="shared" si="899"/>
        <v>2.1575153490554135E-2</v>
      </c>
      <c r="N25670" s="61"/>
      <c r="O25670" s="59">
        <f t="shared" si="900"/>
        <v>1.2509980768136858E-2</v>
      </c>
    </row>
    <row r="25671" spans="3:15" ht="17">
      <c r="C25671" s="152">
        <v>0.85540000000000005</v>
      </c>
      <c r="D25671" s="159">
        <v>0.84411286085017134</v>
      </c>
      <c r="E25671" s="159">
        <v>0.57541247047735067</v>
      </c>
      <c r="L25671" s="140"/>
      <c r="M25671" s="59">
        <f t="shared" si="899"/>
        <v>2.1579260108183246E-2</v>
      </c>
      <c r="N25671" s="61"/>
      <c r="O25671" s="59">
        <f t="shared" si="900"/>
        <v>1.2512600809688855E-2</v>
      </c>
    </row>
    <row r="25672" spans="3:15" ht="17">
      <c r="C25672" s="152">
        <v>0.85543333333333338</v>
      </c>
      <c r="D25672" s="159">
        <v>-0.30496077086385426</v>
      </c>
      <c r="E25672" s="159">
        <v>-0.17749507999706762</v>
      </c>
      <c r="L25672" s="140"/>
      <c r="M25672" s="59">
        <f t="shared" si="899"/>
        <v>-8.2441004909907904E-3</v>
      </c>
      <c r="N25672" s="61"/>
      <c r="O25672" s="59">
        <f t="shared" si="900"/>
        <v>-4.1319340477102423E-3</v>
      </c>
    </row>
    <row r="25673" spans="3:15" ht="17">
      <c r="C25673" s="152">
        <v>0.85546666666666671</v>
      </c>
      <c r="D25673" s="159">
        <v>-1.4772829287257037</v>
      </c>
      <c r="E25673" s="159">
        <v>-1.1450531998508662</v>
      </c>
      <c r="L25673" s="140"/>
      <c r="M25673" s="59">
        <f t="shared" ref="M25673:M25736" si="901">LN($O$1*(1+(1-$M$4)*$O$2/100+$M$4*D25673/100)/$O$1)</f>
        <v>-3.9616113474695701E-2</v>
      </c>
      <c r="N25673" s="61"/>
      <c r="O25673" s="59">
        <f t="shared" ref="O25673:O25736" si="902">LN($O$1*(1+(1-$O$4)*$O$2/100+$O$4*E25673/100)/$O$1)</f>
        <v>-2.5936761539752003E-2</v>
      </c>
    </row>
    <row r="25674" spans="3:15" ht="17">
      <c r="C25674" s="152">
        <v>0.85550000000000004</v>
      </c>
      <c r="D25674" s="159">
        <v>-0.98013883543030689</v>
      </c>
      <c r="E25674" s="159">
        <v>-0.66345470777941273</v>
      </c>
      <c r="L25674" s="140"/>
      <c r="M25674" s="59">
        <f t="shared" si="901"/>
        <v>-2.619187819201264E-2</v>
      </c>
      <c r="N25674" s="61"/>
      <c r="O25674" s="59">
        <f t="shared" si="902"/>
        <v>-1.5024058055549608E-2</v>
      </c>
    </row>
    <row r="25675" spans="3:15" ht="17">
      <c r="C25675" s="152">
        <v>0.85553333333333337</v>
      </c>
      <c r="D25675" s="159">
        <v>-0.31138567745574158</v>
      </c>
      <c r="E25675" s="159">
        <v>-0.18165746741989883</v>
      </c>
      <c r="L25675" s="140"/>
      <c r="M25675" s="59">
        <f t="shared" si="901"/>
        <v>-8.4133800239645385E-3</v>
      </c>
      <c r="N25675" s="61"/>
      <c r="O25675" s="59">
        <f t="shared" si="902"/>
        <v>-4.2247263582071972E-3</v>
      </c>
    </row>
    <row r="25676" spans="3:15" ht="17">
      <c r="C25676" s="152">
        <v>0.8555666666666667</v>
      </c>
      <c r="D25676" s="159">
        <v>1.4415290492829493</v>
      </c>
      <c r="E25676" s="159">
        <v>1.0977818457746942</v>
      </c>
      <c r="L25676" s="140"/>
      <c r="M25676" s="59">
        <f t="shared" si="901"/>
        <v>3.6740314341167743E-2</v>
      </c>
      <c r="N25676" s="61"/>
      <c r="O25676" s="59">
        <f t="shared" si="902"/>
        <v>2.389996826184513E-2</v>
      </c>
    </row>
    <row r="25677" spans="3:15" ht="17">
      <c r="C25677" s="152">
        <v>0.85560000000000003</v>
      </c>
      <c r="D25677" s="159">
        <v>-0.75283166390517742</v>
      </c>
      <c r="E25677" s="159">
        <v>-0.485548783492042</v>
      </c>
      <c r="L25677" s="140"/>
      <c r="M25677" s="59">
        <f t="shared" si="901"/>
        <v>-2.0113495185069656E-2</v>
      </c>
      <c r="N25677" s="61"/>
      <c r="O25677" s="59">
        <f t="shared" si="902"/>
        <v>-1.1022759313000417E-2</v>
      </c>
    </row>
    <row r="25678" spans="3:15" ht="17">
      <c r="C25678" s="152">
        <v>0.85563333333333336</v>
      </c>
      <c r="D25678" s="159">
        <v>0.54392493006302045</v>
      </c>
      <c r="E25678" s="159">
        <v>0.36409788531549092</v>
      </c>
      <c r="L25678" s="140"/>
      <c r="M25678" s="59">
        <f t="shared" si="901"/>
        <v>1.3873523017828123E-2</v>
      </c>
      <c r="N25678" s="61"/>
      <c r="O25678" s="59">
        <f t="shared" si="902"/>
        <v>7.8689650708825189E-3</v>
      </c>
    </row>
    <row r="25679" spans="3:15" ht="17">
      <c r="C25679" s="152">
        <v>0.85566666666666669</v>
      </c>
      <c r="D25679" s="159">
        <v>-0.63799005845403867</v>
      </c>
      <c r="E25679" s="159">
        <v>-0.40222750302628291</v>
      </c>
      <c r="L25679" s="140"/>
      <c r="M25679" s="59">
        <f t="shared" si="901"/>
        <v>-1.705652669347496E-2</v>
      </c>
      <c r="N25679" s="61"/>
      <c r="O25679" s="59">
        <f t="shared" si="902"/>
        <v>-9.1542635405321288E-3</v>
      </c>
    </row>
    <row r="25680" spans="3:15" ht="17">
      <c r="C25680" s="152">
        <v>0.85570000000000002</v>
      </c>
      <c r="D25680" s="159">
        <v>-0.57882728563734698</v>
      </c>
      <c r="E25680" s="159">
        <v>-0.36067441828040492</v>
      </c>
      <c r="L25680" s="140"/>
      <c r="M25680" s="59">
        <f t="shared" si="901"/>
        <v>-1.548531264061054E-2</v>
      </c>
      <c r="N25680" s="61"/>
      <c r="O25680" s="59">
        <f t="shared" si="902"/>
        <v>-8.223730710606024E-3</v>
      </c>
    </row>
    <row r="25681" spans="3:15" ht="17">
      <c r="C25681" s="152">
        <v>0.85573333333333335</v>
      </c>
      <c r="D25681" s="159">
        <v>1.4456616125422324</v>
      </c>
      <c r="E25681" s="159">
        <v>1.1021146843406908</v>
      </c>
      <c r="L25681" s="140"/>
      <c r="M25681" s="59">
        <f t="shared" si="901"/>
        <v>3.6844392907821433E-2</v>
      </c>
      <c r="N25681" s="61"/>
      <c r="O25681" s="59">
        <f t="shared" si="902"/>
        <v>2.3993881616294156E-2</v>
      </c>
    </row>
    <row r="25682" spans="3:15" ht="17">
      <c r="C25682" s="152">
        <v>0.85576666666666668</v>
      </c>
      <c r="D25682" s="159">
        <v>0.66201818606797036</v>
      </c>
      <c r="E25682" s="159">
        <v>0.44464878092176291</v>
      </c>
      <c r="L25682" s="140"/>
      <c r="M25682" s="59">
        <f t="shared" si="901"/>
        <v>1.6912031410916073E-2</v>
      </c>
      <c r="N25682" s="61"/>
      <c r="O25682" s="59">
        <f t="shared" si="902"/>
        <v>9.6416142956031597E-3</v>
      </c>
    </row>
    <row r="25683" spans="3:15" ht="17">
      <c r="C25683" s="152">
        <v>0.85580000000000001</v>
      </c>
      <c r="D25683" s="159">
        <v>1.6655852581711867</v>
      </c>
      <c r="E25683" s="159">
        <v>1.3530866987246077</v>
      </c>
      <c r="L25683" s="140"/>
      <c r="M25683" s="59">
        <f t="shared" si="901"/>
        <v>4.2367598600953654E-2</v>
      </c>
      <c r="N25683" s="61"/>
      <c r="O25683" s="59">
        <f t="shared" si="902"/>
        <v>2.9418650526535684E-2</v>
      </c>
    </row>
    <row r="25684" spans="3:15" ht="17">
      <c r="C25684" s="152">
        <v>0.85583333333333333</v>
      </c>
      <c r="D25684" s="159">
        <v>1.5634151259259748E-2</v>
      </c>
      <c r="E25684" s="159">
        <v>2.5804929331004013E-2</v>
      </c>
      <c r="L25684" s="140"/>
      <c r="M25684" s="59">
        <f t="shared" si="901"/>
        <v>1.6655578007246277E-4</v>
      </c>
      <c r="N25684" s="61"/>
      <c r="O25684" s="59">
        <f t="shared" si="902"/>
        <v>3.8979449417434289E-4</v>
      </c>
    </row>
    <row r="25685" spans="3:15" ht="17">
      <c r="C25685" s="152">
        <v>0.85586666666666666</v>
      </c>
      <c r="D25685" s="159">
        <v>-0.37576524415959844</v>
      </c>
      <c r="E25685" s="159">
        <v>-0.22366427943128214</v>
      </c>
      <c r="L25685" s="140"/>
      <c r="M25685" s="59">
        <f t="shared" si="901"/>
        <v>-1.0111197763172708E-2</v>
      </c>
      <c r="N25685" s="61"/>
      <c r="O25685" s="59">
        <f t="shared" si="902"/>
        <v>-5.1616685570572236E-3</v>
      </c>
    </row>
    <row r="25686" spans="3:15" ht="17">
      <c r="C25686" s="152">
        <v>0.85589999999999999</v>
      </c>
      <c r="D25686" s="159">
        <v>0.2173486657686011</v>
      </c>
      <c r="E25686" s="159">
        <v>0.15251254467823494</v>
      </c>
      <c r="L25686" s="140"/>
      <c r="M25686" s="59">
        <f t="shared" si="901"/>
        <v>5.4224126408046252E-3</v>
      </c>
      <c r="N25686" s="61"/>
      <c r="O25686" s="59">
        <f t="shared" si="902"/>
        <v>3.1976737505426248E-3</v>
      </c>
    </row>
    <row r="25687" spans="3:15" ht="17">
      <c r="C25687" s="152">
        <v>0.85593333333333332</v>
      </c>
      <c r="D25687" s="159">
        <v>4.3266564198715184E-2</v>
      </c>
      <c r="E25687" s="159">
        <v>4.3122118743242566E-2</v>
      </c>
      <c r="L25687" s="140"/>
      <c r="M25687" s="59">
        <f t="shared" si="901"/>
        <v>8.8817863072466986E-4</v>
      </c>
      <c r="N25687" s="61"/>
      <c r="O25687" s="59">
        <f t="shared" si="902"/>
        <v>7.7401412390259972E-4</v>
      </c>
    </row>
    <row r="25688" spans="3:15" ht="17">
      <c r="C25688" s="152">
        <v>0.85596666666666665</v>
      </c>
      <c r="D25688" s="159">
        <v>-1.4103477791969006</v>
      </c>
      <c r="E25688" s="159">
        <v>-1.0702994528097227</v>
      </c>
      <c r="L25688" s="140"/>
      <c r="M25688" s="59">
        <f t="shared" si="901"/>
        <v>-3.7798150723160201E-2</v>
      </c>
      <c r="N25688" s="61"/>
      <c r="O25688" s="59">
        <f t="shared" si="902"/>
        <v>-2.4235063690100797E-2</v>
      </c>
    </row>
    <row r="25689" spans="3:15" ht="17">
      <c r="C25689" s="152">
        <v>0.85599999999999998</v>
      </c>
      <c r="D25689" s="159">
        <v>-0.92993967412688805</v>
      </c>
      <c r="E25689" s="159">
        <v>-0.62244341730375796</v>
      </c>
      <c r="L25689" s="140"/>
      <c r="M25689" s="59">
        <f t="shared" si="901"/>
        <v>-2.4846328494447057E-2</v>
      </c>
      <c r="N25689" s="61"/>
      <c r="O25689" s="59">
        <f t="shared" si="902"/>
        <v>-1.4100248298334022E-2</v>
      </c>
    </row>
    <row r="25690" spans="3:15" ht="17">
      <c r="C25690" s="152">
        <v>0.85603333333333331</v>
      </c>
      <c r="D25690" s="159">
        <v>1.0658626266765248</v>
      </c>
      <c r="E25690" s="159">
        <v>0.74918461853569729</v>
      </c>
      <c r="L25690" s="140"/>
      <c r="M25690" s="59">
        <f t="shared" si="901"/>
        <v>2.7233620915551732E-2</v>
      </c>
      <c r="N25690" s="61"/>
      <c r="O25690" s="59">
        <f t="shared" si="902"/>
        <v>1.631515055047561E-2</v>
      </c>
    </row>
    <row r="25691" spans="3:15" ht="17">
      <c r="C25691" s="152">
        <v>0.85606666666666664</v>
      </c>
      <c r="D25691" s="159">
        <v>-2.3803419157679837</v>
      </c>
      <c r="E25691" s="159">
        <v>-2.738403598130831</v>
      </c>
      <c r="L25691" s="140"/>
      <c r="M25691" s="59">
        <f t="shared" si="901"/>
        <v>-6.4471921018600942E-2</v>
      </c>
      <c r="N25691" s="61"/>
      <c r="O25691" s="59">
        <f t="shared" si="902"/>
        <v>-6.2914055277203451E-2</v>
      </c>
    </row>
    <row r="25692" spans="3:15" ht="17">
      <c r="C25692" s="152">
        <v>0.85609999999999997</v>
      </c>
      <c r="D25692" s="159">
        <v>-2.0378115050906249</v>
      </c>
      <c r="E25692" s="159">
        <v>-1.9667737444159561</v>
      </c>
      <c r="L25692" s="140"/>
      <c r="M25692" s="59">
        <f t="shared" si="901"/>
        <v>-5.4971239426187826E-2</v>
      </c>
      <c r="N25692" s="61"/>
      <c r="O25692" s="59">
        <f t="shared" si="902"/>
        <v>-4.4835839630401456E-2</v>
      </c>
    </row>
    <row r="25693" spans="3:15" ht="17">
      <c r="C25693" s="152">
        <v>0.8561333333333333</v>
      </c>
      <c r="D25693" s="159">
        <v>-5.6077636180491733E-2</v>
      </c>
      <c r="E25693" s="159">
        <v>-1.9187404181748975E-2</v>
      </c>
      <c r="L25693" s="140"/>
      <c r="M25693" s="59">
        <f t="shared" si="901"/>
        <v>-1.7086366935425621E-3</v>
      </c>
      <c r="N25693" s="61"/>
      <c r="O25693" s="59">
        <f t="shared" si="902"/>
        <v>-6.0914916591032825E-4</v>
      </c>
    </row>
    <row r="25694" spans="3:15" ht="17">
      <c r="C25694" s="152">
        <v>0.85616666666666663</v>
      </c>
      <c r="D25694" s="159">
        <v>0.35715114744470305</v>
      </c>
      <c r="E25694" s="159">
        <v>0.24158592469733065</v>
      </c>
      <c r="L25694" s="140"/>
      <c r="M25694" s="59">
        <f t="shared" si="901"/>
        <v>9.0489548280732884E-3</v>
      </c>
      <c r="N25694" s="61"/>
      <c r="O25694" s="59">
        <f t="shared" si="902"/>
        <v>5.1668581650242606E-3</v>
      </c>
    </row>
    <row r="25695" spans="3:15" ht="17">
      <c r="C25695" s="152">
        <v>0.85619999999999996</v>
      </c>
      <c r="D25695" s="159">
        <v>0.35332577771650731</v>
      </c>
      <c r="E25695" s="159">
        <v>0.23912473801103315</v>
      </c>
      <c r="L25695" s="140"/>
      <c r="M25695" s="59">
        <f t="shared" si="901"/>
        <v>8.9498977475293007E-3</v>
      </c>
      <c r="N25695" s="61"/>
      <c r="O25695" s="59">
        <f t="shared" si="902"/>
        <v>5.1124996873972593E-3</v>
      </c>
    </row>
    <row r="25696" spans="3:15" ht="17">
      <c r="C25696" s="152">
        <v>0.85623333333333329</v>
      </c>
      <c r="D25696" s="159">
        <v>-2.6962482586412841</v>
      </c>
      <c r="E25696" s="159">
        <v>-3.7631993149703007</v>
      </c>
      <c r="L25696" s="140"/>
      <c r="M25696" s="59">
        <f t="shared" si="901"/>
        <v>-7.3314876987516708E-2</v>
      </c>
      <c r="N25696" s="61"/>
      <c r="O25696" s="59">
        <f t="shared" si="902"/>
        <v>-8.7440257406259214E-2</v>
      </c>
    </row>
    <row r="25697" spans="3:15" ht="17">
      <c r="C25697" s="152">
        <v>0.85626666666666662</v>
      </c>
      <c r="D25697" s="159">
        <v>1.1760015203107963</v>
      </c>
      <c r="E25697" s="159">
        <v>0.84319536312889765</v>
      </c>
      <c r="L25697" s="140"/>
      <c r="M25697" s="59">
        <f t="shared" si="901"/>
        <v>3.0030195439487668E-2</v>
      </c>
      <c r="N25697" s="61"/>
      <c r="O25697" s="59">
        <f t="shared" si="902"/>
        <v>1.836631883775933E-2</v>
      </c>
    </row>
    <row r="25698" spans="3:15" ht="17">
      <c r="C25698" s="152">
        <v>0.85629999999999995</v>
      </c>
      <c r="D25698" s="159">
        <v>-0.45266649202256792</v>
      </c>
      <c r="E25698" s="159">
        <v>-0.27465413283590551</v>
      </c>
      <c r="L25698" s="140"/>
      <c r="M25698" s="59">
        <f t="shared" si="901"/>
        <v>-1.2143022594422234E-2</v>
      </c>
      <c r="N25698" s="61"/>
      <c r="O25698" s="59">
        <f t="shared" si="902"/>
        <v>-6.3001540617627239E-3</v>
      </c>
    </row>
    <row r="25699" spans="3:15" ht="17">
      <c r="C25699" s="152">
        <v>0.85633333333333328</v>
      </c>
      <c r="D25699" s="159">
        <v>1.1251388390018831</v>
      </c>
      <c r="E25699" s="159">
        <v>0.79905580206018467</v>
      </c>
      <c r="L25699" s="140"/>
      <c r="M25699" s="59">
        <f t="shared" si="901"/>
        <v>2.8739695436548907E-2</v>
      </c>
      <c r="N25699" s="61"/>
      <c r="O25699" s="59">
        <f t="shared" si="902"/>
        <v>1.740378617423461E-2</v>
      </c>
    </row>
    <row r="25700" spans="3:15" ht="17">
      <c r="C25700" s="152">
        <v>0.85636666666666672</v>
      </c>
      <c r="D25700" s="159">
        <v>-1.8370237663460676</v>
      </c>
      <c r="E25700" s="159">
        <v>-1.6241188873017331</v>
      </c>
      <c r="L25700" s="140"/>
      <c r="M25700" s="59">
        <f t="shared" si="901"/>
        <v>-4.9443716352830874E-2</v>
      </c>
      <c r="N25700" s="61"/>
      <c r="O25700" s="59">
        <f t="shared" si="902"/>
        <v>-3.6911522773970327E-2</v>
      </c>
    </row>
    <row r="25701" spans="3:15" ht="17">
      <c r="C25701" s="152">
        <v>0.85640000000000005</v>
      </c>
      <c r="D25701" s="159">
        <v>-2.0958035920244331</v>
      </c>
      <c r="E25701" s="159">
        <v>-2.0788684564701452</v>
      </c>
      <c r="L25701" s="140"/>
      <c r="M25701" s="59">
        <f t="shared" si="901"/>
        <v>-5.6573417612544127E-2</v>
      </c>
      <c r="N25701" s="61"/>
      <c r="O25701" s="59">
        <f t="shared" si="902"/>
        <v>-4.7441859442009508E-2</v>
      </c>
    </row>
    <row r="25702" spans="3:15" ht="17">
      <c r="C25702" s="152">
        <v>0.85643333333333338</v>
      </c>
      <c r="D25702" s="159">
        <v>-1.5422725394207246</v>
      </c>
      <c r="E25702" s="159">
        <v>-1.22139419339